ed" si="5965"/>
        <v>0.19495786809755361</v>
      </c>
      <c r="J47109">
        <f t="shared" ref="J47109:J47172" si="5970">IF(I47109&lt;0,0,5212.7*I47109^3.6671)</f>
        <v>12.97790283525023</v>
      </c>
      <c r="L47109">
        <f t="shared" si="5966"/>
        <v>2022</v>
      </c>
      <c r="M47109">
        <f t="shared" si="5967"/>
        <v>8</v>
      </c>
      <c r="N47109">
        <f t="shared" si="5968"/>
        <v>3</v>
      </c>
      <c r="O47109">
        <f t="shared" si="5969"/>
        <v>12.97790283525023</v>
      </c>
    </row>
    <row r="47110" spans="2:15" x14ac:dyDescent="0.25">
      <c r="B47110" s="3">
        <v>44776.25</v>
      </c>
      <c r="C47110">
        <v>15.454599999999999</v>
      </c>
      <c r="D47110">
        <v>78.274000000000001</v>
      </c>
      <c r="E47110">
        <v>14.7141</v>
      </c>
      <c r="F47110">
        <v>74.963999999999999</v>
      </c>
      <c r="G47110">
        <f t="shared" si="5963"/>
        <v>0.74049999999999905</v>
      </c>
      <c r="H47110" s="4">
        <f t="shared" si="5964"/>
        <v>0.52171695252481354</v>
      </c>
      <c r="I47110" s="4">
        <f t="shared" si="5965"/>
        <v>0.19171695252481352</v>
      </c>
      <c r="J47110">
        <f t="shared" si="5970"/>
        <v>12.204138088201194</v>
      </c>
      <c r="L47110">
        <f t="shared" si="5966"/>
        <v>2022</v>
      </c>
      <c r="M47110">
        <f t="shared" si="5967"/>
        <v>8</v>
      </c>
      <c r="N47110">
        <f t="shared" si="5968"/>
        <v>3</v>
      </c>
      <c r="O47110">
        <f t="shared" si="5969"/>
        <v>12.204138088201194</v>
      </c>
    </row>
    <row r="47111" spans="2:15" x14ac:dyDescent="0.25">
      <c r="B47111" s="3">
        <v>44776.260416666664</v>
      </c>
      <c r="C47111">
        <v>15.459300000000001</v>
      </c>
      <c r="D47111">
        <v>78.274000000000001</v>
      </c>
      <c r="E47111">
        <v>14.712</v>
      </c>
      <c r="F47111">
        <v>74.790999999999997</v>
      </c>
      <c r="G47111">
        <f t="shared" si="5963"/>
        <v>0.74730000000000096</v>
      </c>
      <c r="H47111" s="4">
        <f t="shared" si="5964"/>
        <v>0.52650787119756115</v>
      </c>
      <c r="I47111" s="4">
        <f t="shared" si="5965"/>
        <v>0.19650787119756113</v>
      </c>
      <c r="J47111">
        <f t="shared" si="5970"/>
        <v>13.360304276047637</v>
      </c>
      <c r="L47111">
        <f t="shared" si="5966"/>
        <v>2022</v>
      </c>
      <c r="M47111">
        <f t="shared" si="5967"/>
        <v>8</v>
      </c>
      <c r="N47111">
        <f t="shared" si="5968"/>
        <v>3</v>
      </c>
      <c r="O47111">
        <f t="shared" si="5969"/>
        <v>13.360304276047637</v>
      </c>
    </row>
    <row r="47112" spans="2:15" x14ac:dyDescent="0.25">
      <c r="B47112" s="3">
        <v>44776.270833333336</v>
      </c>
      <c r="C47112">
        <v>15.459300000000001</v>
      </c>
      <c r="D47112">
        <v>78.274000000000001</v>
      </c>
      <c r="E47112">
        <v>14.7164</v>
      </c>
      <c r="F47112">
        <v>74.790999999999997</v>
      </c>
      <c r="G47112">
        <f t="shared" si="5963"/>
        <v>0.74290000000000056</v>
      </c>
      <c r="H47112" s="4">
        <f t="shared" si="5964"/>
        <v>0.52340786499754854</v>
      </c>
      <c r="I47112" s="4">
        <f t="shared" si="5965"/>
        <v>0.19340786499754853</v>
      </c>
      <c r="J47112">
        <f t="shared" si="5970"/>
        <v>12.603524688596801</v>
      </c>
      <c r="L47112">
        <f t="shared" si="5966"/>
        <v>2022</v>
      </c>
      <c r="M47112">
        <f t="shared" si="5967"/>
        <v>8</v>
      </c>
      <c r="N47112">
        <f t="shared" si="5968"/>
        <v>3</v>
      </c>
      <c r="O47112">
        <f t="shared" si="5969"/>
        <v>12.603524688596801</v>
      </c>
    </row>
    <row r="47113" spans="2:15" x14ac:dyDescent="0.25">
      <c r="B47113" s="3">
        <v>44776.28125</v>
      </c>
      <c r="C47113">
        <v>15.459300000000001</v>
      </c>
      <c r="D47113">
        <v>78.274000000000001</v>
      </c>
      <c r="E47113">
        <v>14.715999999999999</v>
      </c>
      <c r="F47113">
        <v>74.619</v>
      </c>
      <c r="G47113">
        <f t="shared" si="5963"/>
        <v>0.7433000000000014</v>
      </c>
      <c r="H47113" s="4">
        <f t="shared" si="5964"/>
        <v>0.52368968374300484</v>
      </c>
      <c r="I47113" s="4">
        <f t="shared" si="5965"/>
        <v>0.19368968374300483</v>
      </c>
      <c r="J47113">
        <f t="shared" si="5970"/>
        <v>12.671001457149107</v>
      </c>
      <c r="L47113">
        <f t="shared" si="5966"/>
        <v>2022</v>
      </c>
      <c r="M47113">
        <f t="shared" si="5967"/>
        <v>8</v>
      </c>
      <c r="N47113">
        <f t="shared" si="5968"/>
        <v>3</v>
      </c>
      <c r="O47113">
        <f t="shared" si="5969"/>
        <v>12.671001457149107</v>
      </c>
    </row>
    <row r="47114" spans="2:15" x14ac:dyDescent="0.25">
      <c r="B47114" s="3">
        <v>44776.291666666664</v>
      </c>
      <c r="C47114">
        <v>15.463800000000001</v>
      </c>
      <c r="D47114">
        <v>78.274000000000001</v>
      </c>
      <c r="E47114">
        <v>14.7174</v>
      </c>
      <c r="F47114">
        <v>74.619</v>
      </c>
      <c r="G47114">
        <f t="shared" si="5963"/>
        <v>0.74640000000000128</v>
      </c>
      <c r="H47114" s="4">
        <f t="shared" si="5964"/>
        <v>0.52587377902028609</v>
      </c>
      <c r="I47114" s="4">
        <f t="shared" si="5965"/>
        <v>0.19587377902028608</v>
      </c>
      <c r="J47114">
        <f t="shared" si="5970"/>
        <v>13.202890743864597</v>
      </c>
      <c r="L47114">
        <f t="shared" si="5966"/>
        <v>2022</v>
      </c>
      <c r="M47114">
        <f t="shared" si="5967"/>
        <v>8</v>
      </c>
      <c r="N47114">
        <f t="shared" si="5968"/>
        <v>3</v>
      </c>
      <c r="O47114">
        <f t="shared" si="5969"/>
        <v>13.202890743864597</v>
      </c>
    </row>
    <row r="47115" spans="2:15" x14ac:dyDescent="0.25">
      <c r="B47115" s="3">
        <v>44776.302083333336</v>
      </c>
      <c r="C47115">
        <v>15.466799999999999</v>
      </c>
      <c r="D47115">
        <v>78.274000000000001</v>
      </c>
      <c r="E47115">
        <v>14.719900000000001</v>
      </c>
      <c r="F47115">
        <v>74.445999999999998</v>
      </c>
      <c r="G47115">
        <f t="shared" si="5963"/>
        <v>0.74689999999999834</v>
      </c>
      <c r="H47115" s="4">
        <f t="shared" si="5964"/>
        <v>0.52622605245210374</v>
      </c>
      <c r="I47115" s="4">
        <f t="shared" si="5965"/>
        <v>0.19622605245210373</v>
      </c>
      <c r="J47115">
        <f t="shared" si="5970"/>
        <v>13.290175168451505</v>
      </c>
      <c r="L47115">
        <f t="shared" si="5966"/>
        <v>2022</v>
      </c>
      <c r="M47115">
        <f t="shared" si="5967"/>
        <v>8</v>
      </c>
      <c r="N47115">
        <f t="shared" si="5968"/>
        <v>3</v>
      </c>
      <c r="O47115">
        <f t="shared" si="5969"/>
        <v>13.290175168451505</v>
      </c>
    </row>
    <row r="47116" spans="2:15" x14ac:dyDescent="0.25">
      <c r="B47116" s="3">
        <v>44776.3125</v>
      </c>
      <c r="C47116">
        <v>15.469900000000001</v>
      </c>
      <c r="D47116">
        <v>78.274000000000001</v>
      </c>
      <c r="E47116">
        <v>14.722799999999999</v>
      </c>
      <c r="F47116">
        <v>74.445999999999998</v>
      </c>
      <c r="G47116">
        <f t="shared" si="5963"/>
        <v>0.74710000000000143</v>
      </c>
      <c r="H47116" s="4">
        <f t="shared" si="5964"/>
        <v>0.52636696182483367</v>
      </c>
      <c r="I47116" s="4">
        <f t="shared" si="5965"/>
        <v>0.19636696182483365</v>
      </c>
      <c r="J47116">
        <f t="shared" si="5970"/>
        <v>13.325206167891684</v>
      </c>
      <c r="L47116">
        <f t="shared" si="5966"/>
        <v>2022</v>
      </c>
      <c r="M47116">
        <f t="shared" si="5967"/>
        <v>8</v>
      </c>
      <c r="N47116">
        <f t="shared" si="5968"/>
        <v>3</v>
      </c>
      <c r="O47116">
        <f t="shared" si="5969"/>
        <v>13.325206167891684</v>
      </c>
    </row>
    <row r="47117" spans="2:15" x14ac:dyDescent="0.25">
      <c r="B47117" s="3">
        <v>44776.322916666664</v>
      </c>
      <c r="C47117">
        <v>15.471500000000001</v>
      </c>
      <c r="D47117">
        <v>78.274000000000001</v>
      </c>
      <c r="E47117">
        <v>14.7271</v>
      </c>
      <c r="F47117">
        <v>74.445999999999998</v>
      </c>
      <c r="G47117">
        <f t="shared" si="5963"/>
        <v>0.74440000000000062</v>
      </c>
      <c r="H47117" s="4">
        <f t="shared" si="5964"/>
        <v>0.52446468529300738</v>
      </c>
      <c r="I47117" s="4">
        <f t="shared" si="5965"/>
        <v>0.19446468529300737</v>
      </c>
      <c r="J47117">
        <f t="shared" si="5970"/>
        <v>12.857917286791359</v>
      </c>
      <c r="L47117">
        <f t="shared" si="5966"/>
        <v>2022</v>
      </c>
      <c r="M47117">
        <f t="shared" si="5967"/>
        <v>8</v>
      </c>
      <c r="N47117">
        <f t="shared" si="5968"/>
        <v>3</v>
      </c>
      <c r="O47117">
        <f t="shared" si="5969"/>
        <v>12.857917286791359</v>
      </c>
    </row>
    <row r="47118" spans="2:15" x14ac:dyDescent="0.25">
      <c r="B47118" s="3">
        <v>44776.333333333336</v>
      </c>
      <c r="C47118">
        <v>15.476100000000001</v>
      </c>
      <c r="D47118">
        <v>78.274000000000001</v>
      </c>
      <c r="E47118">
        <v>14.7316</v>
      </c>
      <c r="F47118">
        <v>74.445999999999998</v>
      </c>
      <c r="G47118">
        <f t="shared" si="5963"/>
        <v>0.74450000000000038</v>
      </c>
      <c r="H47118" s="4">
        <f t="shared" si="5964"/>
        <v>0.52453513997937107</v>
      </c>
      <c r="I47118" s="4">
        <f t="shared" si="5965"/>
        <v>0.19453513997937105</v>
      </c>
      <c r="J47118">
        <f t="shared" si="5970"/>
        <v>12.875008478312303</v>
      </c>
      <c r="L47118">
        <f t="shared" si="5966"/>
        <v>2022</v>
      </c>
      <c r="M47118">
        <f t="shared" si="5967"/>
        <v>8</v>
      </c>
      <c r="N47118">
        <f t="shared" si="5968"/>
        <v>3</v>
      </c>
      <c r="O47118">
        <f t="shared" si="5969"/>
        <v>12.875008478312303</v>
      </c>
    </row>
    <row r="47119" spans="2:15" x14ac:dyDescent="0.25">
      <c r="B47119" s="3">
        <v>44776.34375</v>
      </c>
      <c r="C47119">
        <v>15.476100000000001</v>
      </c>
      <c r="D47119">
        <v>78.274000000000001</v>
      </c>
      <c r="E47119">
        <v>14.734999999999999</v>
      </c>
      <c r="F47119">
        <v>74.619</v>
      </c>
      <c r="G47119">
        <f t="shared" si="5963"/>
        <v>0.7411000000000012</v>
      </c>
      <c r="H47119" s="4">
        <f t="shared" si="5964"/>
        <v>0.52213968064299854</v>
      </c>
      <c r="I47119" s="4">
        <f t="shared" si="5965"/>
        <v>0.19213968064299852</v>
      </c>
      <c r="J47119">
        <f t="shared" si="5970"/>
        <v>12.303108911310609</v>
      </c>
      <c r="L47119">
        <f t="shared" si="5966"/>
        <v>2022</v>
      </c>
      <c r="M47119">
        <f t="shared" si="5967"/>
        <v>8</v>
      </c>
      <c r="N47119">
        <f t="shared" si="5968"/>
        <v>3</v>
      </c>
      <c r="O47119">
        <f t="shared" si="5969"/>
        <v>12.303108911310609</v>
      </c>
    </row>
    <row r="47120" spans="2:15" x14ac:dyDescent="0.25">
      <c r="B47120" s="3">
        <v>44776.354166666664</v>
      </c>
      <c r="C47120">
        <v>15.477600000000001</v>
      </c>
      <c r="D47120">
        <v>78.274000000000001</v>
      </c>
      <c r="E47120">
        <v>14.734500000000001</v>
      </c>
      <c r="F47120">
        <v>74.963999999999999</v>
      </c>
      <c r="G47120">
        <f t="shared" si="5963"/>
        <v>0.74310000000000009</v>
      </c>
      <c r="H47120" s="4">
        <f t="shared" si="5964"/>
        <v>0.52354877437027603</v>
      </c>
      <c r="I47120" s="4">
        <f t="shared" si="5965"/>
        <v>0.19354877437027601</v>
      </c>
      <c r="J47120">
        <f t="shared" si="5970"/>
        <v>12.637230317474023</v>
      </c>
      <c r="L47120">
        <f t="shared" si="5966"/>
        <v>2022</v>
      </c>
      <c r="M47120">
        <f t="shared" si="5967"/>
        <v>8</v>
      </c>
      <c r="N47120">
        <f t="shared" si="5968"/>
        <v>3</v>
      </c>
      <c r="O47120">
        <f t="shared" si="5969"/>
        <v>12.637230317474023</v>
      </c>
    </row>
    <row r="47121" spans="2:15" x14ac:dyDescent="0.25">
      <c r="B47121" s="3">
        <v>44776.364583333336</v>
      </c>
      <c r="C47121">
        <v>15.477600000000001</v>
      </c>
      <c r="D47121">
        <v>78.274000000000001</v>
      </c>
      <c r="E47121">
        <v>14.737</v>
      </c>
      <c r="F47121">
        <v>75.311999999999998</v>
      </c>
      <c r="G47121">
        <f t="shared" si="5963"/>
        <v>0.74060000000000059</v>
      </c>
      <c r="H47121" s="4">
        <f t="shared" si="5964"/>
        <v>0.52178740721117844</v>
      </c>
      <c r="I47121" s="4">
        <f t="shared" si="5965"/>
        <v>0.19178740721117843</v>
      </c>
      <c r="J47121">
        <f t="shared" si="5970"/>
        <v>12.22059286748892</v>
      </c>
      <c r="L47121">
        <f t="shared" si="5966"/>
        <v>2022</v>
      </c>
      <c r="M47121">
        <f t="shared" si="5967"/>
        <v>8</v>
      </c>
      <c r="N47121">
        <f t="shared" si="5968"/>
        <v>3</v>
      </c>
      <c r="O47121">
        <f t="shared" si="5969"/>
        <v>12.22059286748892</v>
      </c>
    </row>
    <row r="47122" spans="2:15" x14ac:dyDescent="0.25">
      <c r="B47122" s="3">
        <v>44776.375</v>
      </c>
      <c r="C47122">
        <v>15.4771</v>
      </c>
      <c r="D47122">
        <v>78.097999999999999</v>
      </c>
      <c r="E47122">
        <v>14.737</v>
      </c>
      <c r="F47122">
        <v>75.831999999999994</v>
      </c>
      <c r="G47122">
        <f t="shared" si="5963"/>
        <v>0.74009999999999998</v>
      </c>
      <c r="H47122" s="4">
        <f t="shared" si="5964"/>
        <v>0.52143513377935835</v>
      </c>
      <c r="I47122" s="4">
        <f t="shared" si="5965"/>
        <v>0.19143513377935834</v>
      </c>
      <c r="J47122">
        <f t="shared" si="5970"/>
        <v>12.138480073381837</v>
      </c>
      <c r="L47122">
        <f t="shared" si="5966"/>
        <v>2022</v>
      </c>
      <c r="M47122">
        <f t="shared" si="5967"/>
        <v>8</v>
      </c>
      <c r="N47122">
        <f t="shared" si="5968"/>
        <v>3</v>
      </c>
      <c r="O47122">
        <f t="shared" si="5969"/>
        <v>12.138480073381837</v>
      </c>
    </row>
    <row r="47123" spans="2:15" x14ac:dyDescent="0.25">
      <c r="B47123" s="3">
        <v>44776.385416666664</v>
      </c>
      <c r="C47123">
        <v>15.4816</v>
      </c>
      <c r="D47123">
        <v>78.097999999999999</v>
      </c>
      <c r="E47123">
        <v>14.74</v>
      </c>
      <c r="F47123">
        <v>76.353999999999999</v>
      </c>
      <c r="G47123">
        <f t="shared" si="5963"/>
        <v>0.74160000000000004</v>
      </c>
      <c r="H47123" s="4">
        <f t="shared" si="5964"/>
        <v>0.52249195407481719</v>
      </c>
      <c r="I47123" s="4">
        <f t="shared" si="5965"/>
        <v>0.19249195407481717</v>
      </c>
      <c r="J47123">
        <f t="shared" si="5970"/>
        <v>12.386029440399309</v>
      </c>
      <c r="L47123">
        <f t="shared" si="5966"/>
        <v>2022</v>
      </c>
      <c r="M47123">
        <f t="shared" si="5967"/>
        <v>8</v>
      </c>
      <c r="N47123">
        <f t="shared" si="5968"/>
        <v>3</v>
      </c>
      <c r="O47123">
        <f t="shared" si="5969"/>
        <v>12.386029440399309</v>
      </c>
    </row>
    <row r="47124" spans="2:15" x14ac:dyDescent="0.25">
      <c r="B47124" s="3">
        <v>44776.395833333336</v>
      </c>
      <c r="C47124">
        <v>15.4786</v>
      </c>
      <c r="D47124">
        <v>78.097999999999999</v>
      </c>
      <c r="E47124">
        <v>14.74</v>
      </c>
      <c r="F47124">
        <v>76.876000000000005</v>
      </c>
      <c r="G47124">
        <f t="shared" si="5963"/>
        <v>0.73859999999999992</v>
      </c>
      <c r="H47124" s="4">
        <f t="shared" si="5964"/>
        <v>0.52037831348389962</v>
      </c>
      <c r="I47124" s="4">
        <f t="shared" si="5965"/>
        <v>0.19037831348389961</v>
      </c>
      <c r="J47124">
        <f t="shared" si="5970"/>
        <v>11.89454885652172</v>
      </c>
      <c r="L47124">
        <f t="shared" si="5966"/>
        <v>2022</v>
      </c>
      <c r="M47124">
        <f t="shared" si="5967"/>
        <v>8</v>
      </c>
      <c r="N47124">
        <f t="shared" si="5968"/>
        <v>3</v>
      </c>
      <c r="O47124">
        <f t="shared" si="5969"/>
        <v>11.89454885652172</v>
      </c>
    </row>
    <row r="47125" spans="2:15" x14ac:dyDescent="0.25">
      <c r="B47125" s="3">
        <v>44776.40625</v>
      </c>
      <c r="C47125">
        <v>15.4786</v>
      </c>
      <c r="D47125">
        <v>78.097999999999999</v>
      </c>
      <c r="E47125">
        <v>14.7431</v>
      </c>
      <c r="F47125">
        <v>77.400000000000006</v>
      </c>
      <c r="G47125">
        <f t="shared" si="5963"/>
        <v>0.73550000000000004</v>
      </c>
      <c r="H47125" s="4">
        <f t="shared" si="5964"/>
        <v>0.51819421820661826</v>
      </c>
      <c r="I47125" s="4">
        <f t="shared" si="5965"/>
        <v>0.18819421820661825</v>
      </c>
      <c r="J47125">
        <f t="shared" si="5970"/>
        <v>11.401747224065012</v>
      </c>
      <c r="L47125">
        <f t="shared" si="5966"/>
        <v>2022</v>
      </c>
      <c r="M47125">
        <f t="shared" si="5967"/>
        <v>8</v>
      </c>
      <c r="N47125">
        <f t="shared" si="5968"/>
        <v>3</v>
      </c>
      <c r="O47125">
        <f t="shared" si="5969"/>
        <v>11.401747224065012</v>
      </c>
    </row>
    <row r="47126" spans="2:15" x14ac:dyDescent="0.25">
      <c r="B47126" s="3">
        <v>44776.416666666664</v>
      </c>
      <c r="C47126">
        <v>15.4786</v>
      </c>
      <c r="D47126">
        <v>78.097999999999999</v>
      </c>
      <c r="E47126">
        <v>14.746600000000001</v>
      </c>
      <c r="F47126">
        <v>78.097999999999999</v>
      </c>
      <c r="G47126">
        <f t="shared" si="5963"/>
        <v>0.73199999999999932</v>
      </c>
      <c r="H47126" s="4">
        <f t="shared" si="5964"/>
        <v>0.5157283041838806</v>
      </c>
      <c r="I47126" s="4">
        <f t="shared" si="5965"/>
        <v>0.18572830418388059</v>
      </c>
      <c r="J47126">
        <f t="shared" si="5970"/>
        <v>10.863395409831224</v>
      </c>
      <c r="L47126">
        <f t="shared" si="5966"/>
        <v>2022</v>
      </c>
      <c r="M47126">
        <f t="shared" si="5967"/>
        <v>8</v>
      </c>
      <c r="N47126">
        <f t="shared" si="5968"/>
        <v>3</v>
      </c>
      <c r="O47126">
        <f t="shared" si="5969"/>
        <v>10.863395409831224</v>
      </c>
    </row>
    <row r="47127" spans="2:15" x14ac:dyDescent="0.25">
      <c r="B47127" s="3">
        <v>44776.427083333336</v>
      </c>
      <c r="C47127">
        <v>15.4786</v>
      </c>
      <c r="D47127">
        <v>78.097999999999999</v>
      </c>
      <c r="E47127">
        <v>14.745699999999999</v>
      </c>
      <c r="F47127">
        <v>78.8</v>
      </c>
      <c r="G47127">
        <f t="shared" si="5963"/>
        <v>0.73290000000000077</v>
      </c>
      <c r="H47127" s="4">
        <f t="shared" si="5964"/>
        <v>0.51636239636115688</v>
      </c>
      <c r="I47127" s="4">
        <f t="shared" si="5965"/>
        <v>0.18636239636115687</v>
      </c>
      <c r="J47127">
        <f t="shared" si="5970"/>
        <v>11.000023239709137</v>
      </c>
      <c r="L47127">
        <f t="shared" si="5966"/>
        <v>2022</v>
      </c>
      <c r="M47127">
        <f t="shared" si="5967"/>
        <v>8</v>
      </c>
      <c r="N47127">
        <f t="shared" si="5968"/>
        <v>3</v>
      </c>
      <c r="O47127">
        <f t="shared" si="5969"/>
        <v>11.000023239709137</v>
      </c>
    </row>
    <row r="47128" spans="2:15" x14ac:dyDescent="0.25">
      <c r="B47128" s="3">
        <v>44776.4375</v>
      </c>
      <c r="C47128">
        <v>15.4771</v>
      </c>
      <c r="D47128">
        <v>78.097999999999999</v>
      </c>
      <c r="E47128">
        <v>14.7492</v>
      </c>
      <c r="F47128">
        <v>79.501999999999995</v>
      </c>
      <c r="G47128">
        <f t="shared" si="5963"/>
        <v>0.72789999999999999</v>
      </c>
      <c r="H47128" s="4">
        <f t="shared" si="5964"/>
        <v>0.51283966204296039</v>
      </c>
      <c r="I47128" s="4">
        <f t="shared" si="5965"/>
        <v>0.18283966204296037</v>
      </c>
      <c r="J47128">
        <f t="shared" si="5970"/>
        <v>10.25654597989937</v>
      </c>
      <c r="L47128">
        <f t="shared" si="5966"/>
        <v>2022</v>
      </c>
      <c r="M47128">
        <f t="shared" si="5967"/>
        <v>8</v>
      </c>
      <c r="N47128">
        <f t="shared" si="5968"/>
        <v>3</v>
      </c>
      <c r="O47128">
        <f t="shared" si="5969"/>
        <v>10.25654597989937</v>
      </c>
    </row>
    <row r="47129" spans="2:15" x14ac:dyDescent="0.25">
      <c r="B47129" s="3">
        <v>44776.447916666664</v>
      </c>
      <c r="C47129">
        <v>15.4771</v>
      </c>
      <c r="D47129">
        <v>78.097999999999999</v>
      </c>
      <c r="E47129">
        <v>14.744999999999999</v>
      </c>
      <c r="F47129">
        <v>80.028999999999996</v>
      </c>
      <c r="G47129">
        <f t="shared" si="5963"/>
        <v>0.73210000000000086</v>
      </c>
      <c r="H47129" s="4">
        <f t="shared" si="5964"/>
        <v>0.51579875887024551</v>
      </c>
      <c r="I47129" s="4">
        <f t="shared" si="5965"/>
        <v>0.1857987588702455</v>
      </c>
      <c r="J47129">
        <f t="shared" si="5970"/>
        <v>10.878514993112562</v>
      </c>
      <c r="L47129">
        <f t="shared" si="5966"/>
        <v>2022</v>
      </c>
      <c r="M47129">
        <f t="shared" si="5967"/>
        <v>8</v>
      </c>
      <c r="N47129">
        <f t="shared" si="5968"/>
        <v>3</v>
      </c>
      <c r="O47129">
        <f t="shared" si="5969"/>
        <v>10.878514993112562</v>
      </c>
    </row>
    <row r="47130" spans="2:15" x14ac:dyDescent="0.25">
      <c r="B47130" s="3">
        <v>44776.458333333336</v>
      </c>
      <c r="C47130">
        <v>15.4755</v>
      </c>
      <c r="D47130">
        <v>78.097999999999999</v>
      </c>
      <c r="E47130">
        <v>14.747400000000001</v>
      </c>
      <c r="F47130">
        <v>80.911000000000001</v>
      </c>
      <c r="G47130">
        <f t="shared" si="5963"/>
        <v>0.72809999999999953</v>
      </c>
      <c r="H47130" s="4">
        <f t="shared" si="5964"/>
        <v>0.51298057141568787</v>
      </c>
      <c r="I47130" s="4">
        <f t="shared" si="5965"/>
        <v>0.18298057141568785</v>
      </c>
      <c r="J47130">
        <f t="shared" si="5970"/>
        <v>10.285562121042894</v>
      </c>
      <c r="L47130">
        <f t="shared" si="5966"/>
        <v>2022</v>
      </c>
      <c r="M47130">
        <f t="shared" si="5967"/>
        <v>8</v>
      </c>
      <c r="N47130">
        <f t="shared" si="5968"/>
        <v>3</v>
      </c>
      <c r="O47130">
        <f t="shared" si="5969"/>
        <v>10.285562121042894</v>
      </c>
    </row>
    <row r="47131" spans="2:15" x14ac:dyDescent="0.25">
      <c r="B47131" s="3">
        <v>44776.46875</v>
      </c>
      <c r="C47131">
        <v>15.4755</v>
      </c>
      <c r="D47131">
        <v>78.097999999999999</v>
      </c>
      <c r="E47131">
        <v>14.7453</v>
      </c>
      <c r="F47131">
        <v>81.620999999999995</v>
      </c>
      <c r="G47131">
        <f t="shared" si="5963"/>
        <v>0.73019999999999996</v>
      </c>
      <c r="H47131" s="4">
        <f t="shared" si="5964"/>
        <v>0.51446011982933049</v>
      </c>
      <c r="I47131" s="4">
        <f t="shared" si="5965"/>
        <v>0.18446011982933047</v>
      </c>
      <c r="J47131">
        <f t="shared" si="5970"/>
        <v>10.593848044261838</v>
      </c>
      <c r="L47131">
        <f t="shared" si="5966"/>
        <v>2022</v>
      </c>
      <c r="M47131">
        <f t="shared" si="5967"/>
        <v>8</v>
      </c>
      <c r="N47131">
        <f t="shared" si="5968"/>
        <v>3</v>
      </c>
      <c r="O47131">
        <f t="shared" si="5969"/>
        <v>10.593848044261838</v>
      </c>
    </row>
    <row r="47132" spans="2:15" x14ac:dyDescent="0.25">
      <c r="B47132" s="3">
        <v>44776.479166666664</v>
      </c>
      <c r="C47132">
        <v>15.4725</v>
      </c>
      <c r="D47132">
        <v>78.097999999999999</v>
      </c>
      <c r="E47132">
        <v>14.747299999999999</v>
      </c>
      <c r="F47132">
        <v>82.33</v>
      </c>
      <c r="G47132">
        <f t="shared" si="5963"/>
        <v>0.72520000000000095</v>
      </c>
      <c r="H47132" s="4">
        <f t="shared" si="5964"/>
        <v>0.51093738551113521</v>
      </c>
      <c r="I47132" s="4">
        <f t="shared" si="5965"/>
        <v>0.1809373855111352</v>
      </c>
      <c r="J47132">
        <f t="shared" si="5970"/>
        <v>9.8706283261623398</v>
      </c>
      <c r="L47132">
        <f t="shared" si="5966"/>
        <v>2022</v>
      </c>
      <c r="M47132">
        <f t="shared" si="5967"/>
        <v>8</v>
      </c>
      <c r="N47132">
        <f t="shared" si="5968"/>
        <v>3</v>
      </c>
      <c r="O47132">
        <f t="shared" si="5969"/>
        <v>9.8706283261623398</v>
      </c>
    </row>
    <row r="47133" spans="2:15" x14ac:dyDescent="0.25">
      <c r="B47133" s="3">
        <v>44776.489583333336</v>
      </c>
      <c r="C47133">
        <v>15.4709</v>
      </c>
      <c r="D47133">
        <v>78.097999999999999</v>
      </c>
      <c r="E47133">
        <v>14.7415</v>
      </c>
      <c r="F47133">
        <v>82.864000000000004</v>
      </c>
      <c r="G47133">
        <f t="shared" si="5963"/>
        <v>0.72940000000000005</v>
      </c>
      <c r="H47133" s="4">
        <f t="shared" si="5964"/>
        <v>0.51389648233841922</v>
      </c>
      <c r="I47133" s="4">
        <f t="shared" si="5965"/>
        <v>0.18389648233841921</v>
      </c>
      <c r="J47133">
        <f t="shared" si="5970"/>
        <v>10.47562459818462</v>
      </c>
      <c r="L47133">
        <f t="shared" si="5966"/>
        <v>2022</v>
      </c>
      <c r="M47133">
        <f t="shared" si="5967"/>
        <v>8</v>
      </c>
      <c r="N47133">
        <f t="shared" si="5968"/>
        <v>3</v>
      </c>
      <c r="O47133">
        <f t="shared" si="5969"/>
        <v>10.47562459818462</v>
      </c>
    </row>
    <row r="47134" spans="2:15" x14ac:dyDescent="0.25">
      <c r="B47134" s="3">
        <v>44776.5</v>
      </c>
      <c r="C47134">
        <v>15.4709</v>
      </c>
      <c r="D47134">
        <v>78.097999999999999</v>
      </c>
      <c r="E47134">
        <v>14.7437</v>
      </c>
      <c r="F47134">
        <v>83.578999999999994</v>
      </c>
      <c r="G47134">
        <f t="shared" si="5963"/>
        <v>0.72719999999999985</v>
      </c>
      <c r="H47134" s="4">
        <f t="shared" si="5964"/>
        <v>0.51234647923841292</v>
      </c>
      <c r="I47134" s="4">
        <f t="shared" si="5965"/>
        <v>0.18234647923841291</v>
      </c>
      <c r="J47134">
        <f t="shared" si="5970"/>
        <v>10.15545817806229</v>
      </c>
      <c r="L47134">
        <f t="shared" si="5966"/>
        <v>2022</v>
      </c>
      <c r="M47134">
        <f t="shared" si="5967"/>
        <v>8</v>
      </c>
      <c r="N47134">
        <f t="shared" si="5968"/>
        <v>3</v>
      </c>
      <c r="O47134">
        <f t="shared" si="5969"/>
        <v>10.15545817806229</v>
      </c>
    </row>
    <row r="47135" spans="2:15" x14ac:dyDescent="0.25">
      <c r="B47135" s="3">
        <v>44776.510416666664</v>
      </c>
      <c r="C47135">
        <v>15.4678</v>
      </c>
      <c r="D47135">
        <v>78.097999999999999</v>
      </c>
      <c r="E47135">
        <v>14.7424</v>
      </c>
      <c r="F47135">
        <v>84.114999999999995</v>
      </c>
      <c r="G47135">
        <f t="shared" si="5963"/>
        <v>0.72540000000000049</v>
      </c>
      <c r="H47135" s="4">
        <f t="shared" si="5964"/>
        <v>0.51107829488386292</v>
      </c>
      <c r="I47135" s="4">
        <f t="shared" si="5965"/>
        <v>0.1810782948838629</v>
      </c>
      <c r="J47135">
        <f t="shared" si="5970"/>
        <v>9.8988465785733695</v>
      </c>
      <c r="L47135">
        <f t="shared" si="5966"/>
        <v>2022</v>
      </c>
      <c r="M47135">
        <f t="shared" si="5967"/>
        <v>8</v>
      </c>
      <c r="N47135">
        <f t="shared" si="5968"/>
        <v>3</v>
      </c>
      <c r="O47135">
        <f t="shared" si="5969"/>
        <v>9.8988465785733695</v>
      </c>
    </row>
    <row r="47136" spans="2:15" x14ac:dyDescent="0.25">
      <c r="B47136" s="3">
        <v>44776.520833333336</v>
      </c>
      <c r="C47136">
        <v>15.4664</v>
      </c>
      <c r="D47136">
        <v>78.097999999999999</v>
      </c>
      <c r="E47136">
        <v>14.7399</v>
      </c>
      <c r="F47136">
        <v>84.295000000000002</v>
      </c>
      <c r="G47136">
        <f t="shared" si="5963"/>
        <v>0.7264999999999997</v>
      </c>
      <c r="H47136" s="4">
        <f t="shared" si="5964"/>
        <v>0.51185329643386523</v>
      </c>
      <c r="I47136" s="4">
        <f t="shared" si="5965"/>
        <v>0.18185329643386522</v>
      </c>
      <c r="J47136">
        <f t="shared" si="5970"/>
        <v>10.055096955417055</v>
      </c>
      <c r="L47136">
        <f t="shared" si="5966"/>
        <v>2022</v>
      </c>
      <c r="M47136">
        <f t="shared" si="5967"/>
        <v>8</v>
      </c>
      <c r="N47136">
        <f t="shared" si="5968"/>
        <v>3</v>
      </c>
      <c r="O47136">
        <f t="shared" si="5969"/>
        <v>10.055096955417055</v>
      </c>
    </row>
    <row r="47137" spans="2:15" x14ac:dyDescent="0.25">
      <c r="B47137" s="3">
        <v>44776.53125</v>
      </c>
      <c r="C47137">
        <v>15.4648</v>
      </c>
      <c r="D47137">
        <v>78.097999999999999</v>
      </c>
      <c r="E47137">
        <v>14.7386</v>
      </c>
      <c r="F47137">
        <v>84.834000000000003</v>
      </c>
      <c r="G47137">
        <f t="shared" si="5963"/>
        <v>0.7262000000000004</v>
      </c>
      <c r="H47137" s="4">
        <f t="shared" si="5964"/>
        <v>0.51164193237477407</v>
      </c>
      <c r="I47137" s="4">
        <f t="shared" si="5965"/>
        <v>0.18164193237477405</v>
      </c>
      <c r="J47137">
        <f t="shared" si="5970"/>
        <v>10.012306613722661</v>
      </c>
      <c r="L47137">
        <f t="shared" si="5966"/>
        <v>2022</v>
      </c>
      <c r="M47137">
        <f t="shared" si="5967"/>
        <v>8</v>
      </c>
      <c r="N47137">
        <f t="shared" si="5968"/>
        <v>3</v>
      </c>
      <c r="O47137">
        <f t="shared" si="5969"/>
        <v>10.012306613722661</v>
      </c>
    </row>
    <row r="47138" spans="2:15" x14ac:dyDescent="0.25">
      <c r="B47138" s="3">
        <v>44776.541666666664</v>
      </c>
      <c r="C47138">
        <v>15.4581</v>
      </c>
      <c r="D47138">
        <v>77.923000000000002</v>
      </c>
      <c r="E47138">
        <v>14.7376</v>
      </c>
      <c r="F47138">
        <v>85.013999999999996</v>
      </c>
      <c r="G47138">
        <f t="shared" si="5963"/>
        <v>0.72049999999999947</v>
      </c>
      <c r="H47138" s="4">
        <f t="shared" si="5964"/>
        <v>0.50762601525202999</v>
      </c>
      <c r="I47138" s="4">
        <f t="shared" si="5965"/>
        <v>0.17762601525202998</v>
      </c>
      <c r="J47138">
        <f t="shared" si="5970"/>
        <v>9.2241909757151799</v>
      </c>
      <c r="L47138">
        <f t="shared" si="5966"/>
        <v>2022</v>
      </c>
      <c r="M47138">
        <f t="shared" si="5967"/>
        <v>8</v>
      </c>
      <c r="N47138">
        <f t="shared" si="5968"/>
        <v>3</v>
      </c>
      <c r="O47138">
        <f t="shared" si="5969"/>
        <v>9.2241909757151799</v>
      </c>
    </row>
    <row r="47139" spans="2:15" x14ac:dyDescent="0.25">
      <c r="B47139" s="3">
        <v>44776.552083333336</v>
      </c>
      <c r="C47139">
        <v>15.4581</v>
      </c>
      <c r="D47139">
        <v>77.923000000000002</v>
      </c>
      <c r="E47139">
        <v>14.7319</v>
      </c>
      <c r="F47139">
        <v>85.554000000000002</v>
      </c>
      <c r="G47139">
        <f t="shared" si="5963"/>
        <v>0.7262000000000004</v>
      </c>
      <c r="H47139" s="4">
        <f t="shared" si="5964"/>
        <v>0.51164193237477407</v>
      </c>
      <c r="I47139" s="4">
        <f t="shared" si="5965"/>
        <v>0.18164193237477405</v>
      </c>
      <c r="J47139">
        <f t="shared" si="5970"/>
        <v>10.012306613722661</v>
      </c>
      <c r="L47139">
        <f t="shared" si="5966"/>
        <v>2022</v>
      </c>
      <c r="M47139">
        <f t="shared" si="5967"/>
        <v>8</v>
      </c>
      <c r="N47139">
        <f t="shared" si="5968"/>
        <v>3</v>
      </c>
      <c r="O47139">
        <f t="shared" si="5969"/>
        <v>10.012306613722661</v>
      </c>
    </row>
    <row r="47140" spans="2:15" x14ac:dyDescent="0.25">
      <c r="B47140" s="3">
        <v>44776.5625</v>
      </c>
      <c r="C47140">
        <v>15.4536</v>
      </c>
      <c r="D47140">
        <v>77.923000000000002</v>
      </c>
      <c r="E47140">
        <v>14.731199999999999</v>
      </c>
      <c r="F47140">
        <v>86.277000000000001</v>
      </c>
      <c r="G47140">
        <f t="shared" si="5963"/>
        <v>0.72240000000000038</v>
      </c>
      <c r="H47140" s="4">
        <f t="shared" si="5964"/>
        <v>0.50896465429294513</v>
      </c>
      <c r="I47140" s="4">
        <f t="shared" si="5965"/>
        <v>0.17896465429294511</v>
      </c>
      <c r="J47140">
        <f t="shared" si="5970"/>
        <v>9.4816860623527628</v>
      </c>
      <c r="L47140">
        <f t="shared" si="5966"/>
        <v>2022</v>
      </c>
      <c r="M47140">
        <f t="shared" si="5967"/>
        <v>8</v>
      </c>
      <c r="N47140">
        <f t="shared" si="5968"/>
        <v>3</v>
      </c>
      <c r="O47140">
        <f t="shared" si="5969"/>
        <v>9.4816860623527628</v>
      </c>
    </row>
    <row r="47141" spans="2:15" x14ac:dyDescent="0.25">
      <c r="B47141" s="3">
        <v>44776.572916666664</v>
      </c>
      <c r="C47141">
        <v>15.449</v>
      </c>
      <c r="D47141">
        <v>77.923000000000002</v>
      </c>
      <c r="E47141">
        <v>14.726800000000001</v>
      </c>
      <c r="F47141">
        <v>86.822999999999993</v>
      </c>
      <c r="G47141">
        <f t="shared" si="5963"/>
        <v>0.72219999999999906</v>
      </c>
      <c r="H47141" s="4">
        <f t="shared" si="5964"/>
        <v>0.50882374492021643</v>
      </c>
      <c r="I47141" s="4">
        <f t="shared" si="5965"/>
        <v>0.17882374492021641</v>
      </c>
      <c r="J47141">
        <f t="shared" si="5970"/>
        <v>9.4543381046620887</v>
      </c>
      <c r="L47141">
        <f t="shared" si="5966"/>
        <v>2022</v>
      </c>
      <c r="M47141">
        <f t="shared" si="5967"/>
        <v>8</v>
      </c>
      <c r="N47141">
        <f t="shared" si="5968"/>
        <v>3</v>
      </c>
      <c r="O47141">
        <f t="shared" si="5969"/>
        <v>9.4543381046620887</v>
      </c>
    </row>
    <row r="47142" spans="2:15" x14ac:dyDescent="0.25">
      <c r="B47142" s="3">
        <v>44776.583333333336</v>
      </c>
      <c r="C47142">
        <v>15.4475</v>
      </c>
      <c r="D47142">
        <v>77.923000000000002</v>
      </c>
      <c r="E47142">
        <v>14.7281</v>
      </c>
      <c r="F47142">
        <v>86.277000000000001</v>
      </c>
      <c r="G47142">
        <f t="shared" si="5963"/>
        <v>0.71940000000000026</v>
      </c>
      <c r="H47142" s="4">
        <f t="shared" si="5964"/>
        <v>0.50685101370202756</v>
      </c>
      <c r="I47142" s="4">
        <f t="shared" si="5965"/>
        <v>0.17685101370202755</v>
      </c>
      <c r="J47142">
        <f t="shared" si="5970"/>
        <v>9.0774609796446697</v>
      </c>
      <c r="L47142">
        <f t="shared" si="5966"/>
        <v>2022</v>
      </c>
      <c r="M47142">
        <f t="shared" si="5967"/>
        <v>8</v>
      </c>
      <c r="N47142">
        <f t="shared" si="5968"/>
        <v>3</v>
      </c>
      <c r="O47142">
        <f t="shared" si="5969"/>
        <v>9.0774609796446697</v>
      </c>
    </row>
    <row r="47143" spans="2:15" x14ac:dyDescent="0.25">
      <c r="B47143" s="3">
        <v>44776.59375</v>
      </c>
      <c r="C47143">
        <v>15.4413</v>
      </c>
      <c r="D47143">
        <v>77.923000000000002</v>
      </c>
      <c r="E47143">
        <v>14.723800000000001</v>
      </c>
      <c r="F47143">
        <v>86.277000000000001</v>
      </c>
      <c r="G47143">
        <f t="shared" si="5963"/>
        <v>0.71749999999999936</v>
      </c>
      <c r="H47143" s="4">
        <f t="shared" si="5964"/>
        <v>0.50551237466111243</v>
      </c>
      <c r="I47143" s="4">
        <f t="shared" si="5965"/>
        <v>0.17551237466111241</v>
      </c>
      <c r="J47143">
        <f t="shared" si="5970"/>
        <v>8.8280269990081131</v>
      </c>
      <c r="L47143">
        <f t="shared" si="5966"/>
        <v>2022</v>
      </c>
      <c r="M47143">
        <f t="shared" si="5967"/>
        <v>8</v>
      </c>
      <c r="N47143">
        <f t="shared" si="5968"/>
        <v>3</v>
      </c>
      <c r="O47143">
        <f t="shared" si="5969"/>
        <v>8.8280269990081131</v>
      </c>
    </row>
    <row r="47144" spans="2:15" x14ac:dyDescent="0.25">
      <c r="B47144" s="3">
        <v>44776.604166666664</v>
      </c>
      <c r="C47144">
        <v>15.4368</v>
      </c>
      <c r="D47144">
        <v>77.923000000000002</v>
      </c>
      <c r="E47144">
        <v>14.717700000000001</v>
      </c>
      <c r="F47144">
        <v>87.186000000000007</v>
      </c>
      <c r="G47144">
        <f t="shared" si="5963"/>
        <v>0.71909999999999918</v>
      </c>
      <c r="H47144" s="4">
        <f t="shared" si="5964"/>
        <v>0.50663964964293506</v>
      </c>
      <c r="I47144" s="4">
        <f t="shared" si="5965"/>
        <v>0.17663964964293505</v>
      </c>
      <c r="J47144">
        <f t="shared" si="5970"/>
        <v>9.0377401361783942</v>
      </c>
      <c r="L47144">
        <f t="shared" si="5966"/>
        <v>2022</v>
      </c>
      <c r="M47144">
        <f t="shared" si="5967"/>
        <v>8</v>
      </c>
      <c r="N47144">
        <f t="shared" si="5968"/>
        <v>3</v>
      </c>
      <c r="O47144">
        <f t="shared" si="5969"/>
        <v>9.0377401361783942</v>
      </c>
    </row>
    <row r="47145" spans="2:15" x14ac:dyDescent="0.25">
      <c r="B47145" s="3">
        <v>44776.614583333336</v>
      </c>
      <c r="C47145">
        <v>15.4352</v>
      </c>
      <c r="D47145">
        <v>77.923000000000002</v>
      </c>
      <c r="E47145">
        <v>14.7181</v>
      </c>
      <c r="F47145">
        <v>88.832999999999998</v>
      </c>
      <c r="G47145">
        <f t="shared" si="5963"/>
        <v>0.71710000000000029</v>
      </c>
      <c r="H47145" s="4">
        <f t="shared" si="5964"/>
        <v>0.50523055591565746</v>
      </c>
      <c r="I47145" s="4">
        <f t="shared" si="5965"/>
        <v>0.17523055591565745</v>
      </c>
      <c r="J47145">
        <f t="shared" si="5970"/>
        <v>8.7761567379939489</v>
      </c>
      <c r="L47145">
        <f t="shared" si="5966"/>
        <v>2022</v>
      </c>
      <c r="M47145">
        <f t="shared" si="5967"/>
        <v>8</v>
      </c>
      <c r="N47145">
        <f t="shared" si="5968"/>
        <v>3</v>
      </c>
      <c r="O47145">
        <f t="shared" si="5969"/>
        <v>8.7761567379939489</v>
      </c>
    </row>
    <row r="47146" spans="2:15" x14ac:dyDescent="0.25">
      <c r="B47146" s="3">
        <v>44776.625</v>
      </c>
      <c r="C47146">
        <v>15.4297</v>
      </c>
      <c r="D47146">
        <v>78.097999999999999</v>
      </c>
      <c r="E47146">
        <v>14.7165</v>
      </c>
      <c r="F47146">
        <v>89.754999999999995</v>
      </c>
      <c r="G47146">
        <f t="shared" si="5963"/>
        <v>0.7132000000000005</v>
      </c>
      <c r="H47146" s="4">
        <f t="shared" si="5964"/>
        <v>0.50248282314746473</v>
      </c>
      <c r="I47146" s="4">
        <f t="shared" si="5965"/>
        <v>0.17248282314746471</v>
      </c>
      <c r="J47146">
        <f t="shared" si="5970"/>
        <v>8.2819660330089526</v>
      </c>
      <c r="L47146">
        <f t="shared" si="5966"/>
        <v>2022</v>
      </c>
      <c r="M47146">
        <f t="shared" si="5967"/>
        <v>8</v>
      </c>
      <c r="N47146">
        <f t="shared" si="5968"/>
        <v>3</v>
      </c>
      <c r="O47146">
        <f t="shared" si="5969"/>
        <v>8.2819660330089526</v>
      </c>
    </row>
    <row r="47147" spans="2:15" x14ac:dyDescent="0.25">
      <c r="B47147" s="3">
        <v>44776.635416666664</v>
      </c>
      <c r="C47147">
        <v>15.4297</v>
      </c>
      <c r="D47147">
        <v>78.097999999999999</v>
      </c>
      <c r="E47147">
        <v>14.7094</v>
      </c>
      <c r="F47147">
        <v>90.308999999999997</v>
      </c>
      <c r="G47147">
        <f t="shared" si="5963"/>
        <v>0.72029999999999994</v>
      </c>
      <c r="H47147" s="4">
        <f t="shared" si="5964"/>
        <v>0.50748510587930262</v>
      </c>
      <c r="I47147" s="4">
        <f t="shared" si="5965"/>
        <v>0.17748510587930261</v>
      </c>
      <c r="J47147">
        <f t="shared" si="5970"/>
        <v>9.1973854166811488</v>
      </c>
      <c r="L47147">
        <f t="shared" si="5966"/>
        <v>2022</v>
      </c>
      <c r="M47147">
        <f t="shared" si="5967"/>
        <v>8</v>
      </c>
      <c r="N47147">
        <f t="shared" si="5968"/>
        <v>3</v>
      </c>
      <c r="O47147">
        <f t="shared" si="5969"/>
        <v>9.1973854166811488</v>
      </c>
    </row>
    <row r="47148" spans="2:15" x14ac:dyDescent="0.25">
      <c r="B47148" s="3">
        <v>44776.645833333336</v>
      </c>
      <c r="C47148">
        <v>15.4297</v>
      </c>
      <c r="D47148">
        <v>78.097999999999999</v>
      </c>
      <c r="E47148">
        <v>14.709</v>
      </c>
      <c r="F47148">
        <v>91.611999999999995</v>
      </c>
      <c r="G47148">
        <f t="shared" si="5963"/>
        <v>0.72070000000000078</v>
      </c>
      <c r="H47148" s="4">
        <f t="shared" si="5964"/>
        <v>0.50776692462475881</v>
      </c>
      <c r="I47148" s="4">
        <f t="shared" si="5965"/>
        <v>0.17776692462475879</v>
      </c>
      <c r="J47148">
        <f t="shared" si="5970"/>
        <v>9.2510533097282508</v>
      </c>
      <c r="L47148">
        <f t="shared" si="5966"/>
        <v>2022</v>
      </c>
      <c r="M47148">
        <f t="shared" si="5967"/>
        <v>8</v>
      </c>
      <c r="N47148">
        <f t="shared" si="5968"/>
        <v>3</v>
      </c>
      <c r="O47148">
        <f t="shared" si="5969"/>
        <v>9.2510533097282508</v>
      </c>
    </row>
    <row r="47149" spans="2:15" x14ac:dyDescent="0.25">
      <c r="B47149" s="3">
        <v>44776.65625</v>
      </c>
      <c r="C47149">
        <v>15.4251</v>
      </c>
      <c r="D47149">
        <v>78.097999999999999</v>
      </c>
      <c r="E47149">
        <v>14.708</v>
      </c>
      <c r="F47149">
        <v>91.8</v>
      </c>
      <c r="G47149">
        <f t="shared" si="5963"/>
        <v>0.71710000000000029</v>
      </c>
      <c r="H47149" s="4">
        <f t="shared" si="5964"/>
        <v>0.50523055591565746</v>
      </c>
      <c r="I47149" s="4">
        <f t="shared" si="5965"/>
        <v>0.17523055591565745</v>
      </c>
      <c r="J47149">
        <f t="shared" si="5970"/>
        <v>8.7761567379939489</v>
      </c>
      <c r="L47149">
        <f t="shared" si="5966"/>
        <v>2022</v>
      </c>
      <c r="M47149">
        <f t="shared" si="5967"/>
        <v>8</v>
      </c>
      <c r="N47149">
        <f t="shared" si="5968"/>
        <v>3</v>
      </c>
      <c r="O47149">
        <f t="shared" si="5969"/>
        <v>8.7761567379939489</v>
      </c>
    </row>
    <row r="47150" spans="2:15" x14ac:dyDescent="0.25">
      <c r="B47150" s="3">
        <v>44776.666666666664</v>
      </c>
      <c r="C47150">
        <v>15.422000000000001</v>
      </c>
      <c r="D47150">
        <v>78.097999999999999</v>
      </c>
      <c r="E47150">
        <v>14.7064</v>
      </c>
      <c r="F47150">
        <v>91.24</v>
      </c>
      <c r="G47150">
        <f t="shared" si="5963"/>
        <v>0.71560000000000024</v>
      </c>
      <c r="H47150" s="4">
        <f t="shared" si="5964"/>
        <v>0.50417373562019874</v>
      </c>
      <c r="I47150" s="4">
        <f t="shared" si="5965"/>
        <v>0.17417373562019872</v>
      </c>
      <c r="J47150">
        <f t="shared" si="5970"/>
        <v>8.583615744935873</v>
      </c>
      <c r="L47150">
        <f t="shared" si="5966"/>
        <v>2022</v>
      </c>
      <c r="M47150">
        <f t="shared" si="5967"/>
        <v>8</v>
      </c>
      <c r="N47150">
        <f t="shared" si="5968"/>
        <v>3</v>
      </c>
      <c r="O47150">
        <f t="shared" si="5969"/>
        <v>8.583615744935873</v>
      </c>
    </row>
    <row r="47151" spans="2:15" x14ac:dyDescent="0.25">
      <c r="B47151" s="3">
        <v>44776.677083333336</v>
      </c>
      <c r="C47151">
        <v>15.419</v>
      </c>
      <c r="D47151">
        <v>78.097999999999999</v>
      </c>
      <c r="E47151">
        <v>14.7044</v>
      </c>
      <c r="F47151">
        <v>91.052999999999997</v>
      </c>
      <c r="G47151">
        <f t="shared" si="5963"/>
        <v>0.71460000000000079</v>
      </c>
      <c r="H47151" s="4">
        <f t="shared" si="5964"/>
        <v>0.50346918875655988</v>
      </c>
      <c r="I47151" s="4">
        <f t="shared" si="5965"/>
        <v>0.17346918875655987</v>
      </c>
      <c r="J47151">
        <f t="shared" si="5970"/>
        <v>8.4569741220315375</v>
      </c>
      <c r="L47151">
        <f t="shared" si="5966"/>
        <v>2022</v>
      </c>
      <c r="M47151">
        <f t="shared" si="5967"/>
        <v>8</v>
      </c>
      <c r="N47151">
        <f t="shared" si="5968"/>
        <v>3</v>
      </c>
      <c r="O47151">
        <f t="shared" si="5969"/>
        <v>8.4569741220315375</v>
      </c>
    </row>
    <row r="47152" spans="2:15" x14ac:dyDescent="0.25">
      <c r="B47152" s="3">
        <v>44776.6875</v>
      </c>
      <c r="C47152">
        <v>15.420400000000001</v>
      </c>
      <c r="D47152">
        <v>78.097999999999999</v>
      </c>
      <c r="E47152">
        <v>14.7041</v>
      </c>
      <c r="F47152">
        <v>90.495000000000005</v>
      </c>
      <c r="G47152">
        <f t="shared" si="5963"/>
        <v>0.71630000000000038</v>
      </c>
      <c r="H47152" s="4">
        <f t="shared" si="5964"/>
        <v>0.5046669184247462</v>
      </c>
      <c r="I47152" s="4">
        <f t="shared" si="5965"/>
        <v>0.17466691842474619</v>
      </c>
      <c r="J47152">
        <f t="shared" si="5970"/>
        <v>8.6730816725972737</v>
      </c>
      <c r="L47152">
        <f t="shared" si="5966"/>
        <v>2022</v>
      </c>
      <c r="M47152">
        <f t="shared" si="5967"/>
        <v>8</v>
      </c>
      <c r="N47152">
        <f t="shared" si="5968"/>
        <v>3</v>
      </c>
      <c r="O47152">
        <f t="shared" si="5969"/>
        <v>8.6730816725972737</v>
      </c>
    </row>
    <row r="47153" spans="2:15" x14ac:dyDescent="0.25">
      <c r="B47153" s="3">
        <v>44776.697916666664</v>
      </c>
      <c r="C47153">
        <v>15.419</v>
      </c>
      <c r="D47153">
        <v>78.097999999999999</v>
      </c>
      <c r="E47153">
        <v>14.7057</v>
      </c>
      <c r="F47153">
        <v>89.569000000000003</v>
      </c>
      <c r="G47153">
        <f t="shared" si="5963"/>
        <v>0.71330000000000027</v>
      </c>
      <c r="H47153" s="4">
        <f t="shared" si="5964"/>
        <v>0.50255327783382864</v>
      </c>
      <c r="I47153" s="4">
        <f t="shared" si="5965"/>
        <v>0.17255327783382862</v>
      </c>
      <c r="J47153">
        <f t="shared" si="5970"/>
        <v>8.2943784623783952</v>
      </c>
      <c r="L47153">
        <f t="shared" si="5966"/>
        <v>2022</v>
      </c>
      <c r="M47153">
        <f t="shared" si="5967"/>
        <v>8</v>
      </c>
      <c r="N47153">
        <f t="shared" si="5968"/>
        <v>3</v>
      </c>
      <c r="O47153">
        <f t="shared" si="5969"/>
        <v>8.2943784623783952</v>
      </c>
    </row>
    <row r="47154" spans="2:15" x14ac:dyDescent="0.25">
      <c r="B47154" s="3">
        <v>44776.708333333336</v>
      </c>
      <c r="C47154">
        <v>15.4251</v>
      </c>
      <c r="D47154">
        <v>78.097999999999999</v>
      </c>
      <c r="E47154">
        <v>14.7035</v>
      </c>
      <c r="F47154">
        <v>88.832999999999998</v>
      </c>
      <c r="G47154">
        <f t="shared" si="5963"/>
        <v>0.72160000000000046</v>
      </c>
      <c r="H47154" s="4">
        <f t="shared" si="5964"/>
        <v>0.50840101680203387</v>
      </c>
      <c r="I47154" s="4">
        <f t="shared" si="5965"/>
        <v>0.17840101680203385</v>
      </c>
      <c r="J47154">
        <f t="shared" si="5970"/>
        <v>9.372638417823671</v>
      </c>
      <c r="L47154">
        <f t="shared" si="5966"/>
        <v>2022</v>
      </c>
      <c r="M47154">
        <f t="shared" si="5967"/>
        <v>8</v>
      </c>
      <c r="N47154">
        <f t="shared" si="5968"/>
        <v>3</v>
      </c>
      <c r="O47154">
        <f t="shared" si="5969"/>
        <v>9.372638417823671</v>
      </c>
    </row>
    <row r="47155" spans="2:15" x14ac:dyDescent="0.25">
      <c r="B47155" s="3">
        <v>44776.71875</v>
      </c>
      <c r="C47155">
        <v>15.426500000000001</v>
      </c>
      <c r="D47155">
        <v>78.097999999999999</v>
      </c>
      <c r="E47155">
        <v>14.707700000000001</v>
      </c>
      <c r="F47155">
        <v>88.281999999999996</v>
      </c>
      <c r="G47155">
        <f t="shared" si="5963"/>
        <v>0.71879999999999988</v>
      </c>
      <c r="H47155" s="4">
        <f t="shared" si="5964"/>
        <v>0.50642828558384378</v>
      </c>
      <c r="I47155" s="4">
        <f t="shared" si="5965"/>
        <v>0.17642828558384377</v>
      </c>
      <c r="J47155">
        <f t="shared" si="5970"/>
        <v>8.9981458560303995</v>
      </c>
      <c r="L47155">
        <f t="shared" si="5966"/>
        <v>2022</v>
      </c>
      <c r="M47155">
        <f t="shared" si="5967"/>
        <v>8</v>
      </c>
      <c r="N47155">
        <f t="shared" si="5968"/>
        <v>3</v>
      </c>
      <c r="O47155">
        <f t="shared" si="5969"/>
        <v>8.9981458560303995</v>
      </c>
    </row>
    <row r="47156" spans="2:15" x14ac:dyDescent="0.25">
      <c r="B47156" s="3">
        <v>44776.729166666664</v>
      </c>
      <c r="C47156">
        <v>15.422000000000001</v>
      </c>
      <c r="D47156">
        <v>78.097999999999999</v>
      </c>
      <c r="E47156">
        <v>14.7058</v>
      </c>
      <c r="F47156">
        <v>86.641000000000005</v>
      </c>
      <c r="G47156">
        <f t="shared" si="5963"/>
        <v>0.71620000000000061</v>
      </c>
      <c r="H47156" s="4">
        <f t="shared" si="5964"/>
        <v>0.50459646373838241</v>
      </c>
      <c r="I47156" s="4">
        <f t="shared" si="5965"/>
        <v>0.17459646373838239</v>
      </c>
      <c r="J47156">
        <f t="shared" si="5970"/>
        <v>8.6602594947711999</v>
      </c>
      <c r="L47156">
        <f t="shared" si="5966"/>
        <v>2022</v>
      </c>
      <c r="M47156">
        <f t="shared" si="5967"/>
        <v>8</v>
      </c>
      <c r="N47156">
        <f t="shared" si="5968"/>
        <v>3</v>
      </c>
      <c r="O47156">
        <f t="shared" si="5969"/>
        <v>8.6602594947711999</v>
      </c>
    </row>
    <row r="47157" spans="2:15" x14ac:dyDescent="0.25">
      <c r="B47157" s="3">
        <v>44776.739583333336</v>
      </c>
      <c r="C47157">
        <v>15.420400000000001</v>
      </c>
      <c r="D47157">
        <v>78.097999999999999</v>
      </c>
      <c r="E47157">
        <v>14.703900000000001</v>
      </c>
      <c r="F47157">
        <v>85.013999999999996</v>
      </c>
      <c r="G47157">
        <f t="shared" si="5963"/>
        <v>0.71649999999999991</v>
      </c>
      <c r="H47157" s="4">
        <f t="shared" si="5964"/>
        <v>0.50480782779747368</v>
      </c>
      <c r="I47157" s="4">
        <f t="shared" si="5965"/>
        <v>0.17480782779747367</v>
      </c>
      <c r="J47157">
        <f t="shared" si="5970"/>
        <v>8.6987674427620139</v>
      </c>
      <c r="L47157">
        <f t="shared" si="5966"/>
        <v>2022</v>
      </c>
      <c r="M47157">
        <f t="shared" si="5967"/>
        <v>8</v>
      </c>
      <c r="N47157">
        <f t="shared" si="5968"/>
        <v>3</v>
      </c>
      <c r="O47157">
        <f t="shared" si="5969"/>
        <v>8.6987674427620139</v>
      </c>
    </row>
    <row r="47158" spans="2:15" x14ac:dyDescent="0.25">
      <c r="B47158" s="3">
        <v>44776.75</v>
      </c>
      <c r="C47158">
        <v>15.428100000000001</v>
      </c>
      <c r="D47158">
        <v>78.097999999999999</v>
      </c>
      <c r="E47158">
        <v>14.701599999999999</v>
      </c>
      <c r="F47158">
        <v>83.757000000000005</v>
      </c>
      <c r="G47158">
        <f t="shared" si="5963"/>
        <v>0.72650000000000148</v>
      </c>
      <c r="H47158" s="4">
        <f t="shared" si="5964"/>
        <v>0.51185329643386657</v>
      </c>
      <c r="I47158" s="4">
        <f t="shared" si="5965"/>
        <v>0.18185329643386655</v>
      </c>
      <c r="J47158">
        <f t="shared" si="5970"/>
        <v>10.055096955417323</v>
      </c>
      <c r="L47158">
        <f t="shared" si="5966"/>
        <v>2022</v>
      </c>
      <c r="M47158">
        <f t="shared" si="5967"/>
        <v>8</v>
      </c>
      <c r="N47158">
        <f t="shared" si="5968"/>
        <v>3</v>
      </c>
      <c r="O47158">
        <f t="shared" si="5969"/>
        <v>10.055096955417323</v>
      </c>
    </row>
    <row r="47159" spans="2:15" x14ac:dyDescent="0.25">
      <c r="B47159" s="3">
        <v>44776.760416666664</v>
      </c>
      <c r="C47159">
        <v>15.417400000000001</v>
      </c>
      <c r="D47159">
        <v>78.097999999999999</v>
      </c>
      <c r="E47159">
        <v>14.7073</v>
      </c>
      <c r="F47159">
        <v>82.686000000000007</v>
      </c>
      <c r="G47159">
        <f t="shared" si="5963"/>
        <v>0.71010000000000062</v>
      </c>
      <c r="H47159" s="4">
        <f t="shared" si="5964"/>
        <v>0.50029872787018337</v>
      </c>
      <c r="I47159" s="4">
        <f t="shared" si="5965"/>
        <v>0.17029872787018335</v>
      </c>
      <c r="J47159">
        <f t="shared" si="5970"/>
        <v>7.9038387261826237</v>
      </c>
      <c r="L47159">
        <f t="shared" si="5966"/>
        <v>2022</v>
      </c>
      <c r="M47159">
        <f t="shared" si="5967"/>
        <v>8</v>
      </c>
      <c r="N47159">
        <f t="shared" si="5968"/>
        <v>3</v>
      </c>
      <c r="O47159">
        <f t="shared" si="5969"/>
        <v>7.9038387261826237</v>
      </c>
    </row>
    <row r="47160" spans="2:15" x14ac:dyDescent="0.25">
      <c r="B47160" s="3">
        <v>44776.770833333336</v>
      </c>
      <c r="C47160">
        <v>15.428100000000001</v>
      </c>
      <c r="D47160">
        <v>78.097999999999999</v>
      </c>
      <c r="E47160">
        <v>14.699299999999999</v>
      </c>
      <c r="F47160">
        <v>81.974999999999994</v>
      </c>
      <c r="G47160">
        <f t="shared" si="5963"/>
        <v>0.72880000000000145</v>
      </c>
      <c r="H47160" s="4">
        <f t="shared" si="5964"/>
        <v>0.51347375422023667</v>
      </c>
      <c r="I47160" s="4">
        <f t="shared" si="5965"/>
        <v>0.18347375422023665</v>
      </c>
      <c r="J47160">
        <f t="shared" si="5970"/>
        <v>10.387588915130106</v>
      </c>
      <c r="L47160">
        <f t="shared" si="5966"/>
        <v>2022</v>
      </c>
      <c r="M47160">
        <f t="shared" si="5967"/>
        <v>8</v>
      </c>
      <c r="N47160">
        <f t="shared" si="5968"/>
        <v>3</v>
      </c>
      <c r="O47160">
        <f t="shared" si="5969"/>
        <v>10.387588915130106</v>
      </c>
    </row>
    <row r="47161" spans="2:15" x14ac:dyDescent="0.25">
      <c r="B47161" s="3">
        <v>44776.78125</v>
      </c>
      <c r="C47161">
        <v>15.440300000000001</v>
      </c>
      <c r="D47161">
        <v>78.097999999999999</v>
      </c>
      <c r="E47161">
        <v>14.710900000000001</v>
      </c>
      <c r="F47161">
        <v>81.441999999999993</v>
      </c>
      <c r="G47161">
        <f t="shared" si="5963"/>
        <v>0.72940000000000005</v>
      </c>
      <c r="H47161" s="4">
        <f t="shared" si="5964"/>
        <v>0.51389648233841922</v>
      </c>
      <c r="I47161" s="4">
        <f t="shared" si="5965"/>
        <v>0.18389648233841921</v>
      </c>
      <c r="J47161">
        <f t="shared" si="5970"/>
        <v>10.47562459818462</v>
      </c>
      <c r="L47161">
        <f t="shared" si="5966"/>
        <v>2022</v>
      </c>
      <c r="M47161">
        <f t="shared" si="5967"/>
        <v>8</v>
      </c>
      <c r="N47161">
        <f t="shared" si="5968"/>
        <v>3</v>
      </c>
      <c r="O47161">
        <f t="shared" si="5969"/>
        <v>10.47562459818462</v>
      </c>
    </row>
    <row r="47162" spans="2:15" x14ac:dyDescent="0.25">
      <c r="B47162" s="3">
        <v>44776.791666666664</v>
      </c>
      <c r="C47162">
        <v>15.446999999999999</v>
      </c>
      <c r="D47162">
        <v>78.274000000000001</v>
      </c>
      <c r="E47162">
        <v>14.719200000000001</v>
      </c>
      <c r="F47162">
        <v>80.734999999999999</v>
      </c>
      <c r="G47162">
        <f t="shared" si="5963"/>
        <v>0.72779999999999845</v>
      </c>
      <c r="H47162" s="4">
        <f t="shared" si="5964"/>
        <v>0.51276920735659537</v>
      </c>
      <c r="I47162" s="4">
        <f t="shared" si="5965"/>
        <v>0.18276920735659535</v>
      </c>
      <c r="J47162">
        <f t="shared" si="5970"/>
        <v>10.242060256696289</v>
      </c>
      <c r="L47162">
        <f t="shared" si="5966"/>
        <v>2022</v>
      </c>
      <c r="M47162">
        <f t="shared" si="5967"/>
        <v>8</v>
      </c>
      <c r="N47162">
        <f t="shared" si="5968"/>
        <v>3</v>
      </c>
      <c r="O47162">
        <f t="shared" si="5969"/>
        <v>10.242060256696289</v>
      </c>
    </row>
    <row r="47163" spans="2:15" x14ac:dyDescent="0.25">
      <c r="B47163" s="3">
        <v>44776.802083333336</v>
      </c>
      <c r="C47163">
        <v>15.45</v>
      </c>
      <c r="D47163">
        <v>78.274000000000001</v>
      </c>
      <c r="E47163">
        <v>14.726800000000001</v>
      </c>
      <c r="F47163">
        <v>80.382000000000005</v>
      </c>
      <c r="G47163">
        <f t="shared" si="5963"/>
        <v>0.72319999999999851</v>
      </c>
      <c r="H47163" s="4">
        <f t="shared" si="5964"/>
        <v>0.50952829178385517</v>
      </c>
      <c r="I47163" s="4">
        <f t="shared" si="5965"/>
        <v>0.17952829178385515</v>
      </c>
      <c r="J47163">
        <f t="shared" si="5970"/>
        <v>9.5916535488861179</v>
      </c>
      <c r="L47163">
        <f t="shared" si="5966"/>
        <v>2022</v>
      </c>
      <c r="M47163">
        <f t="shared" si="5967"/>
        <v>8</v>
      </c>
      <c r="N47163">
        <f t="shared" si="5968"/>
        <v>3</v>
      </c>
      <c r="O47163">
        <f t="shared" si="5969"/>
        <v>9.5916535488861179</v>
      </c>
    </row>
    <row r="47164" spans="2:15" x14ac:dyDescent="0.25">
      <c r="B47164" s="3">
        <v>44776.8125</v>
      </c>
      <c r="C47164">
        <v>15.463800000000001</v>
      </c>
      <c r="D47164">
        <v>78.274000000000001</v>
      </c>
      <c r="E47164">
        <v>14.7339</v>
      </c>
      <c r="F47164">
        <v>78.274000000000001</v>
      </c>
      <c r="G47164">
        <f t="shared" si="5963"/>
        <v>0.72990000000000066</v>
      </c>
      <c r="H47164" s="4">
        <f t="shared" si="5964"/>
        <v>0.51424875577023921</v>
      </c>
      <c r="I47164" s="4">
        <f t="shared" si="5965"/>
        <v>0.18424875577023919</v>
      </c>
      <c r="J47164">
        <f t="shared" si="5970"/>
        <v>10.549401148163694</v>
      </c>
      <c r="L47164">
        <f t="shared" si="5966"/>
        <v>2022</v>
      </c>
      <c r="M47164">
        <f t="shared" si="5967"/>
        <v>8</v>
      </c>
      <c r="N47164">
        <f t="shared" si="5968"/>
        <v>3</v>
      </c>
      <c r="O47164">
        <f t="shared" si="5969"/>
        <v>10.549401148163694</v>
      </c>
    </row>
    <row r="47165" spans="2:15" x14ac:dyDescent="0.25">
      <c r="B47165" s="3">
        <v>44776.822916666664</v>
      </c>
      <c r="C47165">
        <v>15.474500000000001</v>
      </c>
      <c r="D47165">
        <v>78.274000000000001</v>
      </c>
      <c r="E47165">
        <v>14.7386</v>
      </c>
      <c r="F47165">
        <v>76.353999999999999</v>
      </c>
      <c r="G47165">
        <f t="shared" ref="G47165:G47228" si="5971">C47165-E47165</f>
        <v>0.73590000000000089</v>
      </c>
      <c r="H47165" s="4">
        <f t="shared" ref="H47165:H47228" si="5972">1000*G47165/2.2/(2.54^2)/100</f>
        <v>0.51847603695207456</v>
      </c>
      <c r="I47165" s="4">
        <f t="shared" ref="I47165:I47228" si="5973">H47165-($Y$1-$Y$2)/100</f>
        <v>0.18847603695207454</v>
      </c>
      <c r="J47165">
        <f t="shared" si="5970"/>
        <v>11.464484389631423</v>
      </c>
      <c r="L47165">
        <f t="shared" ref="L47165:L47228" si="5974">YEAR(B47165)</f>
        <v>2022</v>
      </c>
      <c r="M47165">
        <f t="shared" ref="M47165:M47228" si="5975">MONTH(B47165)</f>
        <v>8</v>
      </c>
      <c r="N47165">
        <f t="shared" ref="N47165:N47228" si="5976">DAY(B47165)</f>
        <v>3</v>
      </c>
      <c r="O47165">
        <f t="shared" ref="O47165:O47228" si="5977">J47165</f>
        <v>11.464484389631423</v>
      </c>
    </row>
    <row r="47166" spans="2:15" x14ac:dyDescent="0.25">
      <c r="B47166" s="3">
        <v>44776.833333333336</v>
      </c>
      <c r="C47166">
        <v>15.479200000000001</v>
      </c>
      <c r="D47166">
        <v>78.274000000000001</v>
      </c>
      <c r="E47166">
        <v>14.735099999999999</v>
      </c>
      <c r="F47166">
        <v>75.138999999999996</v>
      </c>
      <c r="G47166">
        <f t="shared" si="5971"/>
        <v>0.74410000000000132</v>
      </c>
      <c r="H47166" s="4">
        <f t="shared" si="5972"/>
        <v>0.5242533212339161</v>
      </c>
      <c r="I47166" s="4">
        <f t="shared" si="5973"/>
        <v>0.19425332123391609</v>
      </c>
      <c r="J47166">
        <f t="shared" si="5970"/>
        <v>12.806742714997243</v>
      </c>
      <c r="L47166">
        <f t="shared" si="5974"/>
        <v>2022</v>
      </c>
      <c r="M47166">
        <f t="shared" si="5975"/>
        <v>8</v>
      </c>
      <c r="N47166">
        <f t="shared" si="5976"/>
        <v>3</v>
      </c>
      <c r="O47166">
        <f t="shared" si="5977"/>
        <v>12.806742714997243</v>
      </c>
    </row>
    <row r="47167" spans="2:15" x14ac:dyDescent="0.25">
      <c r="B47167" s="3">
        <v>44776.84375</v>
      </c>
      <c r="C47167">
        <v>15.480600000000001</v>
      </c>
      <c r="D47167">
        <v>78.274000000000001</v>
      </c>
      <c r="E47167">
        <v>14.7331</v>
      </c>
      <c r="F47167">
        <v>74.445999999999998</v>
      </c>
      <c r="G47167">
        <f t="shared" si="5971"/>
        <v>0.7475000000000005</v>
      </c>
      <c r="H47167" s="4">
        <f t="shared" si="5972"/>
        <v>0.52664878057028874</v>
      </c>
      <c r="I47167" s="4">
        <f t="shared" si="5973"/>
        <v>0.19664878057028873</v>
      </c>
      <c r="J47167">
        <f t="shared" si="5970"/>
        <v>13.395469573220087</v>
      </c>
      <c r="L47167">
        <f t="shared" si="5974"/>
        <v>2022</v>
      </c>
      <c r="M47167">
        <f t="shared" si="5975"/>
        <v>8</v>
      </c>
      <c r="N47167">
        <f t="shared" si="5976"/>
        <v>3</v>
      </c>
      <c r="O47167">
        <f t="shared" si="5977"/>
        <v>13.395469573220087</v>
      </c>
    </row>
    <row r="47168" spans="2:15" x14ac:dyDescent="0.25">
      <c r="B47168" s="3">
        <v>44776.854166666664</v>
      </c>
      <c r="C47168">
        <v>15.479200000000001</v>
      </c>
      <c r="D47168">
        <v>78.274000000000001</v>
      </c>
      <c r="E47168">
        <v>14.733499999999999</v>
      </c>
      <c r="F47168">
        <v>74.097999999999999</v>
      </c>
      <c r="G47168">
        <f t="shared" si="5971"/>
        <v>0.74570000000000114</v>
      </c>
      <c r="H47168" s="4">
        <f t="shared" si="5972"/>
        <v>0.52538059621573863</v>
      </c>
      <c r="I47168" s="4">
        <f t="shared" si="5973"/>
        <v>0.19538059621573861</v>
      </c>
      <c r="J47168">
        <f t="shared" si="5970"/>
        <v>13.081393962897412</v>
      </c>
      <c r="L47168">
        <f t="shared" si="5974"/>
        <v>2022</v>
      </c>
      <c r="M47168">
        <f t="shared" si="5975"/>
        <v>8</v>
      </c>
      <c r="N47168">
        <f t="shared" si="5976"/>
        <v>3</v>
      </c>
      <c r="O47168">
        <f t="shared" si="5977"/>
        <v>13.081393962897412</v>
      </c>
    </row>
    <row r="47169" spans="2:15" x14ac:dyDescent="0.25">
      <c r="B47169" s="3">
        <v>44776.864583333336</v>
      </c>
      <c r="C47169">
        <v>15.482200000000001</v>
      </c>
      <c r="D47169">
        <v>78.274000000000001</v>
      </c>
      <c r="E47169">
        <v>14.7286</v>
      </c>
      <c r="F47169">
        <v>73.926000000000002</v>
      </c>
      <c r="G47169">
        <f t="shared" si="5971"/>
        <v>0.75360000000000049</v>
      </c>
      <c r="H47169" s="4">
        <f t="shared" si="5972"/>
        <v>0.53094651643848767</v>
      </c>
      <c r="I47169" s="4">
        <f t="shared" si="5973"/>
        <v>0.20094651643848765</v>
      </c>
      <c r="J47169">
        <f t="shared" si="5970"/>
        <v>14.500706619573318</v>
      </c>
      <c r="L47169">
        <f t="shared" si="5974"/>
        <v>2022</v>
      </c>
      <c r="M47169">
        <f t="shared" si="5975"/>
        <v>8</v>
      </c>
      <c r="N47169">
        <f t="shared" si="5976"/>
        <v>3</v>
      </c>
      <c r="O47169">
        <f t="shared" si="5977"/>
        <v>14.500706619573318</v>
      </c>
    </row>
    <row r="47170" spans="2:15" x14ac:dyDescent="0.25">
      <c r="B47170" s="3">
        <v>44776.875</v>
      </c>
      <c r="C47170">
        <v>15.480600000000001</v>
      </c>
      <c r="D47170">
        <v>78.274000000000001</v>
      </c>
      <c r="E47170">
        <v>14.727600000000001</v>
      </c>
      <c r="F47170">
        <v>73.58</v>
      </c>
      <c r="G47170">
        <f t="shared" si="5971"/>
        <v>0.75300000000000011</v>
      </c>
      <c r="H47170" s="4">
        <f t="shared" si="5972"/>
        <v>0.530523788320304</v>
      </c>
      <c r="I47170" s="4">
        <f t="shared" si="5973"/>
        <v>0.20052378832030399</v>
      </c>
      <c r="J47170">
        <f t="shared" si="5970"/>
        <v>14.389155500095002</v>
      </c>
      <c r="L47170">
        <f t="shared" si="5974"/>
        <v>2022</v>
      </c>
      <c r="M47170">
        <f t="shared" si="5975"/>
        <v>8</v>
      </c>
      <c r="N47170">
        <f t="shared" si="5976"/>
        <v>3</v>
      </c>
      <c r="O47170">
        <f t="shared" si="5977"/>
        <v>14.389155500095002</v>
      </c>
    </row>
    <row r="47171" spans="2:15" x14ac:dyDescent="0.25">
      <c r="B47171" s="3">
        <v>44776.885416666664</v>
      </c>
      <c r="C47171">
        <v>15.488300000000001</v>
      </c>
      <c r="D47171">
        <v>78.274000000000001</v>
      </c>
      <c r="E47171">
        <v>14.7364</v>
      </c>
      <c r="F47171">
        <v>73.061999999999998</v>
      </c>
      <c r="G47171">
        <f t="shared" si="5971"/>
        <v>0.7519000000000009</v>
      </c>
      <c r="H47171" s="4">
        <f t="shared" si="5972"/>
        <v>0.52974878677030146</v>
      </c>
      <c r="I47171" s="4">
        <f t="shared" si="5973"/>
        <v>0.19974878677030145</v>
      </c>
      <c r="J47171">
        <f t="shared" si="5970"/>
        <v>14.186267945073306</v>
      </c>
      <c r="L47171">
        <f t="shared" si="5974"/>
        <v>2022</v>
      </c>
      <c r="M47171">
        <f t="shared" si="5975"/>
        <v>8</v>
      </c>
      <c r="N47171">
        <f t="shared" si="5976"/>
        <v>3</v>
      </c>
      <c r="O47171">
        <f t="shared" si="5977"/>
        <v>14.186267945073306</v>
      </c>
    </row>
    <row r="47172" spans="2:15" x14ac:dyDescent="0.25">
      <c r="B47172" s="3">
        <v>44776.895833333336</v>
      </c>
      <c r="C47172">
        <v>15.485200000000001</v>
      </c>
      <c r="D47172">
        <v>78.274000000000001</v>
      </c>
      <c r="E47172">
        <v>14.7339</v>
      </c>
      <c r="F47172">
        <v>72.718000000000004</v>
      </c>
      <c r="G47172">
        <f t="shared" si="5971"/>
        <v>0.75130000000000052</v>
      </c>
      <c r="H47172" s="4">
        <f t="shared" si="5972"/>
        <v>0.52932605865211757</v>
      </c>
      <c r="I47172" s="4">
        <f t="shared" si="5973"/>
        <v>0.19932605865211755</v>
      </c>
      <c r="J47172">
        <f t="shared" si="5970"/>
        <v>14.076483212534709</v>
      </c>
      <c r="L47172">
        <f t="shared" si="5974"/>
        <v>2022</v>
      </c>
      <c r="M47172">
        <f t="shared" si="5975"/>
        <v>8</v>
      </c>
      <c r="N47172">
        <f t="shared" si="5976"/>
        <v>3</v>
      </c>
      <c r="O47172">
        <f t="shared" si="5977"/>
        <v>14.076483212534709</v>
      </c>
    </row>
    <row r="47173" spans="2:15" x14ac:dyDescent="0.25">
      <c r="B47173" s="3">
        <v>44776.90625</v>
      </c>
      <c r="C47173">
        <v>15.491300000000001</v>
      </c>
      <c r="D47173">
        <v>78.274000000000001</v>
      </c>
      <c r="E47173">
        <v>14.7364</v>
      </c>
      <c r="F47173">
        <v>72.028000000000006</v>
      </c>
      <c r="G47173">
        <f t="shared" si="5971"/>
        <v>0.75490000000000101</v>
      </c>
      <c r="H47173" s="4">
        <f t="shared" si="5972"/>
        <v>0.53186242736121903</v>
      </c>
      <c r="I47173" s="4">
        <f t="shared" si="5973"/>
        <v>0.20186242736121901</v>
      </c>
      <c r="J47173">
        <f t="shared" ref="J47173:J47236" si="5978">IF(I47173&lt;0,0,5212.7*I47173^3.6671)</f>
        <v>14.744556814868361</v>
      </c>
      <c r="L47173">
        <f t="shared" si="5974"/>
        <v>2022</v>
      </c>
      <c r="M47173">
        <f t="shared" si="5975"/>
        <v>8</v>
      </c>
      <c r="N47173">
        <f t="shared" si="5976"/>
        <v>3</v>
      </c>
      <c r="O47173">
        <f t="shared" si="5977"/>
        <v>14.744556814868361</v>
      </c>
    </row>
    <row r="47174" spans="2:15" x14ac:dyDescent="0.25">
      <c r="B47174" s="3">
        <v>44776.916666666664</v>
      </c>
      <c r="C47174">
        <v>15.491300000000001</v>
      </c>
      <c r="D47174">
        <v>78.274000000000001</v>
      </c>
      <c r="E47174">
        <v>14.7432</v>
      </c>
      <c r="F47174">
        <v>71.855999999999995</v>
      </c>
      <c r="G47174">
        <f t="shared" si="5971"/>
        <v>0.74810000000000088</v>
      </c>
      <c r="H47174" s="4">
        <f t="shared" si="5972"/>
        <v>0.52707150868847252</v>
      </c>
      <c r="I47174" s="4">
        <f t="shared" si="5973"/>
        <v>0.19707150868847251</v>
      </c>
      <c r="J47174">
        <f t="shared" si="5978"/>
        <v>13.501369402413477</v>
      </c>
      <c r="L47174">
        <f t="shared" si="5974"/>
        <v>2022</v>
      </c>
      <c r="M47174">
        <f t="shared" si="5975"/>
        <v>8</v>
      </c>
      <c r="N47174">
        <f t="shared" si="5976"/>
        <v>3</v>
      </c>
      <c r="O47174">
        <f t="shared" si="5977"/>
        <v>13.501369402413477</v>
      </c>
    </row>
    <row r="47175" spans="2:15" x14ac:dyDescent="0.25">
      <c r="B47175" s="3">
        <v>44776.927083333336</v>
      </c>
      <c r="C47175">
        <v>15.4899</v>
      </c>
      <c r="D47175">
        <v>78.274000000000001</v>
      </c>
      <c r="E47175">
        <v>14.7402</v>
      </c>
      <c r="F47175">
        <v>71.855999999999995</v>
      </c>
      <c r="G47175">
        <f t="shared" si="5971"/>
        <v>0.7497000000000007</v>
      </c>
      <c r="H47175" s="4">
        <f t="shared" si="5972"/>
        <v>0.52819878367029505</v>
      </c>
      <c r="I47175" s="4">
        <f t="shared" si="5973"/>
        <v>0.19819878367029503</v>
      </c>
      <c r="J47175">
        <f t="shared" si="5978"/>
        <v>13.786745321466809</v>
      </c>
      <c r="L47175">
        <f t="shared" si="5974"/>
        <v>2022</v>
      </c>
      <c r="M47175">
        <f t="shared" si="5975"/>
        <v>8</v>
      </c>
      <c r="N47175">
        <f t="shared" si="5976"/>
        <v>3</v>
      </c>
      <c r="O47175">
        <f t="shared" si="5977"/>
        <v>13.786745321466809</v>
      </c>
    </row>
    <row r="47176" spans="2:15" x14ac:dyDescent="0.25">
      <c r="B47176" s="3">
        <v>44776.9375</v>
      </c>
      <c r="C47176">
        <v>15.494400000000001</v>
      </c>
      <c r="D47176">
        <v>78.274000000000001</v>
      </c>
      <c r="E47176">
        <v>14.741199999999999</v>
      </c>
      <c r="F47176">
        <v>71.683000000000007</v>
      </c>
      <c r="G47176">
        <f t="shared" si="5971"/>
        <v>0.75320000000000142</v>
      </c>
      <c r="H47176" s="4">
        <f t="shared" si="5972"/>
        <v>0.53066469769303271</v>
      </c>
      <c r="I47176" s="4">
        <f t="shared" si="5973"/>
        <v>0.20066469769303269</v>
      </c>
      <c r="J47176">
        <f t="shared" si="5978"/>
        <v>14.426269604317584</v>
      </c>
      <c r="L47176">
        <f t="shared" si="5974"/>
        <v>2022</v>
      </c>
      <c r="M47176">
        <f t="shared" si="5975"/>
        <v>8</v>
      </c>
      <c r="N47176">
        <f t="shared" si="5976"/>
        <v>3</v>
      </c>
      <c r="O47176">
        <f t="shared" si="5977"/>
        <v>14.426269604317584</v>
      </c>
    </row>
    <row r="47177" spans="2:15" x14ac:dyDescent="0.25">
      <c r="B47177" s="3">
        <v>44776.947916666664</v>
      </c>
      <c r="C47177">
        <v>15.499000000000001</v>
      </c>
      <c r="D47177">
        <v>78.274000000000001</v>
      </c>
      <c r="E47177">
        <v>14.742699999999999</v>
      </c>
      <c r="F47177">
        <v>71.683000000000007</v>
      </c>
      <c r="G47177">
        <f t="shared" si="5971"/>
        <v>0.7563000000000013</v>
      </c>
      <c r="H47177" s="4">
        <f t="shared" si="5972"/>
        <v>0.53284879297031407</v>
      </c>
      <c r="I47177" s="4">
        <f t="shared" si="5973"/>
        <v>0.20284879297031405</v>
      </c>
      <c r="J47177">
        <f t="shared" si="5978"/>
        <v>15.010485569261755</v>
      </c>
      <c r="L47177">
        <f t="shared" si="5974"/>
        <v>2022</v>
      </c>
      <c r="M47177">
        <f t="shared" si="5975"/>
        <v>8</v>
      </c>
      <c r="N47177">
        <f t="shared" si="5976"/>
        <v>3</v>
      </c>
      <c r="O47177">
        <f t="shared" si="5977"/>
        <v>15.010485569261755</v>
      </c>
    </row>
    <row r="47178" spans="2:15" x14ac:dyDescent="0.25">
      <c r="B47178" s="3">
        <v>44776.958333333336</v>
      </c>
      <c r="C47178">
        <v>15.5067</v>
      </c>
      <c r="D47178">
        <v>78.274000000000001</v>
      </c>
      <c r="E47178">
        <v>14.7471</v>
      </c>
      <c r="F47178">
        <v>71.683000000000007</v>
      </c>
      <c r="G47178">
        <f t="shared" si="5971"/>
        <v>0.75960000000000072</v>
      </c>
      <c r="H47178" s="4">
        <f t="shared" si="5972"/>
        <v>0.53517379762032302</v>
      </c>
      <c r="I47178" s="4">
        <f t="shared" si="5973"/>
        <v>0.20517379762032301</v>
      </c>
      <c r="J47178">
        <f t="shared" si="5978"/>
        <v>15.651102647172706</v>
      </c>
      <c r="L47178">
        <f t="shared" si="5974"/>
        <v>2022</v>
      </c>
      <c r="M47178">
        <f t="shared" si="5975"/>
        <v>8</v>
      </c>
      <c r="N47178">
        <f t="shared" si="5976"/>
        <v>3</v>
      </c>
      <c r="O47178">
        <f t="shared" si="5977"/>
        <v>15.651102647172706</v>
      </c>
    </row>
    <row r="47179" spans="2:15" x14ac:dyDescent="0.25">
      <c r="B47179" s="3">
        <v>44776.96875</v>
      </c>
      <c r="C47179">
        <v>15.500500000000001</v>
      </c>
      <c r="D47179">
        <v>78.274000000000001</v>
      </c>
      <c r="E47179">
        <v>14.7486</v>
      </c>
      <c r="F47179">
        <v>71.683000000000007</v>
      </c>
      <c r="G47179">
        <f t="shared" si="5971"/>
        <v>0.7519000000000009</v>
      </c>
      <c r="H47179" s="4">
        <f t="shared" si="5972"/>
        <v>0.52974878677030146</v>
      </c>
      <c r="I47179" s="4">
        <f t="shared" si="5973"/>
        <v>0.19974878677030145</v>
      </c>
      <c r="J47179">
        <f t="shared" si="5978"/>
        <v>14.186267945073306</v>
      </c>
      <c r="L47179">
        <f t="shared" si="5974"/>
        <v>2022</v>
      </c>
      <c r="M47179">
        <f t="shared" si="5975"/>
        <v>8</v>
      </c>
      <c r="N47179">
        <f t="shared" si="5976"/>
        <v>3</v>
      </c>
      <c r="O47179">
        <f t="shared" si="5977"/>
        <v>14.186267945073306</v>
      </c>
    </row>
    <row r="47180" spans="2:15" x14ac:dyDescent="0.25">
      <c r="B47180" s="3">
        <v>44776.979166666664</v>
      </c>
      <c r="C47180">
        <v>15.5</v>
      </c>
      <c r="D47180">
        <v>78.097999999999999</v>
      </c>
      <c r="E47180">
        <v>14.742699999999999</v>
      </c>
      <c r="F47180">
        <v>71.683000000000007</v>
      </c>
      <c r="G47180">
        <f t="shared" si="5971"/>
        <v>0.75730000000000075</v>
      </c>
      <c r="H47180" s="4">
        <f t="shared" si="5972"/>
        <v>0.53355333983395281</v>
      </c>
      <c r="I47180" s="4">
        <f t="shared" si="5973"/>
        <v>0.2035533398339528</v>
      </c>
      <c r="J47180">
        <f t="shared" si="5978"/>
        <v>15.202558306812536</v>
      </c>
      <c r="L47180">
        <f t="shared" si="5974"/>
        <v>2022</v>
      </c>
      <c r="M47180">
        <f t="shared" si="5975"/>
        <v>8</v>
      </c>
      <c r="N47180">
        <f t="shared" si="5976"/>
        <v>3</v>
      </c>
      <c r="O47180">
        <f t="shared" si="5977"/>
        <v>15.202558306812536</v>
      </c>
    </row>
    <row r="47181" spans="2:15" x14ac:dyDescent="0.25">
      <c r="B47181" s="3">
        <v>44776.989583333336</v>
      </c>
      <c r="C47181">
        <v>15.5</v>
      </c>
      <c r="D47181">
        <v>78.097999999999999</v>
      </c>
      <c r="E47181">
        <v>14.7418</v>
      </c>
      <c r="F47181">
        <v>71.855999999999995</v>
      </c>
      <c r="G47181">
        <f t="shared" si="5971"/>
        <v>0.75820000000000043</v>
      </c>
      <c r="H47181" s="4">
        <f t="shared" si="5972"/>
        <v>0.53418743201122798</v>
      </c>
      <c r="I47181" s="4">
        <f t="shared" si="5973"/>
        <v>0.20418743201122797</v>
      </c>
      <c r="J47181">
        <f t="shared" si="5978"/>
        <v>15.376946508132486</v>
      </c>
      <c r="L47181">
        <f t="shared" si="5974"/>
        <v>2022</v>
      </c>
      <c r="M47181">
        <f t="shared" si="5975"/>
        <v>8</v>
      </c>
      <c r="N47181">
        <f t="shared" si="5976"/>
        <v>3</v>
      </c>
      <c r="O47181">
        <f t="shared" si="5977"/>
        <v>15.376946508132486</v>
      </c>
    </row>
    <row r="47182" spans="2:15" x14ac:dyDescent="0.25">
      <c r="B47182" s="3">
        <v>44777</v>
      </c>
      <c r="C47182">
        <v>15.5015</v>
      </c>
      <c r="D47182">
        <v>78.097999999999999</v>
      </c>
      <c r="E47182">
        <v>14.7456</v>
      </c>
      <c r="F47182">
        <v>71.683000000000007</v>
      </c>
      <c r="G47182">
        <f t="shared" si="5971"/>
        <v>0.75590000000000046</v>
      </c>
      <c r="H47182" s="4">
        <f t="shared" si="5972"/>
        <v>0.53256697422485777</v>
      </c>
      <c r="I47182" s="4">
        <f t="shared" si="5973"/>
        <v>0.20256697422485775</v>
      </c>
      <c r="J47182">
        <f t="shared" si="5978"/>
        <v>14.93415294394975</v>
      </c>
      <c r="L47182">
        <f t="shared" si="5974"/>
        <v>2022</v>
      </c>
      <c r="M47182">
        <f t="shared" si="5975"/>
        <v>8</v>
      </c>
      <c r="N47182">
        <f t="shared" si="5976"/>
        <v>4</v>
      </c>
      <c r="O47182">
        <f t="shared" si="5977"/>
        <v>14.93415294394975</v>
      </c>
    </row>
    <row r="47183" spans="2:15" x14ac:dyDescent="0.25">
      <c r="B47183" s="3">
        <v>44777.010416666664</v>
      </c>
      <c r="C47183">
        <v>15.5045</v>
      </c>
      <c r="D47183">
        <v>78.097999999999999</v>
      </c>
      <c r="E47183">
        <v>14.7471</v>
      </c>
      <c r="F47183">
        <v>71.683000000000007</v>
      </c>
      <c r="G47183">
        <f t="shared" si="5971"/>
        <v>0.75740000000000052</v>
      </c>
      <c r="H47183" s="4">
        <f t="shared" si="5972"/>
        <v>0.53362379452031661</v>
      </c>
      <c r="I47183" s="4">
        <f t="shared" si="5973"/>
        <v>0.20362379452031659</v>
      </c>
      <c r="J47183">
        <f t="shared" si="5978"/>
        <v>15.221863383690161</v>
      </c>
      <c r="L47183">
        <f t="shared" si="5974"/>
        <v>2022</v>
      </c>
      <c r="M47183">
        <f t="shared" si="5975"/>
        <v>8</v>
      </c>
      <c r="N47183">
        <f t="shared" si="5976"/>
        <v>4</v>
      </c>
      <c r="O47183">
        <f t="shared" si="5977"/>
        <v>15.221863383690161</v>
      </c>
    </row>
    <row r="47184" spans="2:15" x14ac:dyDescent="0.25">
      <c r="B47184" s="3">
        <v>44777.020833333336</v>
      </c>
      <c r="C47184">
        <v>15.504099999999999</v>
      </c>
      <c r="D47184">
        <v>77.923000000000002</v>
      </c>
      <c r="E47184">
        <v>14.7456</v>
      </c>
      <c r="F47184">
        <v>71.683000000000007</v>
      </c>
      <c r="G47184">
        <f t="shared" si="5971"/>
        <v>0.75849999999999973</v>
      </c>
      <c r="H47184" s="4">
        <f t="shared" si="5972"/>
        <v>0.53439879607031915</v>
      </c>
      <c r="I47184" s="4">
        <f t="shared" si="5973"/>
        <v>0.20439879607031913</v>
      </c>
      <c r="J47184">
        <f t="shared" si="5978"/>
        <v>15.435397842533806</v>
      </c>
      <c r="L47184">
        <f t="shared" si="5974"/>
        <v>2022</v>
      </c>
      <c r="M47184">
        <f t="shared" si="5975"/>
        <v>8</v>
      </c>
      <c r="N47184">
        <f t="shared" si="5976"/>
        <v>4</v>
      </c>
      <c r="O47184">
        <f t="shared" si="5977"/>
        <v>15.435397842533806</v>
      </c>
    </row>
    <row r="47185" spans="2:15" x14ac:dyDescent="0.25">
      <c r="B47185" s="3">
        <v>44777.03125</v>
      </c>
      <c r="C47185">
        <v>15.5055</v>
      </c>
      <c r="D47185">
        <v>77.923000000000002</v>
      </c>
      <c r="E47185">
        <v>14.7456</v>
      </c>
      <c r="F47185">
        <v>71.683000000000007</v>
      </c>
      <c r="G47185">
        <f t="shared" si="5971"/>
        <v>0.75990000000000002</v>
      </c>
      <c r="H47185" s="4">
        <f t="shared" si="5972"/>
        <v>0.53538516167941419</v>
      </c>
      <c r="I47185" s="4">
        <f t="shared" si="5973"/>
        <v>0.20538516167941417</v>
      </c>
      <c r="J47185">
        <f t="shared" si="5978"/>
        <v>15.710309707032216</v>
      </c>
      <c r="L47185">
        <f t="shared" si="5974"/>
        <v>2022</v>
      </c>
      <c r="M47185">
        <f t="shared" si="5975"/>
        <v>8</v>
      </c>
      <c r="N47185">
        <f t="shared" si="5976"/>
        <v>4</v>
      </c>
      <c r="O47185">
        <f t="shared" si="5977"/>
        <v>15.710309707032216</v>
      </c>
    </row>
    <row r="47186" spans="2:15" x14ac:dyDescent="0.25">
      <c r="B47186" s="3">
        <v>44777.041666666664</v>
      </c>
      <c r="C47186">
        <v>15.507099999999999</v>
      </c>
      <c r="D47186">
        <v>77.923000000000002</v>
      </c>
      <c r="E47186">
        <v>14.747999999999999</v>
      </c>
      <c r="F47186">
        <v>71.512</v>
      </c>
      <c r="G47186">
        <f t="shared" si="5971"/>
        <v>0.75910000000000011</v>
      </c>
      <c r="H47186" s="4">
        <f t="shared" si="5972"/>
        <v>0.53482152418850293</v>
      </c>
      <c r="I47186" s="4">
        <f t="shared" si="5973"/>
        <v>0.20482152418850291</v>
      </c>
      <c r="J47186">
        <f t="shared" si="5978"/>
        <v>15.552785081163945</v>
      </c>
      <c r="L47186">
        <f t="shared" si="5974"/>
        <v>2022</v>
      </c>
      <c r="M47186">
        <f t="shared" si="5975"/>
        <v>8</v>
      </c>
      <c r="N47186">
        <f t="shared" si="5976"/>
        <v>4</v>
      </c>
      <c r="O47186">
        <f t="shared" si="5977"/>
        <v>15.552785081163945</v>
      </c>
    </row>
    <row r="47187" spans="2:15" x14ac:dyDescent="0.25">
      <c r="B47187" s="3">
        <v>44777.052083333336</v>
      </c>
      <c r="C47187">
        <v>15.500500000000001</v>
      </c>
      <c r="D47187">
        <v>77.748999999999995</v>
      </c>
      <c r="E47187">
        <v>14.749499999999999</v>
      </c>
      <c r="F47187">
        <v>71.512</v>
      </c>
      <c r="G47187">
        <f t="shared" si="5971"/>
        <v>0.75100000000000122</v>
      </c>
      <c r="H47187" s="4">
        <f t="shared" si="5972"/>
        <v>0.5291146945930264</v>
      </c>
      <c r="I47187" s="4">
        <f t="shared" si="5973"/>
        <v>0.19911469459302639</v>
      </c>
      <c r="J47187">
        <f t="shared" si="5978"/>
        <v>14.021823193535498</v>
      </c>
      <c r="L47187">
        <f t="shared" si="5974"/>
        <v>2022</v>
      </c>
      <c r="M47187">
        <f t="shared" si="5975"/>
        <v>8</v>
      </c>
      <c r="N47187">
        <f t="shared" si="5976"/>
        <v>4</v>
      </c>
      <c r="O47187">
        <f t="shared" si="5977"/>
        <v>14.021823193535498</v>
      </c>
    </row>
    <row r="47188" spans="2:15" x14ac:dyDescent="0.25">
      <c r="B47188" s="3">
        <v>44777.0625</v>
      </c>
      <c r="C47188">
        <v>15.5021</v>
      </c>
      <c r="D47188">
        <v>77.748999999999995</v>
      </c>
      <c r="E47188">
        <v>14.747999999999999</v>
      </c>
      <c r="F47188">
        <v>71.512</v>
      </c>
      <c r="G47188">
        <f t="shared" si="5971"/>
        <v>0.7541000000000011</v>
      </c>
      <c r="H47188" s="4">
        <f t="shared" si="5972"/>
        <v>0.53129878987030776</v>
      </c>
      <c r="I47188" s="4">
        <f t="shared" si="5973"/>
        <v>0.20129878987030775</v>
      </c>
      <c r="J47188">
        <f t="shared" si="5978"/>
        <v>14.594145241895575</v>
      </c>
      <c r="L47188">
        <f t="shared" si="5974"/>
        <v>2022</v>
      </c>
      <c r="M47188">
        <f t="shared" si="5975"/>
        <v>8</v>
      </c>
      <c r="N47188">
        <f t="shared" si="5976"/>
        <v>4</v>
      </c>
      <c r="O47188">
        <f t="shared" si="5977"/>
        <v>14.594145241895575</v>
      </c>
    </row>
    <row r="47189" spans="2:15" x14ac:dyDescent="0.25">
      <c r="B47189" s="3">
        <v>44777.072916666664</v>
      </c>
      <c r="C47189">
        <v>15.505100000000001</v>
      </c>
      <c r="D47189">
        <v>77.748999999999995</v>
      </c>
      <c r="E47189">
        <v>14.7476</v>
      </c>
      <c r="F47189">
        <v>71.338999999999999</v>
      </c>
      <c r="G47189">
        <f t="shared" si="5971"/>
        <v>0.75750000000000028</v>
      </c>
      <c r="H47189" s="4">
        <f t="shared" si="5972"/>
        <v>0.53369424920668029</v>
      </c>
      <c r="I47189" s="4">
        <f t="shared" si="5973"/>
        <v>0.20369424920668028</v>
      </c>
      <c r="J47189">
        <f t="shared" si="5978"/>
        <v>15.241186284051581</v>
      </c>
      <c r="L47189">
        <f t="shared" si="5974"/>
        <v>2022</v>
      </c>
      <c r="M47189">
        <f t="shared" si="5975"/>
        <v>8</v>
      </c>
      <c r="N47189">
        <f t="shared" si="5976"/>
        <v>4</v>
      </c>
      <c r="O47189">
        <f t="shared" si="5977"/>
        <v>15.241186284051581</v>
      </c>
    </row>
    <row r="47190" spans="2:15" x14ac:dyDescent="0.25">
      <c r="B47190" s="3">
        <v>44777.083333333336</v>
      </c>
      <c r="C47190">
        <v>15.5045</v>
      </c>
      <c r="D47190">
        <v>77.573999999999998</v>
      </c>
      <c r="E47190">
        <v>14.747</v>
      </c>
      <c r="F47190">
        <v>71.168000000000006</v>
      </c>
      <c r="G47190">
        <f t="shared" si="5971"/>
        <v>0.75750000000000028</v>
      </c>
      <c r="H47190" s="4">
        <f t="shared" si="5972"/>
        <v>0.53369424920668029</v>
      </c>
      <c r="I47190" s="4">
        <f t="shared" si="5973"/>
        <v>0.20369424920668028</v>
      </c>
      <c r="J47190">
        <f t="shared" si="5978"/>
        <v>15.241186284051581</v>
      </c>
      <c r="L47190">
        <f t="shared" si="5974"/>
        <v>2022</v>
      </c>
      <c r="M47190">
        <f t="shared" si="5975"/>
        <v>8</v>
      </c>
      <c r="N47190">
        <f t="shared" si="5976"/>
        <v>4</v>
      </c>
      <c r="O47190">
        <f t="shared" si="5977"/>
        <v>15.241186284051581</v>
      </c>
    </row>
    <row r="47191" spans="2:15" x14ac:dyDescent="0.25">
      <c r="B47191" s="3">
        <v>44777.09375</v>
      </c>
      <c r="C47191">
        <v>15.4984</v>
      </c>
      <c r="D47191">
        <v>77.573999999999998</v>
      </c>
      <c r="E47191">
        <v>14.7456</v>
      </c>
      <c r="F47191">
        <v>71.168000000000006</v>
      </c>
      <c r="G47191">
        <f t="shared" si="5971"/>
        <v>0.75280000000000058</v>
      </c>
      <c r="H47191" s="4">
        <f t="shared" si="5972"/>
        <v>0.53038287894757652</v>
      </c>
      <c r="I47191" s="4">
        <f t="shared" si="5973"/>
        <v>0.2003828789475765</v>
      </c>
      <c r="J47191">
        <f t="shared" si="5978"/>
        <v>14.352110889557526</v>
      </c>
      <c r="L47191">
        <f t="shared" si="5974"/>
        <v>2022</v>
      </c>
      <c r="M47191">
        <f t="shared" si="5975"/>
        <v>8</v>
      </c>
      <c r="N47191">
        <f t="shared" si="5976"/>
        <v>4</v>
      </c>
      <c r="O47191">
        <f t="shared" si="5977"/>
        <v>14.352110889557526</v>
      </c>
    </row>
    <row r="47192" spans="2:15" x14ac:dyDescent="0.25">
      <c r="B47192" s="3">
        <v>44777.104166666664</v>
      </c>
      <c r="C47192">
        <v>15.5015</v>
      </c>
      <c r="D47192">
        <v>77.573999999999998</v>
      </c>
      <c r="E47192">
        <v>14.741199999999999</v>
      </c>
      <c r="F47192">
        <v>71.168000000000006</v>
      </c>
      <c r="G47192">
        <f t="shared" si="5971"/>
        <v>0.76030000000000086</v>
      </c>
      <c r="H47192" s="4">
        <f t="shared" si="5972"/>
        <v>0.5356669804248706</v>
      </c>
      <c r="I47192" s="4">
        <f t="shared" si="5973"/>
        <v>0.20566698042487058</v>
      </c>
      <c r="J47192">
        <f t="shared" si="5978"/>
        <v>15.78950563929746</v>
      </c>
      <c r="L47192">
        <f t="shared" si="5974"/>
        <v>2022</v>
      </c>
      <c r="M47192">
        <f t="shared" si="5975"/>
        <v>8</v>
      </c>
      <c r="N47192">
        <f t="shared" si="5976"/>
        <v>4</v>
      </c>
      <c r="O47192">
        <f t="shared" si="5977"/>
        <v>15.78950563929746</v>
      </c>
    </row>
    <row r="47193" spans="2:15" x14ac:dyDescent="0.25">
      <c r="B47193" s="3">
        <v>44777.114583333336</v>
      </c>
      <c r="C47193">
        <v>15.4979</v>
      </c>
      <c r="D47193">
        <v>77.400000000000006</v>
      </c>
      <c r="E47193">
        <v>14.7408</v>
      </c>
      <c r="F47193">
        <v>70.995000000000005</v>
      </c>
      <c r="G47193">
        <f t="shared" si="5971"/>
        <v>0.75709999999999944</v>
      </c>
      <c r="H47193" s="4">
        <f t="shared" si="5972"/>
        <v>0.53341243046122411</v>
      </c>
      <c r="I47193" s="4">
        <f t="shared" si="5973"/>
        <v>0.20341243046122409</v>
      </c>
      <c r="J47193">
        <f t="shared" si="5978"/>
        <v>15.16400158239159</v>
      </c>
      <c r="L47193">
        <f t="shared" si="5974"/>
        <v>2022</v>
      </c>
      <c r="M47193">
        <f t="shared" si="5975"/>
        <v>8</v>
      </c>
      <c r="N47193">
        <f t="shared" si="5976"/>
        <v>4</v>
      </c>
      <c r="O47193">
        <f t="shared" si="5977"/>
        <v>15.16400158239159</v>
      </c>
    </row>
    <row r="47194" spans="2:15" x14ac:dyDescent="0.25">
      <c r="B47194" s="3">
        <v>44777.125</v>
      </c>
      <c r="C47194">
        <v>15.4979</v>
      </c>
      <c r="D47194">
        <v>77.400000000000006</v>
      </c>
      <c r="E47194">
        <v>14.7408</v>
      </c>
      <c r="F47194">
        <v>70.995000000000005</v>
      </c>
      <c r="G47194">
        <f t="shared" si="5971"/>
        <v>0.75709999999999944</v>
      </c>
      <c r="H47194" s="4">
        <f t="shared" si="5972"/>
        <v>0.53341243046122411</v>
      </c>
      <c r="I47194" s="4">
        <f t="shared" si="5973"/>
        <v>0.20341243046122409</v>
      </c>
      <c r="J47194">
        <f t="shared" si="5978"/>
        <v>15.16400158239159</v>
      </c>
      <c r="L47194">
        <f t="shared" si="5974"/>
        <v>2022</v>
      </c>
      <c r="M47194">
        <f t="shared" si="5975"/>
        <v>8</v>
      </c>
      <c r="N47194">
        <f t="shared" si="5976"/>
        <v>4</v>
      </c>
      <c r="O47194">
        <f t="shared" si="5977"/>
        <v>15.16400158239159</v>
      </c>
    </row>
    <row r="47195" spans="2:15" x14ac:dyDescent="0.25">
      <c r="B47195" s="3">
        <v>44777.135416666664</v>
      </c>
      <c r="C47195">
        <v>15.4948</v>
      </c>
      <c r="D47195">
        <v>77.400000000000006</v>
      </c>
      <c r="E47195">
        <v>14.7377</v>
      </c>
      <c r="F47195">
        <v>70.995000000000005</v>
      </c>
      <c r="G47195">
        <f t="shared" si="5971"/>
        <v>0.75709999999999944</v>
      </c>
      <c r="H47195" s="4">
        <f t="shared" si="5972"/>
        <v>0.53341243046122411</v>
      </c>
      <c r="I47195" s="4">
        <f t="shared" si="5973"/>
        <v>0.20341243046122409</v>
      </c>
      <c r="J47195">
        <f t="shared" si="5978"/>
        <v>15.16400158239159</v>
      </c>
      <c r="L47195">
        <f t="shared" si="5974"/>
        <v>2022</v>
      </c>
      <c r="M47195">
        <f t="shared" si="5975"/>
        <v>8</v>
      </c>
      <c r="N47195">
        <f t="shared" si="5976"/>
        <v>4</v>
      </c>
      <c r="O47195">
        <f t="shared" si="5977"/>
        <v>15.16400158239159</v>
      </c>
    </row>
    <row r="47196" spans="2:15" x14ac:dyDescent="0.25">
      <c r="B47196" s="3">
        <v>44777.145833333336</v>
      </c>
      <c r="C47196">
        <v>15.4964</v>
      </c>
      <c r="D47196">
        <v>77.400000000000006</v>
      </c>
      <c r="E47196">
        <v>14.7363</v>
      </c>
      <c r="F47196">
        <v>70.995000000000005</v>
      </c>
      <c r="G47196">
        <f t="shared" si="5971"/>
        <v>0.76009999999999955</v>
      </c>
      <c r="H47196" s="4">
        <f t="shared" si="5972"/>
        <v>0.53552607105214167</v>
      </c>
      <c r="I47196" s="4">
        <f t="shared" si="5973"/>
        <v>0.20552607105214166</v>
      </c>
      <c r="J47196">
        <f t="shared" si="5978"/>
        <v>15.749871469293312</v>
      </c>
      <c r="L47196">
        <f t="shared" si="5974"/>
        <v>2022</v>
      </c>
      <c r="M47196">
        <f t="shared" si="5975"/>
        <v>8</v>
      </c>
      <c r="N47196">
        <f t="shared" si="5976"/>
        <v>4</v>
      </c>
      <c r="O47196">
        <f t="shared" si="5977"/>
        <v>15.749871469293312</v>
      </c>
    </row>
    <row r="47197" spans="2:15" x14ac:dyDescent="0.25">
      <c r="B47197" s="3">
        <v>44777.15625</v>
      </c>
      <c r="C47197">
        <v>15.494400000000001</v>
      </c>
      <c r="D47197">
        <v>77.224999999999994</v>
      </c>
      <c r="E47197">
        <v>14.737299999999999</v>
      </c>
      <c r="F47197">
        <v>70.823999999999998</v>
      </c>
      <c r="G47197">
        <f t="shared" si="5971"/>
        <v>0.75710000000000122</v>
      </c>
      <c r="H47197" s="4">
        <f t="shared" si="5972"/>
        <v>0.53341243046122544</v>
      </c>
      <c r="I47197" s="4">
        <f t="shared" si="5973"/>
        <v>0.20341243046122542</v>
      </c>
      <c r="J47197">
        <f t="shared" si="5978"/>
        <v>15.164001582391954</v>
      </c>
      <c r="L47197">
        <f t="shared" si="5974"/>
        <v>2022</v>
      </c>
      <c r="M47197">
        <f t="shared" si="5975"/>
        <v>8</v>
      </c>
      <c r="N47197">
        <f t="shared" si="5976"/>
        <v>4</v>
      </c>
      <c r="O47197">
        <f t="shared" si="5977"/>
        <v>15.164001582391954</v>
      </c>
    </row>
    <row r="47198" spans="2:15" x14ac:dyDescent="0.25">
      <c r="B47198" s="3">
        <v>44777.166666666664</v>
      </c>
      <c r="C47198">
        <v>15.495799999999999</v>
      </c>
      <c r="D47198">
        <v>77.224999999999994</v>
      </c>
      <c r="E47198">
        <v>14.735799999999999</v>
      </c>
      <c r="F47198">
        <v>70.823999999999998</v>
      </c>
      <c r="G47198">
        <f t="shared" si="5971"/>
        <v>0.75999999999999979</v>
      </c>
      <c r="H47198" s="4">
        <f t="shared" si="5972"/>
        <v>0.53545561636577799</v>
      </c>
      <c r="I47198" s="4">
        <f t="shared" si="5973"/>
        <v>0.20545561636577797</v>
      </c>
      <c r="J47198">
        <f t="shared" si="5978"/>
        <v>15.730081542367152</v>
      </c>
      <c r="L47198">
        <f t="shared" si="5974"/>
        <v>2022</v>
      </c>
      <c r="M47198">
        <f t="shared" si="5975"/>
        <v>8</v>
      </c>
      <c r="N47198">
        <f t="shared" si="5976"/>
        <v>4</v>
      </c>
      <c r="O47198">
        <f t="shared" si="5977"/>
        <v>15.730081542367152</v>
      </c>
    </row>
    <row r="47199" spans="2:15" x14ac:dyDescent="0.25">
      <c r="B47199" s="3">
        <v>44777.177083333336</v>
      </c>
      <c r="C47199">
        <v>15.497400000000001</v>
      </c>
      <c r="D47199">
        <v>77.224999999999994</v>
      </c>
      <c r="E47199">
        <v>14.7387</v>
      </c>
      <c r="F47199">
        <v>70.823999999999998</v>
      </c>
      <c r="G47199">
        <f t="shared" si="5971"/>
        <v>0.75870000000000104</v>
      </c>
      <c r="H47199" s="4">
        <f t="shared" si="5972"/>
        <v>0.53453970544304796</v>
      </c>
      <c r="I47199" s="4">
        <f t="shared" si="5973"/>
        <v>0.20453970544304795</v>
      </c>
      <c r="J47199">
        <f t="shared" si="5978"/>
        <v>15.474455065221211</v>
      </c>
      <c r="L47199">
        <f t="shared" si="5974"/>
        <v>2022</v>
      </c>
      <c r="M47199">
        <f t="shared" si="5975"/>
        <v>8</v>
      </c>
      <c r="N47199">
        <f t="shared" si="5976"/>
        <v>4</v>
      </c>
      <c r="O47199">
        <f t="shared" si="5977"/>
        <v>15.474455065221211</v>
      </c>
    </row>
    <row r="47200" spans="2:15" x14ac:dyDescent="0.25">
      <c r="B47200" s="3">
        <v>44777.1875</v>
      </c>
      <c r="C47200">
        <v>15.500500000000001</v>
      </c>
      <c r="D47200">
        <v>77.224999999999994</v>
      </c>
      <c r="E47200">
        <v>14.737299999999999</v>
      </c>
      <c r="F47200">
        <v>70.823999999999998</v>
      </c>
      <c r="G47200">
        <f t="shared" si="5971"/>
        <v>0.76320000000000121</v>
      </c>
      <c r="H47200" s="4">
        <f t="shared" si="5972"/>
        <v>0.53771016632942437</v>
      </c>
      <c r="I47200" s="4">
        <f t="shared" si="5973"/>
        <v>0.20771016632942435</v>
      </c>
      <c r="J47200">
        <f t="shared" si="5978"/>
        <v>16.37238916577347</v>
      </c>
      <c r="L47200">
        <f t="shared" si="5974"/>
        <v>2022</v>
      </c>
      <c r="M47200">
        <f t="shared" si="5975"/>
        <v>8</v>
      </c>
      <c r="N47200">
        <f t="shared" si="5976"/>
        <v>4</v>
      </c>
      <c r="O47200">
        <f t="shared" si="5977"/>
        <v>16.37238916577347</v>
      </c>
    </row>
    <row r="47201" spans="2:15" x14ac:dyDescent="0.25">
      <c r="B47201" s="3">
        <v>44777.197916666664</v>
      </c>
      <c r="C47201">
        <v>15.4968</v>
      </c>
      <c r="D47201">
        <v>77.05</v>
      </c>
      <c r="E47201">
        <v>14.735799999999999</v>
      </c>
      <c r="F47201">
        <v>70.823999999999998</v>
      </c>
      <c r="G47201">
        <f t="shared" si="5971"/>
        <v>0.76100000000000101</v>
      </c>
      <c r="H47201" s="4">
        <f t="shared" si="5972"/>
        <v>0.53616016322941806</v>
      </c>
      <c r="I47201" s="4">
        <f t="shared" si="5973"/>
        <v>0.20616016322941805</v>
      </c>
      <c r="J47201">
        <f t="shared" si="5978"/>
        <v>15.928796640744144</v>
      </c>
      <c r="L47201">
        <f t="shared" si="5974"/>
        <v>2022</v>
      </c>
      <c r="M47201">
        <f t="shared" si="5975"/>
        <v>8</v>
      </c>
      <c r="N47201">
        <f t="shared" si="5976"/>
        <v>4</v>
      </c>
      <c r="O47201">
        <f t="shared" si="5977"/>
        <v>15.928796640744144</v>
      </c>
    </row>
    <row r="47202" spans="2:15" x14ac:dyDescent="0.25">
      <c r="B47202" s="3">
        <v>44777.208333333336</v>
      </c>
      <c r="C47202">
        <v>15.4954</v>
      </c>
      <c r="D47202">
        <v>77.05</v>
      </c>
      <c r="E47202">
        <v>14.736800000000001</v>
      </c>
      <c r="F47202">
        <v>70.650999999999996</v>
      </c>
      <c r="G47202">
        <f t="shared" si="5971"/>
        <v>0.7585999999999995</v>
      </c>
      <c r="H47202" s="4">
        <f t="shared" si="5972"/>
        <v>0.53446925075668295</v>
      </c>
      <c r="I47202" s="4">
        <f t="shared" si="5973"/>
        <v>0.20446925075668293</v>
      </c>
      <c r="J47202">
        <f t="shared" si="5978"/>
        <v>15.454917480363997</v>
      </c>
      <c r="L47202">
        <f t="shared" si="5974"/>
        <v>2022</v>
      </c>
      <c r="M47202">
        <f t="shared" si="5975"/>
        <v>8</v>
      </c>
      <c r="N47202">
        <f t="shared" si="5976"/>
        <v>4</v>
      </c>
      <c r="O47202">
        <f t="shared" si="5977"/>
        <v>15.454917480363997</v>
      </c>
    </row>
    <row r="47203" spans="2:15" x14ac:dyDescent="0.25">
      <c r="B47203" s="3">
        <v>44777.21875</v>
      </c>
      <c r="C47203">
        <v>15.4954</v>
      </c>
      <c r="D47203">
        <v>77.05</v>
      </c>
      <c r="E47203">
        <v>14.738300000000001</v>
      </c>
      <c r="F47203">
        <v>70.650999999999996</v>
      </c>
      <c r="G47203">
        <f t="shared" si="5971"/>
        <v>0.75709999999999944</v>
      </c>
      <c r="H47203" s="4">
        <f t="shared" si="5972"/>
        <v>0.53341243046122411</v>
      </c>
      <c r="I47203" s="4">
        <f t="shared" si="5973"/>
        <v>0.20341243046122409</v>
      </c>
      <c r="J47203">
        <f t="shared" si="5978"/>
        <v>15.16400158239159</v>
      </c>
      <c r="L47203">
        <f t="shared" si="5974"/>
        <v>2022</v>
      </c>
      <c r="M47203">
        <f t="shared" si="5975"/>
        <v>8</v>
      </c>
      <c r="N47203">
        <f t="shared" si="5976"/>
        <v>4</v>
      </c>
      <c r="O47203">
        <f t="shared" si="5977"/>
        <v>15.16400158239159</v>
      </c>
    </row>
    <row r="47204" spans="2:15" x14ac:dyDescent="0.25">
      <c r="B47204" s="3">
        <v>44777.229166666664</v>
      </c>
      <c r="C47204">
        <v>15.493399999999999</v>
      </c>
      <c r="D47204">
        <v>76.876000000000005</v>
      </c>
      <c r="E47204">
        <v>14.7377</v>
      </c>
      <c r="F47204">
        <v>70.48</v>
      </c>
      <c r="G47204">
        <f t="shared" si="5971"/>
        <v>0.75569999999999915</v>
      </c>
      <c r="H47204" s="4">
        <f t="shared" si="5972"/>
        <v>0.53242606485212907</v>
      </c>
      <c r="I47204" s="4">
        <f t="shared" si="5973"/>
        <v>0.20242606485212905</v>
      </c>
      <c r="J47204">
        <f t="shared" si="5978"/>
        <v>14.896092689503414</v>
      </c>
      <c r="L47204">
        <f t="shared" si="5974"/>
        <v>2022</v>
      </c>
      <c r="M47204">
        <f t="shared" si="5975"/>
        <v>8</v>
      </c>
      <c r="N47204">
        <f t="shared" si="5976"/>
        <v>4</v>
      </c>
      <c r="O47204">
        <f t="shared" si="5977"/>
        <v>14.896092689503414</v>
      </c>
    </row>
    <row r="47205" spans="2:15" x14ac:dyDescent="0.25">
      <c r="B47205" s="3">
        <v>44777.239583333336</v>
      </c>
      <c r="C47205">
        <v>15.493399999999999</v>
      </c>
      <c r="D47205">
        <v>76.876000000000005</v>
      </c>
      <c r="E47205">
        <v>14.7377</v>
      </c>
      <c r="F47205">
        <v>70.48</v>
      </c>
      <c r="G47205">
        <f t="shared" si="5971"/>
        <v>0.75569999999999915</v>
      </c>
      <c r="H47205" s="4">
        <f t="shared" si="5972"/>
        <v>0.53242606485212907</v>
      </c>
      <c r="I47205" s="4">
        <f t="shared" si="5973"/>
        <v>0.20242606485212905</v>
      </c>
      <c r="J47205">
        <f t="shared" si="5978"/>
        <v>14.896092689503414</v>
      </c>
      <c r="L47205">
        <f t="shared" si="5974"/>
        <v>2022</v>
      </c>
      <c r="M47205">
        <f t="shared" si="5975"/>
        <v>8</v>
      </c>
      <c r="N47205">
        <f t="shared" si="5976"/>
        <v>4</v>
      </c>
      <c r="O47205">
        <f t="shared" si="5977"/>
        <v>14.896092689503414</v>
      </c>
    </row>
    <row r="47206" spans="2:15" x14ac:dyDescent="0.25">
      <c r="B47206" s="3">
        <v>44777.25</v>
      </c>
      <c r="C47206">
        <v>15.4948</v>
      </c>
      <c r="D47206">
        <v>76.876000000000005</v>
      </c>
      <c r="E47206">
        <v>14.734400000000001</v>
      </c>
      <c r="F47206">
        <v>70.308000000000007</v>
      </c>
      <c r="G47206">
        <f t="shared" si="5971"/>
        <v>0.76039999999999885</v>
      </c>
      <c r="H47206" s="4">
        <f t="shared" si="5972"/>
        <v>0.53573743511123295</v>
      </c>
      <c r="I47206" s="4">
        <f t="shared" si="5973"/>
        <v>0.20573743511123294</v>
      </c>
      <c r="J47206">
        <f t="shared" si="5978"/>
        <v>15.809349903069331</v>
      </c>
      <c r="L47206">
        <f t="shared" si="5974"/>
        <v>2022</v>
      </c>
      <c r="M47206">
        <f t="shared" si="5975"/>
        <v>8</v>
      </c>
      <c r="N47206">
        <f t="shared" si="5976"/>
        <v>4</v>
      </c>
      <c r="O47206">
        <f t="shared" si="5977"/>
        <v>15.809349903069331</v>
      </c>
    </row>
    <row r="47207" spans="2:15" x14ac:dyDescent="0.25">
      <c r="B47207" s="3">
        <v>44777.260416666664</v>
      </c>
      <c r="C47207">
        <v>15.499499999999999</v>
      </c>
      <c r="D47207">
        <v>76.876000000000005</v>
      </c>
      <c r="E47207">
        <v>14.735799999999999</v>
      </c>
      <c r="F47207">
        <v>70.308000000000007</v>
      </c>
      <c r="G47207">
        <f t="shared" si="5971"/>
        <v>0.76370000000000005</v>
      </c>
      <c r="H47207" s="4">
        <f t="shared" si="5972"/>
        <v>0.53806243976124313</v>
      </c>
      <c r="I47207" s="4">
        <f t="shared" si="5973"/>
        <v>0.20806243976124311</v>
      </c>
      <c r="J47207">
        <f t="shared" si="5978"/>
        <v>16.474445273183179</v>
      </c>
      <c r="L47207">
        <f t="shared" si="5974"/>
        <v>2022</v>
      </c>
      <c r="M47207">
        <f t="shared" si="5975"/>
        <v>8</v>
      </c>
      <c r="N47207">
        <f t="shared" si="5976"/>
        <v>4</v>
      </c>
      <c r="O47207">
        <f t="shared" si="5977"/>
        <v>16.474445273183179</v>
      </c>
    </row>
    <row r="47208" spans="2:15" x14ac:dyDescent="0.25">
      <c r="B47208" s="3">
        <v>44777.270833333336</v>
      </c>
      <c r="C47208">
        <v>15.501899999999999</v>
      </c>
      <c r="D47208">
        <v>76.703000000000003</v>
      </c>
      <c r="E47208">
        <v>14.7387</v>
      </c>
      <c r="F47208">
        <v>70.308000000000007</v>
      </c>
      <c r="G47208">
        <f t="shared" si="5971"/>
        <v>0.76319999999999943</v>
      </c>
      <c r="H47208" s="4">
        <f t="shared" si="5972"/>
        <v>0.53771016632942326</v>
      </c>
      <c r="I47208" s="4">
        <f t="shared" si="5973"/>
        <v>0.20771016632942324</v>
      </c>
      <c r="J47208">
        <f t="shared" si="5978"/>
        <v>16.372389165773146</v>
      </c>
      <c r="L47208">
        <f t="shared" si="5974"/>
        <v>2022</v>
      </c>
      <c r="M47208">
        <f t="shared" si="5975"/>
        <v>8</v>
      </c>
      <c r="N47208">
        <f t="shared" si="5976"/>
        <v>4</v>
      </c>
      <c r="O47208">
        <f t="shared" si="5977"/>
        <v>16.372389165773146</v>
      </c>
    </row>
    <row r="47209" spans="2:15" x14ac:dyDescent="0.25">
      <c r="B47209" s="3">
        <v>44777.28125</v>
      </c>
      <c r="C47209">
        <v>15.503500000000001</v>
      </c>
      <c r="D47209">
        <v>76.703000000000003</v>
      </c>
      <c r="E47209">
        <v>14.7431</v>
      </c>
      <c r="F47209">
        <v>70.308000000000007</v>
      </c>
      <c r="G47209">
        <f t="shared" si="5971"/>
        <v>0.76040000000000063</v>
      </c>
      <c r="H47209" s="4">
        <f t="shared" si="5972"/>
        <v>0.53573743511123428</v>
      </c>
      <c r="I47209" s="4">
        <f t="shared" si="5973"/>
        <v>0.20573743511123427</v>
      </c>
      <c r="J47209">
        <f t="shared" si="5978"/>
        <v>15.809349903069711</v>
      </c>
      <c r="L47209">
        <f t="shared" si="5974"/>
        <v>2022</v>
      </c>
      <c r="M47209">
        <f t="shared" si="5975"/>
        <v>8</v>
      </c>
      <c r="N47209">
        <f t="shared" si="5976"/>
        <v>4</v>
      </c>
      <c r="O47209">
        <f t="shared" si="5977"/>
        <v>15.809349903069711</v>
      </c>
    </row>
    <row r="47210" spans="2:15" x14ac:dyDescent="0.25">
      <c r="B47210" s="3">
        <v>44777.291666666664</v>
      </c>
      <c r="C47210">
        <v>15.505000000000001</v>
      </c>
      <c r="D47210">
        <v>76.703000000000003</v>
      </c>
      <c r="E47210">
        <v>14.7461</v>
      </c>
      <c r="F47210">
        <v>70.308000000000007</v>
      </c>
      <c r="G47210">
        <f t="shared" si="5971"/>
        <v>0.75890000000000057</v>
      </c>
      <c r="H47210" s="4">
        <f t="shared" si="5972"/>
        <v>0.53468061481577545</v>
      </c>
      <c r="I47210" s="4">
        <f t="shared" si="5973"/>
        <v>0.20468061481577543</v>
      </c>
      <c r="J47210">
        <f t="shared" si="5978"/>
        <v>15.513584117259928</v>
      </c>
      <c r="L47210">
        <f t="shared" si="5974"/>
        <v>2022</v>
      </c>
      <c r="M47210">
        <f t="shared" si="5975"/>
        <v>8</v>
      </c>
      <c r="N47210">
        <f t="shared" si="5976"/>
        <v>4</v>
      </c>
      <c r="O47210">
        <f t="shared" si="5977"/>
        <v>15.513584117259928</v>
      </c>
    </row>
    <row r="47211" spans="2:15" x14ac:dyDescent="0.25">
      <c r="B47211" s="3">
        <v>44777.302083333336</v>
      </c>
      <c r="C47211">
        <v>15.505000000000001</v>
      </c>
      <c r="D47211">
        <v>76.703000000000003</v>
      </c>
      <c r="E47211">
        <v>14.7445</v>
      </c>
      <c r="F47211">
        <v>70.308000000000007</v>
      </c>
      <c r="G47211">
        <f t="shared" si="5971"/>
        <v>0.7605000000000004</v>
      </c>
      <c r="H47211" s="4">
        <f t="shared" si="5972"/>
        <v>0.53580788979759797</v>
      </c>
      <c r="I47211" s="4">
        <f t="shared" si="5973"/>
        <v>0.20580788979759795</v>
      </c>
      <c r="J47211">
        <f t="shared" si="5978"/>
        <v>15.829212299822602</v>
      </c>
      <c r="L47211">
        <f t="shared" si="5974"/>
        <v>2022</v>
      </c>
      <c r="M47211">
        <f t="shared" si="5975"/>
        <v>8</v>
      </c>
      <c r="N47211">
        <f t="shared" si="5976"/>
        <v>4</v>
      </c>
      <c r="O47211">
        <f t="shared" si="5977"/>
        <v>15.829212299822602</v>
      </c>
    </row>
    <row r="47212" spans="2:15" x14ac:dyDescent="0.25">
      <c r="B47212" s="3">
        <v>44777.3125</v>
      </c>
      <c r="C47212">
        <v>15.506</v>
      </c>
      <c r="D47212">
        <v>76.528000000000006</v>
      </c>
      <c r="E47212">
        <v>14.7416</v>
      </c>
      <c r="F47212">
        <v>70.308000000000007</v>
      </c>
      <c r="G47212">
        <f t="shared" si="5971"/>
        <v>0.76440000000000019</v>
      </c>
      <c r="H47212" s="4">
        <f t="shared" si="5972"/>
        <v>0.53855562256579059</v>
      </c>
      <c r="I47212" s="4">
        <f t="shared" si="5973"/>
        <v>0.20855562256579058</v>
      </c>
      <c r="J47212">
        <f t="shared" si="5978"/>
        <v>16.618100103088626</v>
      </c>
      <c r="L47212">
        <f t="shared" si="5974"/>
        <v>2022</v>
      </c>
      <c r="M47212">
        <f t="shared" si="5975"/>
        <v>8</v>
      </c>
      <c r="N47212">
        <f t="shared" si="5976"/>
        <v>4</v>
      </c>
      <c r="O47212">
        <f t="shared" si="5977"/>
        <v>16.618100103088626</v>
      </c>
    </row>
    <row r="47213" spans="2:15" x14ac:dyDescent="0.25">
      <c r="B47213" s="3">
        <v>44777.322916666664</v>
      </c>
      <c r="C47213">
        <v>15.5045</v>
      </c>
      <c r="D47213">
        <v>76.528000000000006</v>
      </c>
      <c r="E47213">
        <v>14.745100000000001</v>
      </c>
      <c r="F47213">
        <v>70.48</v>
      </c>
      <c r="G47213">
        <f t="shared" si="5971"/>
        <v>0.75939999999999941</v>
      </c>
      <c r="H47213" s="4">
        <f t="shared" si="5972"/>
        <v>0.53503288824759421</v>
      </c>
      <c r="I47213" s="4">
        <f t="shared" si="5973"/>
        <v>0.20503288824759419</v>
      </c>
      <c r="J47213">
        <f t="shared" si="5978"/>
        <v>15.611721542359273</v>
      </c>
      <c r="L47213">
        <f t="shared" si="5974"/>
        <v>2022</v>
      </c>
      <c r="M47213">
        <f t="shared" si="5975"/>
        <v>8</v>
      </c>
      <c r="N47213">
        <f t="shared" si="5976"/>
        <v>4</v>
      </c>
      <c r="O47213">
        <f t="shared" si="5977"/>
        <v>15.611721542359273</v>
      </c>
    </row>
    <row r="47214" spans="2:15" x14ac:dyDescent="0.25">
      <c r="B47214" s="3">
        <v>44777.333333333336</v>
      </c>
      <c r="C47214">
        <v>15.5076</v>
      </c>
      <c r="D47214">
        <v>76.528000000000006</v>
      </c>
      <c r="E47214">
        <v>14.747</v>
      </c>
      <c r="F47214">
        <v>70.650999999999996</v>
      </c>
      <c r="G47214">
        <f t="shared" si="5971"/>
        <v>0.76060000000000016</v>
      </c>
      <c r="H47214" s="4">
        <f t="shared" si="5972"/>
        <v>0.53587834448396177</v>
      </c>
      <c r="I47214" s="4">
        <f t="shared" si="5973"/>
        <v>0.20587834448396175</v>
      </c>
      <c r="J47214">
        <f t="shared" si="5978"/>
        <v>15.849092839909439</v>
      </c>
      <c r="L47214">
        <f t="shared" si="5974"/>
        <v>2022</v>
      </c>
      <c r="M47214">
        <f t="shared" si="5975"/>
        <v>8</v>
      </c>
      <c r="N47214">
        <f t="shared" si="5976"/>
        <v>4</v>
      </c>
      <c r="O47214">
        <f t="shared" si="5977"/>
        <v>15.849092839909439</v>
      </c>
    </row>
    <row r="47215" spans="2:15" x14ac:dyDescent="0.25">
      <c r="B47215" s="3">
        <v>44777.34375</v>
      </c>
      <c r="C47215">
        <v>15.5092</v>
      </c>
      <c r="D47215">
        <v>76.528000000000006</v>
      </c>
      <c r="E47215">
        <v>14.747999999999999</v>
      </c>
      <c r="F47215">
        <v>70.995000000000005</v>
      </c>
      <c r="G47215">
        <f t="shared" si="5971"/>
        <v>0.76120000000000054</v>
      </c>
      <c r="H47215" s="4">
        <f t="shared" si="5972"/>
        <v>0.53630107260214555</v>
      </c>
      <c r="I47215" s="4">
        <f t="shared" si="5973"/>
        <v>0.20630107260214553</v>
      </c>
      <c r="J47215">
        <f t="shared" si="5978"/>
        <v>15.968757670523233</v>
      </c>
      <c r="L47215">
        <f t="shared" si="5974"/>
        <v>2022</v>
      </c>
      <c r="M47215">
        <f t="shared" si="5975"/>
        <v>8</v>
      </c>
      <c r="N47215">
        <f t="shared" si="5976"/>
        <v>4</v>
      </c>
      <c r="O47215">
        <f t="shared" si="5977"/>
        <v>15.968757670523233</v>
      </c>
    </row>
    <row r="47216" spans="2:15" x14ac:dyDescent="0.25">
      <c r="B47216" s="3">
        <v>44777.354166666664</v>
      </c>
      <c r="C47216">
        <v>15.5092</v>
      </c>
      <c r="D47216">
        <v>76.528000000000006</v>
      </c>
      <c r="E47216">
        <v>14.749499999999999</v>
      </c>
      <c r="F47216">
        <v>71.512</v>
      </c>
      <c r="G47216">
        <f t="shared" si="5971"/>
        <v>0.75970000000000049</v>
      </c>
      <c r="H47216" s="4">
        <f t="shared" si="5972"/>
        <v>0.53524425230668671</v>
      </c>
      <c r="I47216" s="4">
        <f t="shared" si="5973"/>
        <v>0.20524425230668669</v>
      </c>
      <c r="J47216">
        <f t="shared" si="5978"/>
        <v>15.670820269772896</v>
      </c>
      <c r="L47216">
        <f t="shared" si="5974"/>
        <v>2022</v>
      </c>
      <c r="M47216">
        <f t="shared" si="5975"/>
        <v>8</v>
      </c>
      <c r="N47216">
        <f t="shared" si="5976"/>
        <v>4</v>
      </c>
      <c r="O47216">
        <f t="shared" si="5977"/>
        <v>15.670820269772896</v>
      </c>
    </row>
    <row r="47217" spans="2:15" x14ac:dyDescent="0.25">
      <c r="B47217" s="3">
        <v>44777.364583333336</v>
      </c>
      <c r="C47217">
        <v>15.5092</v>
      </c>
      <c r="D47217">
        <v>76.528000000000006</v>
      </c>
      <c r="E47217">
        <v>14.749499999999999</v>
      </c>
      <c r="F47217">
        <v>72.028000000000006</v>
      </c>
      <c r="G47217">
        <f t="shared" si="5971"/>
        <v>0.75970000000000049</v>
      </c>
      <c r="H47217" s="4">
        <f t="shared" si="5972"/>
        <v>0.53524425230668671</v>
      </c>
      <c r="I47217" s="4">
        <f t="shared" si="5973"/>
        <v>0.20524425230668669</v>
      </c>
      <c r="J47217">
        <f t="shared" si="5978"/>
        <v>15.670820269772896</v>
      </c>
      <c r="L47217">
        <f t="shared" si="5974"/>
        <v>2022</v>
      </c>
      <c r="M47217">
        <f t="shared" si="5975"/>
        <v>8</v>
      </c>
      <c r="N47217">
        <f t="shared" si="5976"/>
        <v>4</v>
      </c>
      <c r="O47217">
        <f t="shared" si="5977"/>
        <v>15.670820269772896</v>
      </c>
    </row>
    <row r="47218" spans="2:15" x14ac:dyDescent="0.25">
      <c r="B47218" s="3">
        <v>44777.375</v>
      </c>
      <c r="C47218">
        <v>15.5137</v>
      </c>
      <c r="D47218">
        <v>76.528000000000006</v>
      </c>
      <c r="E47218">
        <v>14.7515</v>
      </c>
      <c r="F47218">
        <v>72.718000000000004</v>
      </c>
      <c r="G47218">
        <f t="shared" si="5971"/>
        <v>0.76219999999999999</v>
      </c>
      <c r="H47218" s="4">
        <f t="shared" si="5972"/>
        <v>0.5370056194657844</v>
      </c>
      <c r="I47218" s="4">
        <f t="shared" si="5973"/>
        <v>0.20700561946578439</v>
      </c>
      <c r="J47218">
        <f t="shared" si="5978"/>
        <v>16.169657432131718</v>
      </c>
      <c r="L47218">
        <f t="shared" si="5974"/>
        <v>2022</v>
      </c>
      <c r="M47218">
        <f t="shared" si="5975"/>
        <v>8</v>
      </c>
      <c r="N47218">
        <f t="shared" si="5976"/>
        <v>4</v>
      </c>
      <c r="O47218">
        <f t="shared" si="5977"/>
        <v>16.169657432131718</v>
      </c>
    </row>
    <row r="47219" spans="2:15" x14ac:dyDescent="0.25">
      <c r="B47219" s="3">
        <v>44777.385416666664</v>
      </c>
      <c r="C47219">
        <v>15.5106</v>
      </c>
      <c r="D47219">
        <v>76.528000000000006</v>
      </c>
      <c r="E47219">
        <v>14.754</v>
      </c>
      <c r="F47219">
        <v>73.58</v>
      </c>
      <c r="G47219">
        <f t="shared" si="5971"/>
        <v>0.75660000000000061</v>
      </c>
      <c r="H47219" s="4">
        <f t="shared" si="5972"/>
        <v>0.53306015702940535</v>
      </c>
      <c r="I47219" s="4">
        <f t="shared" si="5973"/>
        <v>0.20306015702940533</v>
      </c>
      <c r="J47219">
        <f t="shared" si="5978"/>
        <v>15.06792096301054</v>
      </c>
      <c r="L47219">
        <f t="shared" si="5974"/>
        <v>2022</v>
      </c>
      <c r="M47219">
        <f t="shared" si="5975"/>
        <v>8</v>
      </c>
      <c r="N47219">
        <f t="shared" si="5976"/>
        <v>4</v>
      </c>
      <c r="O47219">
        <f t="shared" si="5977"/>
        <v>15.06792096301054</v>
      </c>
    </row>
    <row r="47220" spans="2:15" x14ac:dyDescent="0.25">
      <c r="B47220" s="3">
        <v>44777.395833333336</v>
      </c>
      <c r="C47220">
        <v>15.5106</v>
      </c>
      <c r="D47220">
        <v>76.528000000000006</v>
      </c>
      <c r="E47220">
        <v>14.7531</v>
      </c>
      <c r="F47220">
        <v>74.271000000000001</v>
      </c>
      <c r="G47220">
        <f t="shared" si="5971"/>
        <v>0.75750000000000028</v>
      </c>
      <c r="H47220" s="4">
        <f t="shared" si="5972"/>
        <v>0.53369424920668029</v>
      </c>
      <c r="I47220" s="4">
        <f t="shared" si="5973"/>
        <v>0.20369424920668028</v>
      </c>
      <c r="J47220">
        <f t="shared" si="5978"/>
        <v>15.241186284051581</v>
      </c>
      <c r="L47220">
        <f t="shared" si="5974"/>
        <v>2022</v>
      </c>
      <c r="M47220">
        <f t="shared" si="5975"/>
        <v>8</v>
      </c>
      <c r="N47220">
        <f t="shared" si="5976"/>
        <v>4</v>
      </c>
      <c r="O47220">
        <f t="shared" si="5977"/>
        <v>15.241186284051581</v>
      </c>
    </row>
    <row r="47221" spans="2:15" x14ac:dyDescent="0.25">
      <c r="B47221" s="3">
        <v>44777.40625</v>
      </c>
      <c r="C47221">
        <v>15.5092</v>
      </c>
      <c r="D47221">
        <v>76.528000000000006</v>
      </c>
      <c r="E47221">
        <v>14.755599999999999</v>
      </c>
      <c r="F47221">
        <v>75.138999999999996</v>
      </c>
      <c r="G47221">
        <f t="shared" si="5971"/>
        <v>0.75360000000000049</v>
      </c>
      <c r="H47221" s="4">
        <f t="shared" si="5972"/>
        <v>0.53094651643848767</v>
      </c>
      <c r="I47221" s="4">
        <f t="shared" si="5973"/>
        <v>0.20094651643848765</v>
      </c>
      <c r="J47221">
        <f t="shared" si="5978"/>
        <v>14.500706619573318</v>
      </c>
      <c r="L47221">
        <f t="shared" si="5974"/>
        <v>2022</v>
      </c>
      <c r="M47221">
        <f t="shared" si="5975"/>
        <v>8</v>
      </c>
      <c r="N47221">
        <f t="shared" si="5976"/>
        <v>4</v>
      </c>
      <c r="O47221">
        <f t="shared" si="5977"/>
        <v>14.500706619573318</v>
      </c>
    </row>
    <row r="47222" spans="2:15" x14ac:dyDescent="0.25">
      <c r="B47222" s="3">
        <v>44777.416666666664</v>
      </c>
      <c r="C47222">
        <v>15.512700000000001</v>
      </c>
      <c r="D47222">
        <v>76.703000000000003</v>
      </c>
      <c r="E47222">
        <v>14.755100000000001</v>
      </c>
      <c r="F47222">
        <v>76.006</v>
      </c>
      <c r="G47222">
        <f t="shared" si="5971"/>
        <v>0.75760000000000005</v>
      </c>
      <c r="H47222" s="4">
        <f t="shared" si="5972"/>
        <v>0.5337647038930442</v>
      </c>
      <c r="I47222" s="4">
        <f t="shared" si="5973"/>
        <v>0.20376470389304419</v>
      </c>
      <c r="J47222">
        <f t="shared" si="5978"/>
        <v>15.260527018179092</v>
      </c>
      <c r="L47222">
        <f t="shared" si="5974"/>
        <v>2022</v>
      </c>
      <c r="M47222">
        <f t="shared" si="5975"/>
        <v>8</v>
      </c>
      <c r="N47222">
        <f t="shared" si="5976"/>
        <v>4</v>
      </c>
      <c r="O47222">
        <f t="shared" si="5977"/>
        <v>15.260527018179092</v>
      </c>
    </row>
    <row r="47223" spans="2:15" x14ac:dyDescent="0.25">
      <c r="B47223" s="3">
        <v>44777.427083333336</v>
      </c>
      <c r="C47223">
        <v>15.511200000000001</v>
      </c>
      <c r="D47223">
        <v>76.703000000000003</v>
      </c>
      <c r="E47223">
        <v>14.7563</v>
      </c>
      <c r="F47223">
        <v>76.876000000000005</v>
      </c>
      <c r="G47223">
        <f t="shared" si="5971"/>
        <v>0.75490000000000101</v>
      </c>
      <c r="H47223" s="4">
        <f t="shared" si="5972"/>
        <v>0.53186242736121903</v>
      </c>
      <c r="I47223" s="4">
        <f t="shared" si="5973"/>
        <v>0.20186242736121901</v>
      </c>
      <c r="J47223">
        <f t="shared" si="5978"/>
        <v>14.744556814868361</v>
      </c>
      <c r="L47223">
        <f t="shared" si="5974"/>
        <v>2022</v>
      </c>
      <c r="M47223">
        <f t="shared" si="5975"/>
        <v>8</v>
      </c>
      <c r="N47223">
        <f t="shared" si="5976"/>
        <v>4</v>
      </c>
      <c r="O47223">
        <f t="shared" si="5977"/>
        <v>14.744556814868361</v>
      </c>
    </row>
    <row r="47224" spans="2:15" x14ac:dyDescent="0.25">
      <c r="B47224" s="3">
        <v>44777.4375</v>
      </c>
      <c r="C47224">
        <v>15.512700000000001</v>
      </c>
      <c r="D47224">
        <v>76.703000000000003</v>
      </c>
      <c r="E47224">
        <v>14.7553</v>
      </c>
      <c r="F47224">
        <v>77.573999999999998</v>
      </c>
      <c r="G47224">
        <f t="shared" si="5971"/>
        <v>0.75740000000000052</v>
      </c>
      <c r="H47224" s="4">
        <f t="shared" si="5972"/>
        <v>0.53362379452031661</v>
      </c>
      <c r="I47224" s="4">
        <f t="shared" si="5973"/>
        <v>0.20362379452031659</v>
      </c>
      <c r="J47224">
        <f t="shared" si="5978"/>
        <v>15.221863383690161</v>
      </c>
      <c r="L47224">
        <f t="shared" si="5974"/>
        <v>2022</v>
      </c>
      <c r="M47224">
        <f t="shared" si="5975"/>
        <v>8</v>
      </c>
      <c r="N47224">
        <f t="shared" si="5976"/>
        <v>4</v>
      </c>
      <c r="O47224">
        <f t="shared" si="5977"/>
        <v>15.221863383690161</v>
      </c>
    </row>
    <row r="47225" spans="2:15" x14ac:dyDescent="0.25">
      <c r="B47225" s="3">
        <v>44777.447916666664</v>
      </c>
      <c r="C47225">
        <v>15.5116</v>
      </c>
      <c r="D47225">
        <v>76.876000000000005</v>
      </c>
      <c r="E47225">
        <v>14.7583</v>
      </c>
      <c r="F47225">
        <v>78.097999999999999</v>
      </c>
      <c r="G47225">
        <f t="shared" si="5971"/>
        <v>0.75329999999999941</v>
      </c>
      <c r="H47225" s="4">
        <f t="shared" si="5972"/>
        <v>0.53073515237939517</v>
      </c>
      <c r="I47225" s="4">
        <f t="shared" si="5973"/>
        <v>0.20073515237939515</v>
      </c>
      <c r="J47225">
        <f t="shared" si="5978"/>
        <v>14.444852742005457</v>
      </c>
      <c r="L47225">
        <f t="shared" si="5974"/>
        <v>2022</v>
      </c>
      <c r="M47225">
        <f t="shared" si="5975"/>
        <v>8</v>
      </c>
      <c r="N47225">
        <f t="shared" si="5976"/>
        <v>4</v>
      </c>
      <c r="O47225">
        <f t="shared" si="5977"/>
        <v>14.444852742005457</v>
      </c>
    </row>
    <row r="47226" spans="2:15" x14ac:dyDescent="0.25">
      <c r="B47226" s="3">
        <v>44777.458333333336</v>
      </c>
      <c r="C47226">
        <v>15.516299999999999</v>
      </c>
      <c r="D47226">
        <v>76.876000000000005</v>
      </c>
      <c r="E47226">
        <v>14.7593</v>
      </c>
      <c r="F47226">
        <v>78.448999999999998</v>
      </c>
      <c r="G47226">
        <f t="shared" si="5971"/>
        <v>0.75699999999999967</v>
      </c>
      <c r="H47226" s="4">
        <f t="shared" si="5972"/>
        <v>0.53334197577486031</v>
      </c>
      <c r="I47226" s="4">
        <f t="shared" si="5973"/>
        <v>0.2033419757748603</v>
      </c>
      <c r="J47226">
        <f t="shared" si="5978"/>
        <v>15.144749914296042</v>
      </c>
      <c r="L47226">
        <f t="shared" si="5974"/>
        <v>2022</v>
      </c>
      <c r="M47226">
        <f t="shared" si="5975"/>
        <v>8</v>
      </c>
      <c r="N47226">
        <f t="shared" si="5976"/>
        <v>4</v>
      </c>
      <c r="O47226">
        <f t="shared" si="5977"/>
        <v>15.144749914296042</v>
      </c>
    </row>
    <row r="47227" spans="2:15" x14ac:dyDescent="0.25">
      <c r="B47227" s="3">
        <v>44777.46875</v>
      </c>
      <c r="C47227">
        <v>15.5177</v>
      </c>
      <c r="D47227">
        <v>76.876000000000005</v>
      </c>
      <c r="E47227">
        <v>14.7624</v>
      </c>
      <c r="F47227">
        <v>78.974999999999994</v>
      </c>
      <c r="G47227">
        <f t="shared" si="5971"/>
        <v>0.75530000000000008</v>
      </c>
      <c r="H47227" s="4">
        <f t="shared" si="5972"/>
        <v>0.53214424610667399</v>
      </c>
      <c r="I47227" s="4">
        <f t="shared" si="5973"/>
        <v>0.20214424610667397</v>
      </c>
      <c r="J47227">
        <f t="shared" si="5978"/>
        <v>14.820183887310934</v>
      </c>
      <c r="L47227">
        <f t="shared" si="5974"/>
        <v>2022</v>
      </c>
      <c r="M47227">
        <f t="shared" si="5975"/>
        <v>8</v>
      </c>
      <c r="N47227">
        <f t="shared" si="5976"/>
        <v>4</v>
      </c>
      <c r="O47227">
        <f t="shared" si="5977"/>
        <v>14.820183887310934</v>
      </c>
    </row>
    <row r="47228" spans="2:15" x14ac:dyDescent="0.25">
      <c r="B47228" s="3">
        <v>44777.479166666664</v>
      </c>
      <c r="C47228">
        <v>15.5177</v>
      </c>
      <c r="D47228">
        <v>76.876000000000005</v>
      </c>
      <c r="E47228">
        <v>14.7659</v>
      </c>
      <c r="F47228">
        <v>79.677999999999997</v>
      </c>
      <c r="G47228">
        <f t="shared" si="5971"/>
        <v>0.75179999999999936</v>
      </c>
      <c r="H47228" s="4">
        <f t="shared" si="5972"/>
        <v>0.52967833208393644</v>
      </c>
      <c r="I47228" s="4">
        <f t="shared" si="5973"/>
        <v>0.19967833208393643</v>
      </c>
      <c r="J47228">
        <f t="shared" si="5978"/>
        <v>14.167927394774299</v>
      </c>
      <c r="L47228">
        <f t="shared" si="5974"/>
        <v>2022</v>
      </c>
      <c r="M47228">
        <f t="shared" si="5975"/>
        <v>8</v>
      </c>
      <c r="N47228">
        <f t="shared" si="5976"/>
        <v>4</v>
      </c>
      <c r="O47228">
        <f t="shared" si="5977"/>
        <v>14.167927394774299</v>
      </c>
    </row>
    <row r="47229" spans="2:15" x14ac:dyDescent="0.25">
      <c r="B47229" s="3">
        <v>44777.489583333336</v>
      </c>
      <c r="C47229">
        <v>15.5177</v>
      </c>
      <c r="D47229">
        <v>76.876000000000005</v>
      </c>
      <c r="E47229">
        <v>14.762499999999999</v>
      </c>
      <c r="F47229">
        <v>80.028999999999996</v>
      </c>
      <c r="G47229">
        <f t="shared" ref="G47229:G47292" si="5979">C47229-E47229</f>
        <v>0.75520000000000032</v>
      </c>
      <c r="H47229" s="4">
        <f t="shared" ref="H47229:H47292" si="5980">1000*G47229/2.2/(2.54^2)/100</f>
        <v>0.53207379142031019</v>
      </c>
      <c r="I47229" s="4">
        <f t="shared" ref="I47229:I47292" si="5981">H47229-($Y$1-$Y$2)/100</f>
        <v>0.20207379142031018</v>
      </c>
      <c r="J47229">
        <f t="shared" si="5978"/>
        <v>14.801250732612509</v>
      </c>
      <c r="L47229">
        <f t="shared" ref="L47229:L47292" si="5982">YEAR(B47229)</f>
        <v>2022</v>
      </c>
      <c r="M47229">
        <f t="shared" ref="M47229:M47292" si="5983">MONTH(B47229)</f>
        <v>8</v>
      </c>
      <c r="N47229">
        <f t="shared" ref="N47229:N47292" si="5984">DAY(B47229)</f>
        <v>4</v>
      </c>
      <c r="O47229">
        <f t="shared" ref="O47229:O47292" si="5985">J47229</f>
        <v>14.801250732612509</v>
      </c>
    </row>
    <row r="47230" spans="2:15" x14ac:dyDescent="0.25">
      <c r="B47230" s="3">
        <v>44777.5</v>
      </c>
      <c r="C47230">
        <v>15.5153</v>
      </c>
      <c r="D47230">
        <v>77.05</v>
      </c>
      <c r="E47230">
        <v>14.766</v>
      </c>
      <c r="F47230">
        <v>80.734999999999999</v>
      </c>
      <c r="G47230">
        <f t="shared" si="5979"/>
        <v>0.74929999999999986</v>
      </c>
      <c r="H47230" s="4">
        <f t="shared" si="5980"/>
        <v>0.52791696492483875</v>
      </c>
      <c r="I47230" s="4">
        <f t="shared" si="5981"/>
        <v>0.19791696492483873</v>
      </c>
      <c r="J47230">
        <f t="shared" si="5978"/>
        <v>13.714994022036873</v>
      </c>
      <c r="L47230">
        <f t="shared" si="5982"/>
        <v>2022</v>
      </c>
      <c r="M47230">
        <f t="shared" si="5983"/>
        <v>8</v>
      </c>
      <c r="N47230">
        <f t="shared" si="5984"/>
        <v>4</v>
      </c>
      <c r="O47230">
        <f t="shared" si="5985"/>
        <v>13.714994022036873</v>
      </c>
    </row>
    <row r="47231" spans="2:15" x14ac:dyDescent="0.25">
      <c r="B47231" s="3">
        <v>44777.510416666664</v>
      </c>
      <c r="C47231">
        <v>15.5153</v>
      </c>
      <c r="D47231">
        <v>77.05</v>
      </c>
      <c r="E47231">
        <v>14.7653</v>
      </c>
      <c r="F47231">
        <v>81.441999999999993</v>
      </c>
      <c r="G47231">
        <f t="shared" si="5979"/>
        <v>0.75</v>
      </c>
      <c r="H47231" s="4">
        <f t="shared" si="5980"/>
        <v>0.52841014772938633</v>
      </c>
      <c r="I47231" s="4">
        <f t="shared" si="5981"/>
        <v>0.19841014772938631</v>
      </c>
      <c r="J47231">
        <f t="shared" si="5978"/>
        <v>13.840737669197187</v>
      </c>
      <c r="L47231">
        <f t="shared" si="5982"/>
        <v>2022</v>
      </c>
      <c r="M47231">
        <f t="shared" si="5983"/>
        <v>8</v>
      </c>
      <c r="N47231">
        <f t="shared" si="5984"/>
        <v>4</v>
      </c>
      <c r="O47231">
        <f t="shared" si="5985"/>
        <v>13.840737669197187</v>
      </c>
    </row>
    <row r="47232" spans="2:15" x14ac:dyDescent="0.25">
      <c r="B47232" s="3">
        <v>44777.520833333336</v>
      </c>
      <c r="C47232">
        <v>15.5153</v>
      </c>
      <c r="D47232">
        <v>77.05</v>
      </c>
      <c r="E47232">
        <v>14.7659</v>
      </c>
      <c r="F47232">
        <v>82.152000000000001</v>
      </c>
      <c r="G47232">
        <f t="shared" si="5979"/>
        <v>0.74939999999999962</v>
      </c>
      <c r="H47232" s="4">
        <f t="shared" si="5980"/>
        <v>0.52798741961120255</v>
      </c>
      <c r="I47232" s="4">
        <f t="shared" si="5981"/>
        <v>0.19798741961120253</v>
      </c>
      <c r="J47232">
        <f t="shared" si="5978"/>
        <v>13.732906323871175</v>
      </c>
      <c r="L47232">
        <f t="shared" si="5982"/>
        <v>2022</v>
      </c>
      <c r="M47232">
        <f t="shared" si="5983"/>
        <v>8</v>
      </c>
      <c r="N47232">
        <f t="shared" si="5984"/>
        <v>4</v>
      </c>
      <c r="O47232">
        <f t="shared" si="5985"/>
        <v>13.732906323871175</v>
      </c>
    </row>
    <row r="47233" spans="2:15" x14ac:dyDescent="0.25">
      <c r="B47233" s="3">
        <v>44777.53125</v>
      </c>
      <c r="C47233">
        <v>15.5122</v>
      </c>
      <c r="D47233">
        <v>77.05</v>
      </c>
      <c r="E47233">
        <v>14.766400000000001</v>
      </c>
      <c r="F47233">
        <v>82.864000000000004</v>
      </c>
      <c r="G47233">
        <f t="shared" si="5979"/>
        <v>0.74579999999999913</v>
      </c>
      <c r="H47233" s="4">
        <f t="shared" si="5980"/>
        <v>0.5254510509021012</v>
      </c>
      <c r="I47233" s="4">
        <f t="shared" si="5981"/>
        <v>0.19545105090210119</v>
      </c>
      <c r="J47233">
        <f t="shared" si="5978"/>
        <v>13.098700655079568</v>
      </c>
      <c r="L47233">
        <f t="shared" si="5982"/>
        <v>2022</v>
      </c>
      <c r="M47233">
        <f t="shared" si="5983"/>
        <v>8</v>
      </c>
      <c r="N47233">
        <f t="shared" si="5984"/>
        <v>4</v>
      </c>
      <c r="O47233">
        <f t="shared" si="5985"/>
        <v>13.098700655079568</v>
      </c>
    </row>
    <row r="47234" spans="2:15" x14ac:dyDescent="0.25">
      <c r="B47234" s="3">
        <v>44777.541666666664</v>
      </c>
      <c r="C47234">
        <v>15.5122</v>
      </c>
      <c r="D47234">
        <v>77.05</v>
      </c>
      <c r="E47234">
        <v>14.7651</v>
      </c>
      <c r="F47234">
        <v>83.399000000000001</v>
      </c>
      <c r="G47234">
        <f t="shared" si="5979"/>
        <v>0.74709999999999965</v>
      </c>
      <c r="H47234" s="4">
        <f t="shared" si="5980"/>
        <v>0.52636696182483245</v>
      </c>
      <c r="I47234" s="4">
        <f t="shared" si="5981"/>
        <v>0.19636696182483243</v>
      </c>
      <c r="J47234">
        <f t="shared" si="5978"/>
        <v>13.325206167891375</v>
      </c>
      <c r="L47234">
        <f t="shared" si="5982"/>
        <v>2022</v>
      </c>
      <c r="M47234">
        <f t="shared" si="5983"/>
        <v>8</v>
      </c>
      <c r="N47234">
        <f t="shared" si="5984"/>
        <v>4</v>
      </c>
      <c r="O47234">
        <f t="shared" si="5985"/>
        <v>13.325206167891375</v>
      </c>
    </row>
    <row r="47235" spans="2:15" x14ac:dyDescent="0.25">
      <c r="B47235" s="3">
        <v>44777.552083333336</v>
      </c>
      <c r="C47235">
        <v>15.5092</v>
      </c>
      <c r="D47235">
        <v>77.05</v>
      </c>
      <c r="E47235">
        <v>14.761799999999999</v>
      </c>
      <c r="F47235">
        <v>83.757000000000005</v>
      </c>
      <c r="G47235">
        <f t="shared" si="5979"/>
        <v>0.74740000000000073</v>
      </c>
      <c r="H47235" s="4">
        <f t="shared" si="5980"/>
        <v>0.52657832588392495</v>
      </c>
      <c r="I47235" s="4">
        <f t="shared" si="5981"/>
        <v>0.19657832588392493</v>
      </c>
      <c r="J47235">
        <f t="shared" si="5978"/>
        <v>13.37787852098656</v>
      </c>
      <c r="L47235">
        <f t="shared" si="5982"/>
        <v>2022</v>
      </c>
      <c r="M47235">
        <f t="shared" si="5983"/>
        <v>8</v>
      </c>
      <c r="N47235">
        <f t="shared" si="5984"/>
        <v>4</v>
      </c>
      <c r="O47235">
        <f t="shared" si="5985"/>
        <v>13.37787852098656</v>
      </c>
    </row>
    <row r="47236" spans="2:15" x14ac:dyDescent="0.25">
      <c r="B47236" s="3">
        <v>44777.5625</v>
      </c>
      <c r="C47236">
        <v>15.5076</v>
      </c>
      <c r="D47236">
        <v>77.05</v>
      </c>
      <c r="E47236">
        <v>14.761900000000001</v>
      </c>
      <c r="F47236">
        <v>84.295000000000002</v>
      </c>
      <c r="G47236">
        <f t="shared" si="5979"/>
        <v>0.74569999999999936</v>
      </c>
      <c r="H47236" s="4">
        <f t="shared" si="5980"/>
        <v>0.52538059621573741</v>
      </c>
      <c r="I47236" s="4">
        <f t="shared" si="5981"/>
        <v>0.19538059621573739</v>
      </c>
      <c r="J47236">
        <f t="shared" si="5978"/>
        <v>13.081393962897121</v>
      </c>
      <c r="L47236">
        <f t="shared" si="5982"/>
        <v>2022</v>
      </c>
      <c r="M47236">
        <f t="shared" si="5983"/>
        <v>8</v>
      </c>
      <c r="N47236">
        <f t="shared" si="5984"/>
        <v>4</v>
      </c>
      <c r="O47236">
        <f t="shared" si="5985"/>
        <v>13.081393962897121</v>
      </c>
    </row>
    <row r="47237" spans="2:15" x14ac:dyDescent="0.25">
      <c r="B47237" s="3">
        <v>44777.572916666664</v>
      </c>
      <c r="C47237">
        <v>15.5061</v>
      </c>
      <c r="D47237">
        <v>77.05</v>
      </c>
      <c r="E47237">
        <v>14.7606</v>
      </c>
      <c r="F47237">
        <v>84.834000000000003</v>
      </c>
      <c r="G47237">
        <f t="shared" si="5979"/>
        <v>0.74549999999999983</v>
      </c>
      <c r="H47237" s="4">
        <f t="shared" si="5980"/>
        <v>0.52523968684300992</v>
      </c>
      <c r="I47237" s="4">
        <f t="shared" si="5981"/>
        <v>0.19523968684300991</v>
      </c>
      <c r="J47237">
        <f t="shared" ref="J47237:J47300" si="5986">IF(I47237&lt;0,0,5212.7*I47237^3.6671)</f>
        <v>13.046830479299501</v>
      </c>
      <c r="L47237">
        <f t="shared" si="5982"/>
        <v>2022</v>
      </c>
      <c r="M47237">
        <f t="shared" si="5983"/>
        <v>8</v>
      </c>
      <c r="N47237">
        <f t="shared" si="5984"/>
        <v>4</v>
      </c>
      <c r="O47237">
        <f t="shared" si="5985"/>
        <v>13.046830479299501</v>
      </c>
    </row>
    <row r="47238" spans="2:15" x14ac:dyDescent="0.25">
      <c r="B47238" s="3">
        <v>44777.583333333336</v>
      </c>
      <c r="C47238">
        <v>15.5031</v>
      </c>
      <c r="D47238">
        <v>77.05</v>
      </c>
      <c r="E47238">
        <v>14.758800000000001</v>
      </c>
      <c r="F47238">
        <v>85.194000000000003</v>
      </c>
      <c r="G47238">
        <f t="shared" si="5979"/>
        <v>0.74429999999999907</v>
      </c>
      <c r="H47238" s="4">
        <f t="shared" si="5980"/>
        <v>0.52439423060664236</v>
      </c>
      <c r="I47238" s="4">
        <f t="shared" si="5981"/>
        <v>0.19439423060664235</v>
      </c>
      <c r="J47238">
        <f t="shared" si="5986"/>
        <v>12.840842602377119</v>
      </c>
      <c r="L47238">
        <f t="shared" si="5982"/>
        <v>2022</v>
      </c>
      <c r="M47238">
        <f t="shared" si="5983"/>
        <v>8</v>
      </c>
      <c r="N47238">
        <f t="shared" si="5984"/>
        <v>4</v>
      </c>
      <c r="O47238">
        <f t="shared" si="5985"/>
        <v>12.840842602377119</v>
      </c>
    </row>
    <row r="47239" spans="2:15" x14ac:dyDescent="0.25">
      <c r="B47239" s="3">
        <v>44777.59375</v>
      </c>
      <c r="C47239">
        <v>15.4999</v>
      </c>
      <c r="D47239">
        <v>77.05</v>
      </c>
      <c r="E47239">
        <v>14.7545</v>
      </c>
      <c r="F47239">
        <v>85.734999999999999</v>
      </c>
      <c r="G47239">
        <f t="shared" si="5979"/>
        <v>0.74540000000000006</v>
      </c>
      <c r="H47239" s="4">
        <f t="shared" si="5980"/>
        <v>0.52516923215664613</v>
      </c>
      <c r="I47239" s="4">
        <f t="shared" si="5981"/>
        <v>0.19516923215664611</v>
      </c>
      <c r="J47239">
        <f t="shared" si="5986"/>
        <v>13.029573667886217</v>
      </c>
      <c r="L47239">
        <f t="shared" si="5982"/>
        <v>2022</v>
      </c>
      <c r="M47239">
        <f t="shared" si="5983"/>
        <v>8</v>
      </c>
      <c r="N47239">
        <f t="shared" si="5984"/>
        <v>4</v>
      </c>
      <c r="O47239">
        <f t="shared" si="5985"/>
        <v>13.029573667886217</v>
      </c>
    </row>
    <row r="47240" spans="2:15" x14ac:dyDescent="0.25">
      <c r="B47240" s="3">
        <v>44777.604166666664</v>
      </c>
      <c r="C47240">
        <v>15.4984</v>
      </c>
      <c r="D47240">
        <v>77.05</v>
      </c>
      <c r="E47240">
        <v>14.7531</v>
      </c>
      <c r="F47240">
        <v>86.277000000000001</v>
      </c>
      <c r="G47240">
        <f t="shared" si="5979"/>
        <v>0.7453000000000003</v>
      </c>
      <c r="H47240" s="4">
        <f t="shared" si="5980"/>
        <v>0.52509877747028233</v>
      </c>
      <c r="I47240" s="4">
        <f t="shared" si="5981"/>
        <v>0.19509877747028231</v>
      </c>
      <c r="J47240">
        <f t="shared" si="5986"/>
        <v>13.012333463401916</v>
      </c>
      <c r="L47240">
        <f t="shared" si="5982"/>
        <v>2022</v>
      </c>
      <c r="M47240">
        <f t="shared" si="5983"/>
        <v>8</v>
      </c>
      <c r="N47240">
        <f t="shared" si="5984"/>
        <v>4</v>
      </c>
      <c r="O47240">
        <f t="shared" si="5985"/>
        <v>13.012333463401916</v>
      </c>
    </row>
    <row r="47241" spans="2:15" x14ac:dyDescent="0.25">
      <c r="B47241" s="3">
        <v>44777.614583333336</v>
      </c>
      <c r="C47241">
        <v>15.4938</v>
      </c>
      <c r="D47241">
        <v>77.05</v>
      </c>
      <c r="E47241">
        <v>14.7524</v>
      </c>
      <c r="F47241">
        <v>87.004000000000005</v>
      </c>
      <c r="G47241">
        <f t="shared" si="5979"/>
        <v>0.7414000000000005</v>
      </c>
      <c r="H47241" s="4">
        <f t="shared" si="5980"/>
        <v>0.52235104470208971</v>
      </c>
      <c r="I47241" s="4">
        <f t="shared" si="5981"/>
        <v>0.19235104470208969</v>
      </c>
      <c r="J47241">
        <f t="shared" si="5986"/>
        <v>12.35281261139345</v>
      </c>
      <c r="L47241">
        <f t="shared" si="5982"/>
        <v>2022</v>
      </c>
      <c r="M47241">
        <f t="shared" si="5983"/>
        <v>8</v>
      </c>
      <c r="N47241">
        <f t="shared" si="5984"/>
        <v>4</v>
      </c>
      <c r="O47241">
        <f t="shared" si="5985"/>
        <v>12.35281261139345</v>
      </c>
    </row>
    <row r="47242" spans="2:15" x14ac:dyDescent="0.25">
      <c r="B47242" s="3">
        <v>44777.625</v>
      </c>
      <c r="C47242">
        <v>15.4877</v>
      </c>
      <c r="D47242">
        <v>77.05</v>
      </c>
      <c r="E47242">
        <v>14.7493</v>
      </c>
      <c r="F47242">
        <v>87.915000000000006</v>
      </c>
      <c r="G47242">
        <f t="shared" si="5979"/>
        <v>0.73840000000000039</v>
      </c>
      <c r="H47242" s="4">
        <f t="shared" si="5980"/>
        <v>0.52023740411117214</v>
      </c>
      <c r="I47242" s="4">
        <f t="shared" si="5981"/>
        <v>0.19023740411117213</v>
      </c>
      <c r="J47242">
        <f t="shared" si="5986"/>
        <v>11.862296278404642</v>
      </c>
      <c r="L47242">
        <f t="shared" si="5982"/>
        <v>2022</v>
      </c>
      <c r="M47242">
        <f t="shared" si="5983"/>
        <v>8</v>
      </c>
      <c r="N47242">
        <f t="shared" si="5984"/>
        <v>4</v>
      </c>
      <c r="O47242">
        <f t="shared" si="5985"/>
        <v>11.862296278404642</v>
      </c>
    </row>
    <row r="47243" spans="2:15" x14ac:dyDescent="0.25">
      <c r="B47243" s="3">
        <v>44777.635416666664</v>
      </c>
      <c r="C47243">
        <v>15.4877</v>
      </c>
      <c r="D47243">
        <v>77.05</v>
      </c>
      <c r="E47243">
        <v>14.745699999999999</v>
      </c>
      <c r="F47243">
        <v>89.2</v>
      </c>
      <c r="G47243">
        <f t="shared" si="5979"/>
        <v>0.74200000000000088</v>
      </c>
      <c r="H47243" s="4">
        <f t="shared" si="5980"/>
        <v>0.52277377282027349</v>
      </c>
      <c r="I47243" s="4">
        <f t="shared" si="5981"/>
        <v>0.19277377282027347</v>
      </c>
      <c r="J47243">
        <f t="shared" si="5986"/>
        <v>12.452657924319915</v>
      </c>
      <c r="L47243">
        <f t="shared" si="5982"/>
        <v>2022</v>
      </c>
      <c r="M47243">
        <f t="shared" si="5983"/>
        <v>8</v>
      </c>
      <c r="N47243">
        <f t="shared" si="5984"/>
        <v>4</v>
      </c>
      <c r="O47243">
        <f t="shared" si="5985"/>
        <v>12.452657924319915</v>
      </c>
    </row>
    <row r="47244" spans="2:15" x14ac:dyDescent="0.25">
      <c r="B47244" s="3">
        <v>44777.645833333336</v>
      </c>
      <c r="C47244">
        <v>15.4861</v>
      </c>
      <c r="D47244">
        <v>77.05</v>
      </c>
      <c r="E47244">
        <v>14.7456</v>
      </c>
      <c r="F47244">
        <v>91.052999999999997</v>
      </c>
      <c r="G47244">
        <f t="shared" si="5979"/>
        <v>0.74050000000000082</v>
      </c>
      <c r="H47244" s="4">
        <f t="shared" si="5980"/>
        <v>0.52171695252481465</v>
      </c>
      <c r="I47244" s="4">
        <f t="shared" si="5981"/>
        <v>0.19171695252481463</v>
      </c>
      <c r="J47244">
        <f t="shared" si="5986"/>
        <v>12.204138088201455</v>
      </c>
      <c r="L47244">
        <f t="shared" si="5982"/>
        <v>2022</v>
      </c>
      <c r="M47244">
        <f t="shared" si="5983"/>
        <v>8</v>
      </c>
      <c r="N47244">
        <f t="shared" si="5984"/>
        <v>4</v>
      </c>
      <c r="O47244">
        <f t="shared" si="5985"/>
        <v>12.204138088201455</v>
      </c>
    </row>
    <row r="47245" spans="2:15" x14ac:dyDescent="0.25">
      <c r="B47245" s="3">
        <v>44777.65625</v>
      </c>
      <c r="C47245">
        <v>15.4816</v>
      </c>
      <c r="D47245">
        <v>77.05</v>
      </c>
      <c r="E47245">
        <v>14.742900000000001</v>
      </c>
      <c r="F47245">
        <v>90.68</v>
      </c>
      <c r="G47245">
        <f t="shared" si="5979"/>
        <v>0.73869999999999969</v>
      </c>
      <c r="H47245" s="4">
        <f t="shared" si="5980"/>
        <v>0.52044876817026342</v>
      </c>
      <c r="I47245" s="4">
        <f t="shared" si="5981"/>
        <v>0.1904487681702634</v>
      </c>
      <c r="J47245">
        <f t="shared" si="5986"/>
        <v>11.910699040017231</v>
      </c>
      <c r="L47245">
        <f t="shared" si="5982"/>
        <v>2022</v>
      </c>
      <c r="M47245">
        <f t="shared" si="5983"/>
        <v>8</v>
      </c>
      <c r="N47245">
        <f t="shared" si="5984"/>
        <v>4</v>
      </c>
      <c r="O47245">
        <f t="shared" si="5985"/>
        <v>11.910699040017231</v>
      </c>
    </row>
    <row r="47246" spans="2:15" x14ac:dyDescent="0.25">
      <c r="B47246" s="3">
        <v>44777.666666666664</v>
      </c>
      <c r="C47246">
        <v>15.4786</v>
      </c>
      <c r="D47246">
        <v>77.05</v>
      </c>
      <c r="E47246">
        <v>14.7392</v>
      </c>
      <c r="F47246">
        <v>89.938000000000002</v>
      </c>
      <c r="G47246">
        <f t="shared" si="5979"/>
        <v>0.73939999999999984</v>
      </c>
      <c r="H47246" s="4">
        <f t="shared" si="5980"/>
        <v>0.52094195097481089</v>
      </c>
      <c r="I47246" s="4">
        <f t="shared" si="5981"/>
        <v>0.19094195097481087</v>
      </c>
      <c r="J47246">
        <f t="shared" si="5986"/>
        <v>12.024197271829145</v>
      </c>
      <c r="L47246">
        <f t="shared" si="5982"/>
        <v>2022</v>
      </c>
      <c r="M47246">
        <f t="shared" si="5983"/>
        <v>8</v>
      </c>
      <c r="N47246">
        <f t="shared" si="5984"/>
        <v>4</v>
      </c>
      <c r="O47246">
        <f t="shared" si="5985"/>
        <v>12.024197271829145</v>
      </c>
    </row>
    <row r="47247" spans="2:15" x14ac:dyDescent="0.25">
      <c r="B47247" s="3">
        <v>44777.677083333336</v>
      </c>
      <c r="C47247">
        <v>15.4725</v>
      </c>
      <c r="D47247">
        <v>77.05</v>
      </c>
      <c r="E47247">
        <v>14.736599999999999</v>
      </c>
      <c r="F47247">
        <v>89.569000000000003</v>
      </c>
      <c r="G47247">
        <f t="shared" si="5979"/>
        <v>0.73590000000000089</v>
      </c>
      <c r="H47247" s="4">
        <f t="shared" si="5980"/>
        <v>0.51847603695207456</v>
      </c>
      <c r="I47247" s="4">
        <f t="shared" si="5981"/>
        <v>0.18847603695207454</v>
      </c>
      <c r="J47247">
        <f t="shared" si="5986"/>
        <v>11.464484389631423</v>
      </c>
      <c r="L47247">
        <f t="shared" si="5982"/>
        <v>2022</v>
      </c>
      <c r="M47247">
        <f t="shared" si="5983"/>
        <v>8</v>
      </c>
      <c r="N47247">
        <f t="shared" si="5984"/>
        <v>4</v>
      </c>
      <c r="O47247">
        <f t="shared" si="5985"/>
        <v>11.464484389631423</v>
      </c>
    </row>
    <row r="47248" spans="2:15" x14ac:dyDescent="0.25">
      <c r="B47248" s="3">
        <v>44777.6875</v>
      </c>
      <c r="C47248">
        <v>15.4709</v>
      </c>
      <c r="D47248">
        <v>77.05</v>
      </c>
      <c r="E47248">
        <v>14.7319</v>
      </c>
      <c r="F47248">
        <v>89.016999999999996</v>
      </c>
      <c r="G47248">
        <f t="shared" si="5979"/>
        <v>0.73900000000000077</v>
      </c>
      <c r="H47248" s="4">
        <f t="shared" si="5980"/>
        <v>0.52066013222935592</v>
      </c>
      <c r="I47248" s="4">
        <f t="shared" si="5981"/>
        <v>0.19066013222935591</v>
      </c>
      <c r="J47248">
        <f t="shared" si="5986"/>
        <v>11.959245286232438</v>
      </c>
      <c r="L47248">
        <f t="shared" si="5982"/>
        <v>2022</v>
      </c>
      <c r="M47248">
        <f t="shared" si="5983"/>
        <v>8</v>
      </c>
      <c r="N47248">
        <f t="shared" si="5984"/>
        <v>4</v>
      </c>
      <c r="O47248">
        <f t="shared" si="5985"/>
        <v>11.959245286232438</v>
      </c>
    </row>
    <row r="47249" spans="2:15" x14ac:dyDescent="0.25">
      <c r="B47249" s="3">
        <v>44777.697916666664</v>
      </c>
      <c r="C47249">
        <v>15.466200000000001</v>
      </c>
      <c r="D47249">
        <v>77.05</v>
      </c>
      <c r="E47249">
        <v>14.727600000000001</v>
      </c>
      <c r="F47249">
        <v>89.016999999999996</v>
      </c>
      <c r="G47249">
        <f t="shared" si="5979"/>
        <v>0.73859999999999992</v>
      </c>
      <c r="H47249" s="4">
        <f t="shared" si="5980"/>
        <v>0.52037831348389962</v>
      </c>
      <c r="I47249" s="4">
        <f t="shared" si="5981"/>
        <v>0.19037831348389961</v>
      </c>
      <c r="J47249">
        <f t="shared" si="5986"/>
        <v>11.89454885652172</v>
      </c>
      <c r="L47249">
        <f t="shared" si="5982"/>
        <v>2022</v>
      </c>
      <c r="M47249">
        <f t="shared" si="5983"/>
        <v>8</v>
      </c>
      <c r="N47249">
        <f t="shared" si="5984"/>
        <v>4</v>
      </c>
      <c r="O47249">
        <f t="shared" si="5985"/>
        <v>11.89454885652172</v>
      </c>
    </row>
    <row r="47250" spans="2:15" x14ac:dyDescent="0.25">
      <c r="B47250" s="3">
        <v>44777.708333333336</v>
      </c>
      <c r="C47250">
        <v>15.4678</v>
      </c>
      <c r="D47250">
        <v>77.05</v>
      </c>
      <c r="E47250">
        <v>14.728999999999999</v>
      </c>
      <c r="F47250">
        <v>89.016999999999996</v>
      </c>
      <c r="G47250">
        <f t="shared" si="5979"/>
        <v>0.73880000000000123</v>
      </c>
      <c r="H47250" s="4">
        <f t="shared" si="5980"/>
        <v>0.52051922285662833</v>
      </c>
      <c r="I47250" s="4">
        <f t="shared" si="5981"/>
        <v>0.19051922285662831</v>
      </c>
      <c r="J47250">
        <f t="shared" si="5986"/>
        <v>11.926865166244967</v>
      </c>
      <c r="L47250">
        <f t="shared" si="5982"/>
        <v>2022</v>
      </c>
      <c r="M47250">
        <f t="shared" si="5983"/>
        <v>8</v>
      </c>
      <c r="N47250">
        <f t="shared" si="5984"/>
        <v>4</v>
      </c>
      <c r="O47250">
        <f t="shared" si="5985"/>
        <v>11.926865166244967</v>
      </c>
    </row>
    <row r="47251" spans="2:15" x14ac:dyDescent="0.25">
      <c r="B47251" s="3">
        <v>44777.71875</v>
      </c>
      <c r="C47251">
        <v>15.468299999999999</v>
      </c>
      <c r="D47251">
        <v>77.224999999999994</v>
      </c>
      <c r="E47251">
        <v>14.7295</v>
      </c>
      <c r="F47251">
        <v>88.65</v>
      </c>
      <c r="G47251">
        <f t="shared" si="5979"/>
        <v>0.73879999999999946</v>
      </c>
      <c r="H47251" s="4">
        <f t="shared" si="5980"/>
        <v>0.52051922285662722</v>
      </c>
      <c r="I47251" s="4">
        <f t="shared" si="5981"/>
        <v>0.1905192228566272</v>
      </c>
      <c r="J47251">
        <f t="shared" si="5986"/>
        <v>11.926865166244715</v>
      </c>
      <c r="L47251">
        <f t="shared" si="5982"/>
        <v>2022</v>
      </c>
      <c r="M47251">
        <f t="shared" si="5983"/>
        <v>8</v>
      </c>
      <c r="N47251">
        <f t="shared" si="5984"/>
        <v>4</v>
      </c>
      <c r="O47251">
        <f t="shared" si="5985"/>
        <v>11.926865166244715</v>
      </c>
    </row>
    <row r="47252" spans="2:15" x14ac:dyDescent="0.25">
      <c r="B47252" s="3">
        <v>44777.729166666664</v>
      </c>
      <c r="C47252">
        <v>15.469900000000001</v>
      </c>
      <c r="D47252">
        <v>77.224999999999994</v>
      </c>
      <c r="E47252">
        <v>14.7248</v>
      </c>
      <c r="F47252">
        <v>88.099000000000004</v>
      </c>
      <c r="G47252">
        <f t="shared" si="5979"/>
        <v>0.74510000000000076</v>
      </c>
      <c r="H47252" s="4">
        <f t="shared" si="5980"/>
        <v>0.52495786809755496</v>
      </c>
      <c r="I47252" s="4">
        <f t="shared" si="5981"/>
        <v>0.19495786809755494</v>
      </c>
      <c r="J47252">
        <f t="shared" si="5986"/>
        <v>12.977902835250564</v>
      </c>
      <c r="L47252">
        <f t="shared" si="5982"/>
        <v>2022</v>
      </c>
      <c r="M47252">
        <f t="shared" si="5983"/>
        <v>8</v>
      </c>
      <c r="N47252">
        <f t="shared" si="5984"/>
        <v>4</v>
      </c>
      <c r="O47252">
        <f t="shared" si="5985"/>
        <v>12.977902835250564</v>
      </c>
    </row>
    <row r="47253" spans="2:15" x14ac:dyDescent="0.25">
      <c r="B47253" s="3">
        <v>44777.739583333336</v>
      </c>
      <c r="C47253">
        <v>15.463800000000001</v>
      </c>
      <c r="D47253">
        <v>77.224999999999994</v>
      </c>
      <c r="E47253">
        <v>14.727600000000001</v>
      </c>
      <c r="F47253">
        <v>87.552000000000007</v>
      </c>
      <c r="G47253">
        <f t="shared" si="5979"/>
        <v>0.73620000000000019</v>
      </c>
      <c r="H47253" s="4">
        <f t="shared" si="5980"/>
        <v>0.51868740101116573</v>
      </c>
      <c r="I47253" s="4">
        <f t="shared" si="5981"/>
        <v>0.18868740101116571</v>
      </c>
      <c r="J47253">
        <f t="shared" si="5986"/>
        <v>11.511701747638595</v>
      </c>
      <c r="L47253">
        <f t="shared" si="5982"/>
        <v>2022</v>
      </c>
      <c r="M47253">
        <f t="shared" si="5983"/>
        <v>8</v>
      </c>
      <c r="N47253">
        <f t="shared" si="5984"/>
        <v>4</v>
      </c>
      <c r="O47253">
        <f t="shared" si="5985"/>
        <v>11.511701747638595</v>
      </c>
    </row>
    <row r="47254" spans="2:15" x14ac:dyDescent="0.25">
      <c r="B47254" s="3">
        <v>44777.75</v>
      </c>
      <c r="C47254">
        <v>15.463800000000001</v>
      </c>
      <c r="D47254">
        <v>77.224999999999994</v>
      </c>
      <c r="E47254">
        <v>14.7219</v>
      </c>
      <c r="F47254">
        <v>86.641000000000005</v>
      </c>
      <c r="G47254">
        <f t="shared" si="5979"/>
        <v>0.74190000000000111</v>
      </c>
      <c r="H47254" s="4">
        <f t="shared" si="5980"/>
        <v>0.5227033181339098</v>
      </c>
      <c r="I47254" s="4">
        <f t="shared" si="5981"/>
        <v>0.19270331813390978</v>
      </c>
      <c r="J47254">
        <f t="shared" si="5986"/>
        <v>12.435976425337321</v>
      </c>
      <c r="L47254">
        <f t="shared" si="5982"/>
        <v>2022</v>
      </c>
      <c r="M47254">
        <f t="shared" si="5983"/>
        <v>8</v>
      </c>
      <c r="N47254">
        <f t="shared" si="5984"/>
        <v>4</v>
      </c>
      <c r="O47254">
        <f t="shared" si="5985"/>
        <v>12.435976425337321</v>
      </c>
    </row>
    <row r="47255" spans="2:15" x14ac:dyDescent="0.25">
      <c r="B47255" s="3">
        <v>44777.760416666664</v>
      </c>
      <c r="C47255">
        <v>15.466799999999999</v>
      </c>
      <c r="D47255">
        <v>77.224999999999994</v>
      </c>
      <c r="E47255">
        <v>14.7212</v>
      </c>
      <c r="F47255">
        <v>85.915000000000006</v>
      </c>
      <c r="G47255">
        <f t="shared" si="5979"/>
        <v>0.7455999999999996</v>
      </c>
      <c r="H47255" s="4">
        <f t="shared" si="5980"/>
        <v>0.52531014152937372</v>
      </c>
      <c r="I47255" s="4">
        <f t="shared" si="5981"/>
        <v>0.1953101415293737</v>
      </c>
      <c r="J47255">
        <f t="shared" si="5986"/>
        <v>13.06410390763719</v>
      </c>
      <c r="L47255">
        <f t="shared" si="5982"/>
        <v>2022</v>
      </c>
      <c r="M47255">
        <f t="shared" si="5983"/>
        <v>8</v>
      </c>
      <c r="N47255">
        <f t="shared" si="5984"/>
        <v>4</v>
      </c>
      <c r="O47255">
        <f t="shared" si="5985"/>
        <v>13.06410390763719</v>
      </c>
    </row>
    <row r="47256" spans="2:15" x14ac:dyDescent="0.25">
      <c r="B47256" s="3">
        <v>44777.770833333336</v>
      </c>
      <c r="C47256">
        <v>15.471500000000001</v>
      </c>
      <c r="D47256">
        <v>77.224999999999994</v>
      </c>
      <c r="E47256">
        <v>14.7241</v>
      </c>
      <c r="F47256">
        <v>85.373999999999995</v>
      </c>
      <c r="G47256">
        <f t="shared" si="5979"/>
        <v>0.74740000000000073</v>
      </c>
      <c r="H47256" s="4">
        <f t="shared" si="5980"/>
        <v>0.52657832588392495</v>
      </c>
      <c r="I47256" s="4">
        <f t="shared" si="5981"/>
        <v>0.19657832588392493</v>
      </c>
      <c r="J47256">
        <f t="shared" si="5986"/>
        <v>13.37787852098656</v>
      </c>
      <c r="L47256">
        <f t="shared" si="5982"/>
        <v>2022</v>
      </c>
      <c r="M47256">
        <f t="shared" si="5983"/>
        <v>8</v>
      </c>
      <c r="N47256">
        <f t="shared" si="5984"/>
        <v>4</v>
      </c>
      <c r="O47256">
        <f t="shared" si="5985"/>
        <v>13.37787852098656</v>
      </c>
    </row>
    <row r="47257" spans="2:15" x14ac:dyDescent="0.25">
      <c r="B47257" s="3">
        <v>44777.78125</v>
      </c>
      <c r="C47257">
        <v>15.480600000000001</v>
      </c>
      <c r="D47257">
        <v>77.224999999999994</v>
      </c>
      <c r="E47257">
        <v>14.7326</v>
      </c>
      <c r="F47257">
        <v>84.834000000000003</v>
      </c>
      <c r="G47257">
        <f t="shared" si="5979"/>
        <v>0.74800000000000111</v>
      </c>
      <c r="H47257" s="4">
        <f t="shared" si="5980"/>
        <v>0.52700105400210884</v>
      </c>
      <c r="I47257" s="4">
        <f t="shared" si="5981"/>
        <v>0.19700105400210882</v>
      </c>
      <c r="J47257">
        <f t="shared" si="5986"/>
        <v>13.483677295414413</v>
      </c>
      <c r="L47257">
        <f t="shared" si="5982"/>
        <v>2022</v>
      </c>
      <c r="M47257">
        <f t="shared" si="5983"/>
        <v>8</v>
      </c>
      <c r="N47257">
        <f t="shared" si="5984"/>
        <v>4</v>
      </c>
      <c r="O47257">
        <f t="shared" si="5985"/>
        <v>13.483677295414413</v>
      </c>
    </row>
    <row r="47258" spans="2:15" x14ac:dyDescent="0.25">
      <c r="B47258" s="3">
        <v>44777.791666666664</v>
      </c>
      <c r="C47258">
        <v>15.482100000000001</v>
      </c>
      <c r="D47258">
        <v>77.224999999999994</v>
      </c>
      <c r="E47258">
        <v>14.7379</v>
      </c>
      <c r="F47258">
        <v>84.114999999999995</v>
      </c>
      <c r="G47258">
        <f t="shared" si="5979"/>
        <v>0.74420000000000108</v>
      </c>
      <c r="H47258" s="4">
        <f t="shared" si="5980"/>
        <v>0.52432377592027979</v>
      </c>
      <c r="I47258" s="4">
        <f t="shared" si="5981"/>
        <v>0.19432377592027977</v>
      </c>
      <c r="J47258">
        <f t="shared" si="5986"/>
        <v>12.823784415101537</v>
      </c>
      <c r="L47258">
        <f t="shared" si="5982"/>
        <v>2022</v>
      </c>
      <c r="M47258">
        <f t="shared" si="5983"/>
        <v>8</v>
      </c>
      <c r="N47258">
        <f t="shared" si="5984"/>
        <v>4</v>
      </c>
      <c r="O47258">
        <f t="shared" si="5985"/>
        <v>12.823784415101537</v>
      </c>
    </row>
    <row r="47259" spans="2:15" x14ac:dyDescent="0.25">
      <c r="B47259" s="3">
        <v>44777.802083333336</v>
      </c>
      <c r="C47259">
        <v>15.482100000000001</v>
      </c>
      <c r="D47259">
        <v>77.224999999999994</v>
      </c>
      <c r="E47259">
        <v>14.7361</v>
      </c>
      <c r="F47259">
        <v>83.043000000000006</v>
      </c>
      <c r="G47259">
        <f t="shared" si="5979"/>
        <v>0.74600000000000044</v>
      </c>
      <c r="H47259" s="4">
        <f t="shared" si="5980"/>
        <v>0.52559196027483002</v>
      </c>
      <c r="I47259" s="4">
        <f t="shared" si="5981"/>
        <v>0.19559196027483</v>
      </c>
      <c r="J47259">
        <f t="shared" si="5986"/>
        <v>13.133363990225341</v>
      </c>
      <c r="L47259">
        <f t="shared" si="5982"/>
        <v>2022</v>
      </c>
      <c r="M47259">
        <f t="shared" si="5983"/>
        <v>8</v>
      </c>
      <c r="N47259">
        <f t="shared" si="5984"/>
        <v>4</v>
      </c>
      <c r="O47259">
        <f t="shared" si="5985"/>
        <v>13.133363990225341</v>
      </c>
    </row>
    <row r="47260" spans="2:15" x14ac:dyDescent="0.25">
      <c r="B47260" s="3">
        <v>44777.8125</v>
      </c>
      <c r="C47260">
        <v>15.482100000000001</v>
      </c>
      <c r="D47260">
        <v>77.224999999999994</v>
      </c>
      <c r="E47260">
        <v>14.7399</v>
      </c>
      <c r="F47260">
        <v>81.796999999999997</v>
      </c>
      <c r="G47260">
        <f t="shared" si="5979"/>
        <v>0.74220000000000041</v>
      </c>
      <c r="H47260" s="4">
        <f t="shared" si="5980"/>
        <v>0.52291468219300097</v>
      </c>
      <c r="I47260" s="4">
        <f t="shared" si="5981"/>
        <v>0.19291468219300095</v>
      </c>
      <c r="J47260">
        <f t="shared" si="5986"/>
        <v>12.486069737752754</v>
      </c>
      <c r="L47260">
        <f t="shared" si="5982"/>
        <v>2022</v>
      </c>
      <c r="M47260">
        <f t="shared" si="5983"/>
        <v>8</v>
      </c>
      <c r="N47260">
        <f t="shared" si="5984"/>
        <v>4</v>
      </c>
      <c r="O47260">
        <f t="shared" si="5985"/>
        <v>12.486069737752754</v>
      </c>
    </row>
    <row r="47261" spans="2:15" x14ac:dyDescent="0.25">
      <c r="B47261" s="3">
        <v>44777.822916666664</v>
      </c>
      <c r="C47261">
        <v>15.483599999999999</v>
      </c>
      <c r="D47261">
        <v>77.224999999999994</v>
      </c>
      <c r="E47261">
        <v>14.7363</v>
      </c>
      <c r="F47261">
        <v>81.09</v>
      </c>
      <c r="G47261">
        <f t="shared" si="5979"/>
        <v>0.74729999999999919</v>
      </c>
      <c r="H47261" s="4">
        <f t="shared" si="5980"/>
        <v>0.52650787119755993</v>
      </c>
      <c r="I47261" s="4">
        <f t="shared" si="5981"/>
        <v>0.19650787119755991</v>
      </c>
      <c r="J47261">
        <f t="shared" si="5986"/>
        <v>13.360304276047341</v>
      </c>
      <c r="L47261">
        <f t="shared" si="5982"/>
        <v>2022</v>
      </c>
      <c r="M47261">
        <f t="shared" si="5983"/>
        <v>8</v>
      </c>
      <c r="N47261">
        <f t="shared" si="5984"/>
        <v>4</v>
      </c>
      <c r="O47261">
        <f t="shared" si="5985"/>
        <v>13.360304276047341</v>
      </c>
    </row>
    <row r="47262" spans="2:15" x14ac:dyDescent="0.25">
      <c r="B47262" s="3">
        <v>44777.833333333336</v>
      </c>
      <c r="C47262">
        <v>15.4842</v>
      </c>
      <c r="D47262">
        <v>77.400000000000006</v>
      </c>
      <c r="E47262">
        <v>14.7361</v>
      </c>
      <c r="F47262">
        <v>80.558999999999997</v>
      </c>
      <c r="G47262">
        <f t="shared" si="5979"/>
        <v>0.7480999999999991</v>
      </c>
      <c r="H47262" s="4">
        <f t="shared" si="5980"/>
        <v>0.52707150868847119</v>
      </c>
      <c r="I47262" s="4">
        <f t="shared" si="5981"/>
        <v>0.19707150868847118</v>
      </c>
      <c r="J47262">
        <f t="shared" si="5986"/>
        <v>13.501369402413141</v>
      </c>
      <c r="L47262">
        <f t="shared" si="5982"/>
        <v>2022</v>
      </c>
      <c r="M47262">
        <f t="shared" si="5983"/>
        <v>8</v>
      </c>
      <c r="N47262">
        <f t="shared" si="5984"/>
        <v>4</v>
      </c>
      <c r="O47262">
        <f t="shared" si="5985"/>
        <v>13.501369402413141</v>
      </c>
    </row>
    <row r="47263" spans="2:15" x14ac:dyDescent="0.25">
      <c r="B47263" s="3">
        <v>44777.84375</v>
      </c>
      <c r="C47263">
        <v>15.487299999999999</v>
      </c>
      <c r="D47263">
        <v>77.400000000000006</v>
      </c>
      <c r="E47263">
        <v>14.741099999999999</v>
      </c>
      <c r="F47263">
        <v>80.206000000000003</v>
      </c>
      <c r="G47263">
        <f t="shared" si="5979"/>
        <v>0.74619999999999997</v>
      </c>
      <c r="H47263" s="4">
        <f t="shared" si="5980"/>
        <v>0.52573286964755739</v>
      </c>
      <c r="I47263" s="4">
        <f t="shared" si="5981"/>
        <v>0.19573286964755737</v>
      </c>
      <c r="J47263">
        <f t="shared" si="5986"/>
        <v>13.168093993123918</v>
      </c>
      <c r="L47263">
        <f t="shared" si="5982"/>
        <v>2022</v>
      </c>
      <c r="M47263">
        <f t="shared" si="5983"/>
        <v>8</v>
      </c>
      <c r="N47263">
        <f t="shared" si="5984"/>
        <v>4</v>
      </c>
      <c r="O47263">
        <f t="shared" si="5985"/>
        <v>13.168093993123918</v>
      </c>
    </row>
    <row r="47264" spans="2:15" x14ac:dyDescent="0.25">
      <c r="B47264" s="3">
        <v>44777.854166666664</v>
      </c>
      <c r="C47264">
        <v>15.4887</v>
      </c>
      <c r="D47264">
        <v>77.400000000000006</v>
      </c>
      <c r="E47264">
        <v>14.7415</v>
      </c>
      <c r="F47264">
        <v>79.852999999999994</v>
      </c>
      <c r="G47264">
        <f t="shared" si="5979"/>
        <v>0.74719999999999942</v>
      </c>
      <c r="H47264" s="4">
        <f t="shared" si="5980"/>
        <v>0.52643741651119624</v>
      </c>
      <c r="I47264" s="4">
        <f t="shared" si="5981"/>
        <v>0.19643741651119623</v>
      </c>
      <c r="J47264">
        <f t="shared" si="5986"/>
        <v>13.342746828361967</v>
      </c>
      <c r="L47264">
        <f t="shared" si="5982"/>
        <v>2022</v>
      </c>
      <c r="M47264">
        <f t="shared" si="5983"/>
        <v>8</v>
      </c>
      <c r="N47264">
        <f t="shared" si="5984"/>
        <v>4</v>
      </c>
      <c r="O47264">
        <f t="shared" si="5985"/>
        <v>13.342746828361967</v>
      </c>
    </row>
    <row r="47265" spans="2:15" x14ac:dyDescent="0.25">
      <c r="B47265" s="3">
        <v>44777.864583333336</v>
      </c>
      <c r="C47265">
        <v>15.4948</v>
      </c>
      <c r="D47265">
        <v>77.400000000000006</v>
      </c>
      <c r="E47265">
        <v>14.744199999999999</v>
      </c>
      <c r="F47265">
        <v>79.325999999999993</v>
      </c>
      <c r="G47265">
        <f t="shared" si="5979"/>
        <v>0.75060000000000038</v>
      </c>
      <c r="H47265" s="4">
        <f t="shared" si="5980"/>
        <v>0.52883287584757011</v>
      </c>
      <c r="I47265" s="4">
        <f t="shared" si="5981"/>
        <v>0.19883287584757009</v>
      </c>
      <c r="J47265">
        <f t="shared" si="5986"/>
        <v>13.949183506170899</v>
      </c>
      <c r="L47265">
        <f t="shared" si="5982"/>
        <v>2022</v>
      </c>
      <c r="M47265">
        <f t="shared" si="5983"/>
        <v>8</v>
      </c>
      <c r="N47265">
        <f t="shared" si="5984"/>
        <v>4</v>
      </c>
      <c r="O47265">
        <f t="shared" si="5985"/>
        <v>13.949183506170899</v>
      </c>
    </row>
    <row r="47266" spans="2:15" x14ac:dyDescent="0.25">
      <c r="B47266" s="3">
        <v>44777.875</v>
      </c>
      <c r="C47266">
        <v>15.4964</v>
      </c>
      <c r="D47266">
        <v>77.400000000000006</v>
      </c>
      <c r="E47266">
        <v>14.749599999999999</v>
      </c>
      <c r="F47266">
        <v>79.150999999999996</v>
      </c>
      <c r="G47266">
        <f t="shared" si="5979"/>
        <v>0.74680000000000035</v>
      </c>
      <c r="H47266" s="4">
        <f t="shared" si="5980"/>
        <v>0.52615559776574128</v>
      </c>
      <c r="I47266" s="4">
        <f t="shared" si="5981"/>
        <v>0.19615559776574126</v>
      </c>
      <c r="J47266">
        <f t="shared" si="5986"/>
        <v>13.272684809417417</v>
      </c>
      <c r="L47266">
        <f t="shared" si="5982"/>
        <v>2022</v>
      </c>
      <c r="M47266">
        <f t="shared" si="5983"/>
        <v>8</v>
      </c>
      <c r="N47266">
        <f t="shared" si="5984"/>
        <v>4</v>
      </c>
      <c r="O47266">
        <f t="shared" si="5985"/>
        <v>13.272684809417417</v>
      </c>
    </row>
    <row r="47267" spans="2:15" x14ac:dyDescent="0.25">
      <c r="B47267" s="3">
        <v>44777.885416666664</v>
      </c>
      <c r="C47267">
        <v>15.499499999999999</v>
      </c>
      <c r="D47267">
        <v>77.400000000000006</v>
      </c>
      <c r="E47267">
        <v>14.7531</v>
      </c>
      <c r="F47267">
        <v>78.8</v>
      </c>
      <c r="G47267">
        <f t="shared" si="5979"/>
        <v>0.74639999999999951</v>
      </c>
      <c r="H47267" s="4">
        <f t="shared" si="5980"/>
        <v>0.52587377902028498</v>
      </c>
      <c r="I47267" s="4">
        <f t="shared" si="5981"/>
        <v>0.19587377902028497</v>
      </c>
      <c r="J47267">
        <f t="shared" si="5986"/>
        <v>13.202890743864327</v>
      </c>
      <c r="L47267">
        <f t="shared" si="5982"/>
        <v>2022</v>
      </c>
      <c r="M47267">
        <f t="shared" si="5983"/>
        <v>8</v>
      </c>
      <c r="N47267">
        <f t="shared" si="5984"/>
        <v>4</v>
      </c>
      <c r="O47267">
        <f t="shared" si="5985"/>
        <v>13.202890743864327</v>
      </c>
    </row>
    <row r="47268" spans="2:15" x14ac:dyDescent="0.25">
      <c r="B47268" s="3">
        <v>44777.895833333336</v>
      </c>
      <c r="C47268">
        <v>15.499499999999999</v>
      </c>
      <c r="D47268">
        <v>77.400000000000006</v>
      </c>
      <c r="E47268">
        <v>14.755000000000001</v>
      </c>
      <c r="F47268">
        <v>78.448999999999998</v>
      </c>
      <c r="G47268">
        <f t="shared" si="5979"/>
        <v>0.74449999999999861</v>
      </c>
      <c r="H47268" s="4">
        <f t="shared" si="5980"/>
        <v>0.52453513997936985</v>
      </c>
      <c r="I47268" s="4">
        <f t="shared" si="5981"/>
        <v>0.19453513997936983</v>
      </c>
      <c r="J47268">
        <f t="shared" si="5986"/>
        <v>12.875008478312006</v>
      </c>
      <c r="L47268">
        <f t="shared" si="5982"/>
        <v>2022</v>
      </c>
      <c r="M47268">
        <f t="shared" si="5983"/>
        <v>8</v>
      </c>
      <c r="N47268">
        <f t="shared" si="5984"/>
        <v>4</v>
      </c>
      <c r="O47268">
        <f t="shared" si="5985"/>
        <v>12.875008478312006</v>
      </c>
    </row>
    <row r="47269" spans="2:15" x14ac:dyDescent="0.25">
      <c r="B47269" s="3">
        <v>44777.90625</v>
      </c>
      <c r="C47269">
        <v>15.5025</v>
      </c>
      <c r="D47269">
        <v>77.400000000000006</v>
      </c>
      <c r="E47269">
        <v>14.755800000000001</v>
      </c>
      <c r="F47269">
        <v>78.274000000000001</v>
      </c>
      <c r="G47269">
        <f t="shared" si="5979"/>
        <v>0.74669999999999881</v>
      </c>
      <c r="H47269" s="4">
        <f t="shared" si="5980"/>
        <v>0.52608514307937615</v>
      </c>
      <c r="I47269" s="4">
        <f t="shared" si="5981"/>
        <v>0.19608514307937613</v>
      </c>
      <c r="J47269">
        <f t="shared" si="5986"/>
        <v>13.255211197466654</v>
      </c>
      <c r="L47269">
        <f t="shared" si="5982"/>
        <v>2022</v>
      </c>
      <c r="M47269">
        <f t="shared" si="5983"/>
        <v>8</v>
      </c>
      <c r="N47269">
        <f t="shared" si="5984"/>
        <v>4</v>
      </c>
      <c r="O47269">
        <f t="shared" si="5985"/>
        <v>13.255211197466654</v>
      </c>
    </row>
    <row r="47270" spans="2:15" x14ac:dyDescent="0.25">
      <c r="B47270" s="3">
        <v>44777.916666666664</v>
      </c>
      <c r="C47270">
        <v>15.507099999999999</v>
      </c>
      <c r="D47270">
        <v>77.400000000000006</v>
      </c>
      <c r="E47270">
        <v>14.7554</v>
      </c>
      <c r="F47270">
        <v>78.097999999999999</v>
      </c>
      <c r="G47270">
        <f t="shared" si="5979"/>
        <v>0.75169999999999959</v>
      </c>
      <c r="H47270" s="4">
        <f t="shared" si="5980"/>
        <v>0.52960787739757265</v>
      </c>
      <c r="I47270" s="4">
        <f t="shared" si="5981"/>
        <v>0.19960787739757263</v>
      </c>
      <c r="J47270">
        <f t="shared" si="5986"/>
        <v>14.14960409595213</v>
      </c>
      <c r="L47270">
        <f t="shared" si="5982"/>
        <v>2022</v>
      </c>
      <c r="M47270">
        <f t="shared" si="5983"/>
        <v>8</v>
      </c>
      <c r="N47270">
        <f t="shared" si="5984"/>
        <v>4</v>
      </c>
      <c r="O47270">
        <f t="shared" si="5985"/>
        <v>14.14960409595213</v>
      </c>
    </row>
    <row r="47271" spans="2:15" x14ac:dyDescent="0.25">
      <c r="B47271" s="3">
        <v>44777.927083333336</v>
      </c>
      <c r="C47271">
        <v>15.5055</v>
      </c>
      <c r="D47271">
        <v>77.400000000000006</v>
      </c>
      <c r="E47271">
        <v>14.757899999999999</v>
      </c>
      <c r="F47271">
        <v>77.923000000000002</v>
      </c>
      <c r="G47271">
        <f t="shared" si="5979"/>
        <v>0.74760000000000026</v>
      </c>
      <c r="H47271" s="4">
        <f t="shared" si="5980"/>
        <v>0.52671923525665254</v>
      </c>
      <c r="I47271" s="4">
        <f t="shared" si="5981"/>
        <v>0.19671923525665252</v>
      </c>
      <c r="J47271">
        <f t="shared" si="5986"/>
        <v>13.413077442791764</v>
      </c>
      <c r="L47271">
        <f t="shared" si="5982"/>
        <v>2022</v>
      </c>
      <c r="M47271">
        <f t="shared" si="5983"/>
        <v>8</v>
      </c>
      <c r="N47271">
        <f t="shared" si="5984"/>
        <v>4</v>
      </c>
      <c r="O47271">
        <f t="shared" si="5985"/>
        <v>13.413077442791764</v>
      </c>
    </row>
    <row r="47272" spans="2:15" x14ac:dyDescent="0.25">
      <c r="B47272" s="3">
        <v>44777.9375</v>
      </c>
      <c r="C47272">
        <v>15.510199999999999</v>
      </c>
      <c r="D47272">
        <v>77.400000000000006</v>
      </c>
      <c r="E47272">
        <v>14.757300000000001</v>
      </c>
      <c r="F47272">
        <v>77.748999999999995</v>
      </c>
      <c r="G47272">
        <f t="shared" si="5979"/>
        <v>0.75289999999999857</v>
      </c>
      <c r="H47272" s="4">
        <f t="shared" si="5980"/>
        <v>0.53045333363393898</v>
      </c>
      <c r="I47272" s="4">
        <f t="shared" si="5981"/>
        <v>0.20045333363393897</v>
      </c>
      <c r="J47272">
        <f t="shared" si="5986"/>
        <v>14.370624513203191</v>
      </c>
      <c r="L47272">
        <f t="shared" si="5982"/>
        <v>2022</v>
      </c>
      <c r="M47272">
        <f t="shared" si="5983"/>
        <v>8</v>
      </c>
      <c r="N47272">
        <f t="shared" si="5984"/>
        <v>4</v>
      </c>
      <c r="O47272">
        <f t="shared" si="5985"/>
        <v>14.370624513203191</v>
      </c>
    </row>
    <row r="47273" spans="2:15" x14ac:dyDescent="0.25">
      <c r="B47273" s="3">
        <v>44777.947916666664</v>
      </c>
      <c r="C47273">
        <v>15.513199999999999</v>
      </c>
      <c r="D47273">
        <v>77.400000000000006</v>
      </c>
      <c r="E47273">
        <v>14.761200000000001</v>
      </c>
      <c r="F47273">
        <v>77.573999999999998</v>
      </c>
      <c r="G47273">
        <f t="shared" si="5979"/>
        <v>0.75199999999999889</v>
      </c>
      <c r="H47273" s="4">
        <f t="shared" si="5980"/>
        <v>0.52981924145666393</v>
      </c>
      <c r="I47273" s="4">
        <f t="shared" si="5981"/>
        <v>0.19981924145666391</v>
      </c>
      <c r="J47273">
        <f t="shared" si="5986"/>
        <v>14.204625756997045</v>
      </c>
      <c r="L47273">
        <f t="shared" si="5982"/>
        <v>2022</v>
      </c>
      <c r="M47273">
        <f t="shared" si="5983"/>
        <v>8</v>
      </c>
      <c r="N47273">
        <f t="shared" si="5984"/>
        <v>4</v>
      </c>
      <c r="O47273">
        <f t="shared" si="5985"/>
        <v>14.204625756997045</v>
      </c>
    </row>
    <row r="47274" spans="2:15" x14ac:dyDescent="0.25">
      <c r="B47274" s="3">
        <v>44777.958333333336</v>
      </c>
      <c r="C47274">
        <v>15.5116</v>
      </c>
      <c r="D47274">
        <v>77.400000000000006</v>
      </c>
      <c r="E47274">
        <v>14.7646</v>
      </c>
      <c r="F47274">
        <v>77.224999999999994</v>
      </c>
      <c r="G47274">
        <f t="shared" si="5979"/>
        <v>0.74699999999999989</v>
      </c>
      <c r="H47274" s="4">
        <f t="shared" si="5980"/>
        <v>0.52629650713846865</v>
      </c>
      <c r="I47274" s="4">
        <f t="shared" si="5981"/>
        <v>0.19629650713846863</v>
      </c>
      <c r="J47274">
        <f t="shared" si="5986"/>
        <v>13.307682284599283</v>
      </c>
      <c r="L47274">
        <f t="shared" si="5982"/>
        <v>2022</v>
      </c>
      <c r="M47274">
        <f t="shared" si="5983"/>
        <v>8</v>
      </c>
      <c r="N47274">
        <f t="shared" si="5984"/>
        <v>4</v>
      </c>
      <c r="O47274">
        <f t="shared" si="5985"/>
        <v>13.307682284599283</v>
      </c>
    </row>
    <row r="47275" spans="2:15" x14ac:dyDescent="0.25">
      <c r="B47275" s="3">
        <v>44777.96875</v>
      </c>
      <c r="C47275">
        <v>15.514799999999999</v>
      </c>
      <c r="D47275">
        <v>77.400000000000006</v>
      </c>
      <c r="E47275">
        <v>14.764099999999999</v>
      </c>
      <c r="F47275">
        <v>77.05</v>
      </c>
      <c r="G47275">
        <f t="shared" si="5979"/>
        <v>0.75070000000000014</v>
      </c>
      <c r="H47275" s="4">
        <f t="shared" si="5980"/>
        <v>0.52890333053393379</v>
      </c>
      <c r="I47275" s="4">
        <f t="shared" si="5981"/>
        <v>0.19890333053393378</v>
      </c>
      <c r="J47275">
        <f t="shared" si="5986"/>
        <v>13.967317707893883</v>
      </c>
      <c r="L47275">
        <f t="shared" si="5982"/>
        <v>2022</v>
      </c>
      <c r="M47275">
        <f t="shared" si="5983"/>
        <v>8</v>
      </c>
      <c r="N47275">
        <f t="shared" si="5984"/>
        <v>4</v>
      </c>
      <c r="O47275">
        <f t="shared" si="5985"/>
        <v>13.967317707893883</v>
      </c>
    </row>
    <row r="47276" spans="2:15" x14ac:dyDescent="0.25">
      <c r="B47276" s="3">
        <v>44777.979166666664</v>
      </c>
      <c r="C47276">
        <v>15.513199999999999</v>
      </c>
      <c r="D47276">
        <v>77.400000000000006</v>
      </c>
      <c r="E47276">
        <v>14.763500000000001</v>
      </c>
      <c r="F47276">
        <v>76.876000000000005</v>
      </c>
      <c r="G47276">
        <f t="shared" si="5979"/>
        <v>0.74969999999999892</v>
      </c>
      <c r="H47276" s="4">
        <f t="shared" si="5980"/>
        <v>0.52819878367029383</v>
      </c>
      <c r="I47276" s="4">
        <f t="shared" si="5981"/>
        <v>0.19819878367029381</v>
      </c>
      <c r="J47276">
        <f t="shared" si="5986"/>
        <v>13.786745321466505</v>
      </c>
      <c r="L47276">
        <f t="shared" si="5982"/>
        <v>2022</v>
      </c>
      <c r="M47276">
        <f t="shared" si="5983"/>
        <v>8</v>
      </c>
      <c r="N47276">
        <f t="shared" si="5984"/>
        <v>4</v>
      </c>
      <c r="O47276">
        <f t="shared" si="5985"/>
        <v>13.786745321466505</v>
      </c>
    </row>
    <row r="47277" spans="2:15" x14ac:dyDescent="0.25">
      <c r="B47277" s="3">
        <v>44777.989583333336</v>
      </c>
      <c r="C47277">
        <v>15.508599999999999</v>
      </c>
      <c r="D47277">
        <v>77.400000000000006</v>
      </c>
      <c r="E47277">
        <v>14.7646</v>
      </c>
      <c r="F47277">
        <v>76.703000000000003</v>
      </c>
      <c r="G47277">
        <f t="shared" si="5979"/>
        <v>0.74399999999999977</v>
      </c>
      <c r="H47277" s="4">
        <f t="shared" si="5980"/>
        <v>0.5241828665475512</v>
      </c>
      <c r="I47277" s="4">
        <f t="shared" si="5981"/>
        <v>0.19418286654755118</v>
      </c>
      <c r="J47277">
        <f t="shared" si="5986"/>
        <v>12.789717492100067</v>
      </c>
      <c r="L47277">
        <f t="shared" si="5982"/>
        <v>2022</v>
      </c>
      <c r="M47277">
        <f t="shared" si="5983"/>
        <v>8</v>
      </c>
      <c r="N47277">
        <f t="shared" si="5984"/>
        <v>4</v>
      </c>
      <c r="O47277">
        <f t="shared" si="5985"/>
        <v>12.789717492100067</v>
      </c>
    </row>
    <row r="47278" spans="2:15" x14ac:dyDescent="0.25">
      <c r="B47278" s="3">
        <v>44778</v>
      </c>
      <c r="C47278">
        <v>15.5092</v>
      </c>
      <c r="D47278">
        <v>77.573999999999998</v>
      </c>
      <c r="E47278">
        <v>14.761699999999999</v>
      </c>
      <c r="F47278">
        <v>76.703000000000003</v>
      </c>
      <c r="G47278">
        <f t="shared" si="5979"/>
        <v>0.7475000000000005</v>
      </c>
      <c r="H47278" s="4">
        <f t="shared" si="5980"/>
        <v>0.52664878057028874</v>
      </c>
      <c r="I47278" s="4">
        <f t="shared" si="5981"/>
        <v>0.19664878057028873</v>
      </c>
      <c r="J47278">
        <f t="shared" si="5986"/>
        <v>13.395469573220087</v>
      </c>
      <c r="L47278">
        <f t="shared" si="5982"/>
        <v>2022</v>
      </c>
      <c r="M47278">
        <f t="shared" si="5983"/>
        <v>8</v>
      </c>
      <c r="N47278">
        <f t="shared" si="5984"/>
        <v>5</v>
      </c>
      <c r="O47278">
        <f t="shared" si="5985"/>
        <v>13.395469573220087</v>
      </c>
    </row>
    <row r="47279" spans="2:15" x14ac:dyDescent="0.25">
      <c r="B47279" s="3">
        <v>44778.010416666664</v>
      </c>
      <c r="C47279">
        <v>15.5122</v>
      </c>
      <c r="D47279">
        <v>77.573999999999998</v>
      </c>
      <c r="E47279">
        <v>14.761100000000001</v>
      </c>
      <c r="F47279">
        <v>76.528000000000006</v>
      </c>
      <c r="G47279">
        <f t="shared" si="5979"/>
        <v>0.75109999999999921</v>
      </c>
      <c r="H47279" s="4">
        <f t="shared" si="5980"/>
        <v>0.52918514927938887</v>
      </c>
      <c r="I47279" s="4">
        <f t="shared" si="5981"/>
        <v>0.19918514927938885</v>
      </c>
      <c r="J47279">
        <f t="shared" si="5986"/>
        <v>14.04002601598958</v>
      </c>
      <c r="L47279">
        <f t="shared" si="5982"/>
        <v>2022</v>
      </c>
      <c r="M47279">
        <f t="shared" si="5983"/>
        <v>8</v>
      </c>
      <c r="N47279">
        <f t="shared" si="5984"/>
        <v>5</v>
      </c>
      <c r="O47279">
        <f t="shared" si="5985"/>
        <v>14.04002601598958</v>
      </c>
    </row>
    <row r="47280" spans="2:15" x14ac:dyDescent="0.25">
      <c r="B47280" s="3">
        <v>44778.020833333336</v>
      </c>
      <c r="C47280">
        <v>15.5138</v>
      </c>
      <c r="D47280">
        <v>77.573999999999998</v>
      </c>
      <c r="E47280">
        <v>14.7606</v>
      </c>
      <c r="F47280">
        <v>76.353999999999999</v>
      </c>
      <c r="G47280">
        <f t="shared" si="5979"/>
        <v>0.75319999999999965</v>
      </c>
      <c r="H47280" s="4">
        <f t="shared" si="5980"/>
        <v>0.53066469769303137</v>
      </c>
      <c r="I47280" s="4">
        <f t="shared" si="5981"/>
        <v>0.20066469769303136</v>
      </c>
      <c r="J47280">
        <f t="shared" si="5986"/>
        <v>14.426269604317239</v>
      </c>
      <c r="L47280">
        <f t="shared" si="5982"/>
        <v>2022</v>
      </c>
      <c r="M47280">
        <f t="shared" si="5983"/>
        <v>8</v>
      </c>
      <c r="N47280">
        <f t="shared" si="5984"/>
        <v>5</v>
      </c>
      <c r="O47280">
        <f t="shared" si="5985"/>
        <v>14.426269604317239</v>
      </c>
    </row>
    <row r="47281" spans="2:15" x14ac:dyDescent="0.25">
      <c r="B47281" s="3">
        <v>44778.03125</v>
      </c>
      <c r="C47281">
        <v>15.5122</v>
      </c>
      <c r="D47281">
        <v>77.573999999999998</v>
      </c>
      <c r="E47281">
        <v>14.763</v>
      </c>
      <c r="F47281">
        <v>76.180999999999997</v>
      </c>
      <c r="G47281">
        <f t="shared" si="5979"/>
        <v>0.74920000000000009</v>
      </c>
      <c r="H47281" s="4">
        <f t="shared" si="5980"/>
        <v>0.52784651023847506</v>
      </c>
      <c r="I47281" s="4">
        <f t="shared" si="5981"/>
        <v>0.19784651023847505</v>
      </c>
      <c r="J47281">
        <f t="shared" si="5986"/>
        <v>13.697098718734225</v>
      </c>
      <c r="L47281">
        <f t="shared" si="5982"/>
        <v>2022</v>
      </c>
      <c r="M47281">
        <f t="shared" si="5983"/>
        <v>8</v>
      </c>
      <c r="N47281">
        <f t="shared" si="5984"/>
        <v>5</v>
      </c>
      <c r="O47281">
        <f t="shared" si="5985"/>
        <v>13.697098718734225</v>
      </c>
    </row>
    <row r="47282" spans="2:15" x14ac:dyDescent="0.25">
      <c r="B47282" s="3">
        <v>44778.041666666664</v>
      </c>
      <c r="C47282">
        <v>15.5138</v>
      </c>
      <c r="D47282">
        <v>77.573999999999998</v>
      </c>
      <c r="E47282">
        <v>14.759600000000001</v>
      </c>
      <c r="F47282">
        <v>76.006</v>
      </c>
      <c r="G47282">
        <f t="shared" si="5979"/>
        <v>0.75419999999999909</v>
      </c>
      <c r="H47282" s="4">
        <f t="shared" si="5980"/>
        <v>0.53136924455667023</v>
      </c>
      <c r="I47282" s="4">
        <f t="shared" si="5981"/>
        <v>0.20136924455667021</v>
      </c>
      <c r="J47282">
        <f t="shared" si="5986"/>
        <v>14.612885382074587</v>
      </c>
      <c r="L47282">
        <f t="shared" si="5982"/>
        <v>2022</v>
      </c>
      <c r="M47282">
        <f t="shared" si="5983"/>
        <v>8</v>
      </c>
      <c r="N47282">
        <f t="shared" si="5984"/>
        <v>5</v>
      </c>
      <c r="O47282">
        <f t="shared" si="5985"/>
        <v>14.612885382074587</v>
      </c>
    </row>
    <row r="47283" spans="2:15" x14ac:dyDescent="0.25">
      <c r="B47283" s="3">
        <v>44778.052083333336</v>
      </c>
      <c r="C47283">
        <v>15.5122</v>
      </c>
      <c r="D47283">
        <v>77.573999999999998</v>
      </c>
      <c r="E47283">
        <v>14.761900000000001</v>
      </c>
      <c r="F47283">
        <v>75.831999999999994</v>
      </c>
      <c r="G47283">
        <f t="shared" si="5979"/>
        <v>0.7502999999999993</v>
      </c>
      <c r="H47283" s="4">
        <f t="shared" si="5980"/>
        <v>0.52862151178847749</v>
      </c>
      <c r="I47283" s="4">
        <f t="shared" si="5981"/>
        <v>0.19862151178847748</v>
      </c>
      <c r="J47283">
        <f t="shared" si="5986"/>
        <v>13.894883639790995</v>
      </c>
      <c r="L47283">
        <f t="shared" si="5982"/>
        <v>2022</v>
      </c>
      <c r="M47283">
        <f t="shared" si="5983"/>
        <v>8</v>
      </c>
      <c r="N47283">
        <f t="shared" si="5984"/>
        <v>5</v>
      </c>
      <c r="O47283">
        <f t="shared" si="5985"/>
        <v>13.894883639790995</v>
      </c>
    </row>
    <row r="47284" spans="2:15" x14ac:dyDescent="0.25">
      <c r="B47284" s="3">
        <v>44778.0625</v>
      </c>
      <c r="C47284">
        <v>15.5106</v>
      </c>
      <c r="D47284">
        <v>77.573999999999998</v>
      </c>
      <c r="E47284">
        <v>14.7615</v>
      </c>
      <c r="F47284">
        <v>75.659000000000006</v>
      </c>
      <c r="G47284">
        <f t="shared" si="5979"/>
        <v>0.74910000000000032</v>
      </c>
      <c r="H47284" s="4">
        <f t="shared" si="5980"/>
        <v>0.52777605555211127</v>
      </c>
      <c r="I47284" s="4">
        <f t="shared" si="5981"/>
        <v>0.19777605555211125</v>
      </c>
      <c r="J47284">
        <f t="shared" si="5986"/>
        <v>13.679220403876474</v>
      </c>
      <c r="L47284">
        <f t="shared" si="5982"/>
        <v>2022</v>
      </c>
      <c r="M47284">
        <f t="shared" si="5983"/>
        <v>8</v>
      </c>
      <c r="N47284">
        <f t="shared" si="5984"/>
        <v>5</v>
      </c>
      <c r="O47284">
        <f t="shared" si="5985"/>
        <v>13.679220403876474</v>
      </c>
    </row>
    <row r="47285" spans="2:15" x14ac:dyDescent="0.25">
      <c r="B47285" s="3">
        <v>44778.072916666664</v>
      </c>
      <c r="C47285">
        <v>15.5138</v>
      </c>
      <c r="D47285">
        <v>77.573999999999998</v>
      </c>
      <c r="E47285">
        <v>14.757999999999999</v>
      </c>
      <c r="F47285">
        <v>75.483999999999995</v>
      </c>
      <c r="G47285">
        <f t="shared" si="5979"/>
        <v>0.75580000000000069</v>
      </c>
      <c r="H47285" s="4">
        <f t="shared" si="5980"/>
        <v>0.53249651953849397</v>
      </c>
      <c r="I47285" s="4">
        <f t="shared" si="5981"/>
        <v>0.20249651953849396</v>
      </c>
      <c r="J47285">
        <f t="shared" si="5986"/>
        <v>14.915113987080899</v>
      </c>
      <c r="L47285">
        <f t="shared" si="5982"/>
        <v>2022</v>
      </c>
      <c r="M47285">
        <f t="shared" si="5983"/>
        <v>8</v>
      </c>
      <c r="N47285">
        <f t="shared" si="5984"/>
        <v>5</v>
      </c>
      <c r="O47285">
        <f t="shared" si="5985"/>
        <v>14.915113987080899</v>
      </c>
    </row>
    <row r="47286" spans="2:15" x14ac:dyDescent="0.25">
      <c r="B47286" s="3">
        <v>44778.083333333336</v>
      </c>
      <c r="C47286">
        <v>15.5138</v>
      </c>
      <c r="D47286">
        <v>77.573999999999998</v>
      </c>
      <c r="E47286">
        <v>14.759499999999999</v>
      </c>
      <c r="F47286">
        <v>75.483999999999995</v>
      </c>
      <c r="G47286">
        <f t="shared" si="5979"/>
        <v>0.75430000000000064</v>
      </c>
      <c r="H47286" s="4">
        <f t="shared" si="5980"/>
        <v>0.53143969924303525</v>
      </c>
      <c r="I47286" s="4">
        <f t="shared" si="5981"/>
        <v>0.20143969924303523</v>
      </c>
      <c r="J47286">
        <f t="shared" si="5986"/>
        <v>14.631643017962444</v>
      </c>
      <c r="L47286">
        <f t="shared" si="5982"/>
        <v>2022</v>
      </c>
      <c r="M47286">
        <f t="shared" si="5983"/>
        <v>8</v>
      </c>
      <c r="N47286">
        <f t="shared" si="5984"/>
        <v>5</v>
      </c>
      <c r="O47286">
        <f t="shared" si="5985"/>
        <v>14.631643017962444</v>
      </c>
    </row>
    <row r="47287" spans="2:15" x14ac:dyDescent="0.25">
      <c r="B47287" s="3">
        <v>44778.09375</v>
      </c>
      <c r="C47287">
        <v>15.5122</v>
      </c>
      <c r="D47287">
        <v>77.573999999999998</v>
      </c>
      <c r="E47287">
        <v>14.7605</v>
      </c>
      <c r="F47287">
        <v>75.311999999999998</v>
      </c>
      <c r="G47287">
        <f t="shared" si="5979"/>
        <v>0.75169999999999959</v>
      </c>
      <c r="H47287" s="4">
        <f t="shared" si="5980"/>
        <v>0.52960787739757265</v>
      </c>
      <c r="I47287" s="4">
        <f t="shared" si="5981"/>
        <v>0.19960787739757263</v>
      </c>
      <c r="J47287">
        <f t="shared" si="5986"/>
        <v>14.14960409595213</v>
      </c>
      <c r="L47287">
        <f t="shared" si="5982"/>
        <v>2022</v>
      </c>
      <c r="M47287">
        <f t="shared" si="5983"/>
        <v>8</v>
      </c>
      <c r="N47287">
        <f t="shared" si="5984"/>
        <v>5</v>
      </c>
      <c r="O47287">
        <f t="shared" si="5985"/>
        <v>14.14960409595213</v>
      </c>
    </row>
    <row r="47288" spans="2:15" x14ac:dyDescent="0.25">
      <c r="B47288" s="3">
        <v>44778.104166666664</v>
      </c>
      <c r="C47288">
        <v>15.5122</v>
      </c>
      <c r="D47288">
        <v>77.573999999999998</v>
      </c>
      <c r="E47288">
        <v>14.7599</v>
      </c>
      <c r="F47288">
        <v>75.138999999999996</v>
      </c>
      <c r="G47288">
        <f t="shared" si="5979"/>
        <v>0.75229999999999997</v>
      </c>
      <c r="H47288" s="4">
        <f t="shared" si="5980"/>
        <v>0.53003060551575631</v>
      </c>
      <c r="I47288" s="4">
        <f t="shared" si="5981"/>
        <v>0.2000306055157563</v>
      </c>
      <c r="J47288">
        <f t="shared" si="5986"/>
        <v>14.259802864046476</v>
      </c>
      <c r="L47288">
        <f t="shared" si="5982"/>
        <v>2022</v>
      </c>
      <c r="M47288">
        <f t="shared" si="5983"/>
        <v>8</v>
      </c>
      <c r="N47288">
        <f t="shared" si="5984"/>
        <v>5</v>
      </c>
      <c r="O47288">
        <f t="shared" si="5985"/>
        <v>14.259802864046476</v>
      </c>
    </row>
    <row r="47289" spans="2:15" x14ac:dyDescent="0.25">
      <c r="B47289" s="3">
        <v>44778.114583333336</v>
      </c>
      <c r="C47289">
        <v>15.5092</v>
      </c>
      <c r="D47289">
        <v>77.573999999999998</v>
      </c>
      <c r="E47289">
        <v>14.757999999999999</v>
      </c>
      <c r="F47289">
        <v>74.963999999999999</v>
      </c>
      <c r="G47289">
        <f t="shared" si="5979"/>
        <v>0.75120000000000076</v>
      </c>
      <c r="H47289" s="4">
        <f t="shared" si="5980"/>
        <v>0.52925560396575388</v>
      </c>
      <c r="I47289" s="4">
        <f t="shared" si="5981"/>
        <v>0.19925560396575387</v>
      </c>
      <c r="J47289">
        <f t="shared" si="5986"/>
        <v>14.058246018945606</v>
      </c>
      <c r="L47289">
        <f t="shared" si="5982"/>
        <v>2022</v>
      </c>
      <c r="M47289">
        <f t="shared" si="5983"/>
        <v>8</v>
      </c>
      <c r="N47289">
        <f t="shared" si="5984"/>
        <v>5</v>
      </c>
      <c r="O47289">
        <f t="shared" si="5985"/>
        <v>14.058246018945606</v>
      </c>
    </row>
    <row r="47290" spans="2:15" x14ac:dyDescent="0.25">
      <c r="B47290" s="3">
        <v>44778.125</v>
      </c>
      <c r="C47290">
        <v>15.5122</v>
      </c>
      <c r="D47290">
        <v>77.573999999999998</v>
      </c>
      <c r="E47290">
        <v>14.759</v>
      </c>
      <c r="F47290">
        <v>74.790999999999997</v>
      </c>
      <c r="G47290">
        <f t="shared" si="5979"/>
        <v>0.75319999999999965</v>
      </c>
      <c r="H47290" s="4">
        <f t="shared" si="5980"/>
        <v>0.53066469769303137</v>
      </c>
      <c r="I47290" s="4">
        <f t="shared" si="5981"/>
        <v>0.20066469769303136</v>
      </c>
      <c r="J47290">
        <f t="shared" si="5986"/>
        <v>14.426269604317239</v>
      </c>
      <c r="L47290">
        <f t="shared" si="5982"/>
        <v>2022</v>
      </c>
      <c r="M47290">
        <f t="shared" si="5983"/>
        <v>8</v>
      </c>
      <c r="N47290">
        <f t="shared" si="5984"/>
        <v>5</v>
      </c>
      <c r="O47290">
        <f t="shared" si="5985"/>
        <v>14.426269604317239</v>
      </c>
    </row>
    <row r="47291" spans="2:15" x14ac:dyDescent="0.25">
      <c r="B47291" s="3">
        <v>44778.135416666664</v>
      </c>
      <c r="C47291">
        <v>15.5106</v>
      </c>
      <c r="D47291">
        <v>77.573999999999998</v>
      </c>
      <c r="E47291">
        <v>14.7599</v>
      </c>
      <c r="F47291">
        <v>74.619</v>
      </c>
      <c r="G47291">
        <f t="shared" si="5979"/>
        <v>0.75070000000000014</v>
      </c>
      <c r="H47291" s="4">
        <f t="shared" si="5980"/>
        <v>0.52890333053393379</v>
      </c>
      <c r="I47291" s="4">
        <f t="shared" si="5981"/>
        <v>0.19890333053393378</v>
      </c>
      <c r="J47291">
        <f t="shared" si="5986"/>
        <v>13.967317707893883</v>
      </c>
      <c r="L47291">
        <f t="shared" si="5982"/>
        <v>2022</v>
      </c>
      <c r="M47291">
        <f t="shared" si="5983"/>
        <v>8</v>
      </c>
      <c r="N47291">
        <f t="shared" si="5984"/>
        <v>5</v>
      </c>
      <c r="O47291">
        <f t="shared" si="5985"/>
        <v>13.967317707893883</v>
      </c>
    </row>
    <row r="47292" spans="2:15" x14ac:dyDescent="0.25">
      <c r="B47292" s="3">
        <v>44778.145833333336</v>
      </c>
      <c r="C47292">
        <v>15.5076</v>
      </c>
      <c r="D47292">
        <v>77.573999999999998</v>
      </c>
      <c r="E47292">
        <v>14.759499999999999</v>
      </c>
      <c r="F47292">
        <v>74.445999999999998</v>
      </c>
      <c r="G47292">
        <f t="shared" si="5979"/>
        <v>0.74810000000000088</v>
      </c>
      <c r="H47292" s="4">
        <f t="shared" si="5980"/>
        <v>0.52707150868847252</v>
      </c>
      <c r="I47292" s="4">
        <f t="shared" si="5981"/>
        <v>0.19707150868847251</v>
      </c>
      <c r="J47292">
        <f t="shared" si="5986"/>
        <v>13.501369402413477</v>
      </c>
      <c r="L47292">
        <f t="shared" si="5982"/>
        <v>2022</v>
      </c>
      <c r="M47292">
        <f t="shared" si="5983"/>
        <v>8</v>
      </c>
      <c r="N47292">
        <f t="shared" si="5984"/>
        <v>5</v>
      </c>
      <c r="O47292">
        <f t="shared" si="5985"/>
        <v>13.501369402413477</v>
      </c>
    </row>
    <row r="47293" spans="2:15" x14ac:dyDescent="0.25">
      <c r="B47293" s="3">
        <v>44778.15625</v>
      </c>
      <c r="C47293">
        <v>15.5061</v>
      </c>
      <c r="D47293">
        <v>77.573999999999998</v>
      </c>
      <c r="E47293">
        <v>14.758900000000001</v>
      </c>
      <c r="F47293">
        <v>74.271000000000001</v>
      </c>
      <c r="G47293">
        <f t="shared" ref="G47293:G47356" si="5987">C47293-E47293</f>
        <v>0.74719999999999942</v>
      </c>
      <c r="H47293" s="4">
        <f t="shared" ref="H47293:H47356" si="5988">1000*G47293/2.2/(2.54^2)/100</f>
        <v>0.52643741651119624</v>
      </c>
      <c r="I47293" s="4">
        <f t="shared" ref="I47293:I47356" si="5989">H47293-($Y$1-$Y$2)/100</f>
        <v>0.19643741651119623</v>
      </c>
      <c r="J47293">
        <f t="shared" si="5986"/>
        <v>13.342746828361967</v>
      </c>
      <c r="L47293">
        <f t="shared" ref="L47293:L47356" si="5990">YEAR(B47293)</f>
        <v>2022</v>
      </c>
      <c r="M47293">
        <f t="shared" ref="M47293:M47356" si="5991">MONTH(B47293)</f>
        <v>8</v>
      </c>
      <c r="N47293">
        <f t="shared" ref="N47293:N47356" si="5992">DAY(B47293)</f>
        <v>5</v>
      </c>
      <c r="O47293">
        <f t="shared" ref="O47293:O47356" si="5993">J47293</f>
        <v>13.342746828361967</v>
      </c>
    </row>
    <row r="47294" spans="2:15" x14ac:dyDescent="0.25">
      <c r="B47294" s="3">
        <v>44778.166666666664</v>
      </c>
      <c r="C47294">
        <v>15.5055</v>
      </c>
      <c r="D47294">
        <v>77.400000000000006</v>
      </c>
      <c r="E47294">
        <v>14.757</v>
      </c>
      <c r="F47294">
        <v>74.097999999999999</v>
      </c>
      <c r="G47294">
        <f t="shared" si="5987"/>
        <v>0.74849999999999994</v>
      </c>
      <c r="H47294" s="4">
        <f t="shared" si="5988"/>
        <v>0.52735332743392749</v>
      </c>
      <c r="I47294" s="4">
        <f t="shared" si="5989"/>
        <v>0.19735332743392747</v>
      </c>
      <c r="J47294">
        <f t="shared" si="5986"/>
        <v>13.572306707521049</v>
      </c>
      <c r="L47294">
        <f t="shared" si="5990"/>
        <v>2022</v>
      </c>
      <c r="M47294">
        <f t="shared" si="5991"/>
        <v>8</v>
      </c>
      <c r="N47294">
        <f t="shared" si="5992"/>
        <v>5</v>
      </c>
      <c r="O47294">
        <f t="shared" si="5993"/>
        <v>13.572306707521049</v>
      </c>
    </row>
    <row r="47295" spans="2:15" x14ac:dyDescent="0.25">
      <c r="B47295" s="3">
        <v>44778.177083333336</v>
      </c>
      <c r="C47295">
        <v>15.504099999999999</v>
      </c>
      <c r="D47295">
        <v>77.400000000000006</v>
      </c>
      <c r="E47295">
        <v>14.754</v>
      </c>
      <c r="F47295">
        <v>74.097999999999999</v>
      </c>
      <c r="G47295">
        <f t="shared" si="5987"/>
        <v>0.75009999999999977</v>
      </c>
      <c r="H47295" s="4">
        <f t="shared" si="5988"/>
        <v>0.52848060241575001</v>
      </c>
      <c r="I47295" s="4">
        <f t="shared" si="5989"/>
        <v>0.19848060241575</v>
      </c>
      <c r="J47295">
        <f t="shared" si="5986"/>
        <v>13.858769243381076</v>
      </c>
      <c r="L47295">
        <f t="shared" si="5990"/>
        <v>2022</v>
      </c>
      <c r="M47295">
        <f t="shared" si="5991"/>
        <v>8</v>
      </c>
      <c r="N47295">
        <f t="shared" si="5992"/>
        <v>5</v>
      </c>
      <c r="O47295">
        <f t="shared" si="5993"/>
        <v>13.858769243381076</v>
      </c>
    </row>
    <row r="47296" spans="2:15" x14ac:dyDescent="0.25">
      <c r="B47296" s="3">
        <v>44778.1875</v>
      </c>
      <c r="C47296">
        <v>15.5055</v>
      </c>
      <c r="D47296">
        <v>77.400000000000006</v>
      </c>
      <c r="E47296">
        <v>14.755599999999999</v>
      </c>
      <c r="F47296">
        <v>74.097999999999999</v>
      </c>
      <c r="G47296">
        <f t="shared" si="5987"/>
        <v>0.74990000000000023</v>
      </c>
      <c r="H47296" s="4">
        <f t="shared" si="5988"/>
        <v>0.52833969304302253</v>
      </c>
      <c r="I47296" s="4">
        <f t="shared" si="5989"/>
        <v>0.19833969304302251</v>
      </c>
      <c r="J47296">
        <f t="shared" si="5986"/>
        <v>13.822723164218727</v>
      </c>
      <c r="L47296">
        <f t="shared" si="5990"/>
        <v>2022</v>
      </c>
      <c r="M47296">
        <f t="shared" si="5991"/>
        <v>8</v>
      </c>
      <c r="N47296">
        <f t="shared" si="5992"/>
        <v>5</v>
      </c>
      <c r="O47296">
        <f t="shared" si="5993"/>
        <v>13.822723164218727</v>
      </c>
    </row>
    <row r="47297" spans="2:15" x14ac:dyDescent="0.25">
      <c r="B47297" s="3">
        <v>44778.197916666664</v>
      </c>
      <c r="C47297">
        <v>15.507099999999999</v>
      </c>
      <c r="D47297">
        <v>77.400000000000006</v>
      </c>
      <c r="E47297">
        <v>14.7521</v>
      </c>
      <c r="F47297">
        <v>73.926000000000002</v>
      </c>
      <c r="G47297">
        <f t="shared" si="5987"/>
        <v>0.75499999999999901</v>
      </c>
      <c r="H47297" s="4">
        <f t="shared" si="5988"/>
        <v>0.53193288204758149</v>
      </c>
      <c r="I47297" s="4">
        <f t="shared" si="5989"/>
        <v>0.20193288204758147</v>
      </c>
      <c r="J47297">
        <f t="shared" si="5986"/>
        <v>14.763437206617251</v>
      </c>
      <c r="L47297">
        <f t="shared" si="5990"/>
        <v>2022</v>
      </c>
      <c r="M47297">
        <f t="shared" si="5991"/>
        <v>8</v>
      </c>
      <c r="N47297">
        <f t="shared" si="5992"/>
        <v>5</v>
      </c>
      <c r="O47297">
        <f t="shared" si="5993"/>
        <v>14.763437206617251</v>
      </c>
    </row>
    <row r="47298" spans="2:15" x14ac:dyDescent="0.25">
      <c r="B47298" s="3">
        <v>44778.208333333336</v>
      </c>
      <c r="C47298">
        <v>15.508599999999999</v>
      </c>
      <c r="D47298">
        <v>77.400000000000006</v>
      </c>
      <c r="E47298">
        <v>14.753500000000001</v>
      </c>
      <c r="F47298">
        <v>73.926000000000002</v>
      </c>
      <c r="G47298">
        <f t="shared" si="5987"/>
        <v>0.75509999999999877</v>
      </c>
      <c r="H47298" s="4">
        <f t="shared" si="5988"/>
        <v>0.53200333673394529</v>
      </c>
      <c r="I47298" s="4">
        <f t="shared" si="5989"/>
        <v>0.20200333673394527</v>
      </c>
      <c r="J47298">
        <f t="shared" si="5986"/>
        <v>14.782335175790267</v>
      </c>
      <c r="L47298">
        <f t="shared" si="5990"/>
        <v>2022</v>
      </c>
      <c r="M47298">
        <f t="shared" si="5991"/>
        <v>8</v>
      </c>
      <c r="N47298">
        <f t="shared" si="5992"/>
        <v>5</v>
      </c>
      <c r="O47298">
        <f t="shared" si="5993"/>
        <v>14.782335175790267</v>
      </c>
    </row>
    <row r="47299" spans="2:15" x14ac:dyDescent="0.25">
      <c r="B47299" s="3">
        <v>44778.21875</v>
      </c>
      <c r="C47299">
        <v>15.507099999999999</v>
      </c>
      <c r="D47299">
        <v>77.400000000000006</v>
      </c>
      <c r="E47299">
        <v>14.7545</v>
      </c>
      <c r="F47299">
        <v>73.753</v>
      </c>
      <c r="G47299">
        <f t="shared" si="5987"/>
        <v>0.75259999999999927</v>
      </c>
      <c r="H47299" s="4">
        <f t="shared" si="5988"/>
        <v>0.5302419695748477</v>
      </c>
      <c r="I47299" s="4">
        <f t="shared" si="5989"/>
        <v>0.20024196957484769</v>
      </c>
      <c r="J47299">
        <f t="shared" si="5986"/>
        <v>14.315135691312957</v>
      </c>
      <c r="L47299">
        <f t="shared" si="5990"/>
        <v>2022</v>
      </c>
      <c r="M47299">
        <f t="shared" si="5991"/>
        <v>8</v>
      </c>
      <c r="N47299">
        <f t="shared" si="5992"/>
        <v>5</v>
      </c>
      <c r="O47299">
        <f t="shared" si="5993"/>
        <v>14.315135691312957</v>
      </c>
    </row>
    <row r="47300" spans="2:15" x14ac:dyDescent="0.25">
      <c r="B47300" s="3">
        <v>44778.229166666664</v>
      </c>
      <c r="C47300">
        <v>15.507099999999999</v>
      </c>
      <c r="D47300">
        <v>77.400000000000006</v>
      </c>
      <c r="E47300">
        <v>14.7515</v>
      </c>
      <c r="F47300">
        <v>73.753</v>
      </c>
      <c r="G47300">
        <f t="shared" si="5987"/>
        <v>0.75559999999999938</v>
      </c>
      <c r="H47300" s="4">
        <f t="shared" si="5988"/>
        <v>0.53235561016576538</v>
      </c>
      <c r="I47300" s="4">
        <f t="shared" si="5989"/>
        <v>0.20235561016576536</v>
      </c>
      <c r="J47300">
        <f t="shared" si="5986"/>
        <v>14.877089040976127</v>
      </c>
      <c r="L47300">
        <f t="shared" si="5990"/>
        <v>2022</v>
      </c>
      <c r="M47300">
        <f t="shared" si="5991"/>
        <v>8</v>
      </c>
      <c r="N47300">
        <f t="shared" si="5992"/>
        <v>5</v>
      </c>
      <c r="O47300">
        <f t="shared" si="5993"/>
        <v>14.877089040976127</v>
      </c>
    </row>
    <row r="47301" spans="2:15" x14ac:dyDescent="0.25">
      <c r="B47301" s="3">
        <v>44778.239583333336</v>
      </c>
      <c r="C47301">
        <v>15.507099999999999</v>
      </c>
      <c r="D47301">
        <v>77.400000000000006</v>
      </c>
      <c r="E47301">
        <v>14.7525</v>
      </c>
      <c r="F47301">
        <v>73.58</v>
      </c>
      <c r="G47301">
        <f t="shared" si="5987"/>
        <v>0.75459999999999994</v>
      </c>
      <c r="H47301" s="4">
        <f t="shared" si="5988"/>
        <v>0.53165106330212653</v>
      </c>
      <c r="I47301" s="4">
        <f t="shared" si="5989"/>
        <v>0.20165106330212651</v>
      </c>
      <c r="J47301">
        <f t="shared" ref="J47301:J47364" si="5994">IF(I47301&lt;0,0,5212.7*I47301^3.6671)</f>
        <v>14.688021001946993</v>
      </c>
      <c r="L47301">
        <f t="shared" si="5990"/>
        <v>2022</v>
      </c>
      <c r="M47301">
        <f t="shared" si="5991"/>
        <v>8</v>
      </c>
      <c r="N47301">
        <f t="shared" si="5992"/>
        <v>5</v>
      </c>
      <c r="O47301">
        <f t="shared" si="5993"/>
        <v>14.688021001946993</v>
      </c>
    </row>
    <row r="47302" spans="2:15" x14ac:dyDescent="0.25">
      <c r="B47302" s="3">
        <v>44778.25</v>
      </c>
      <c r="C47302">
        <v>15.5055</v>
      </c>
      <c r="D47302">
        <v>77.400000000000006</v>
      </c>
      <c r="E47302">
        <v>14.754</v>
      </c>
      <c r="F47302">
        <v>73.58</v>
      </c>
      <c r="G47302">
        <f t="shared" si="5987"/>
        <v>0.75150000000000006</v>
      </c>
      <c r="H47302" s="4">
        <f t="shared" si="5988"/>
        <v>0.52946696802484505</v>
      </c>
      <c r="I47302" s="4">
        <f t="shared" si="5989"/>
        <v>0.19946696802484504</v>
      </c>
      <c r="J47302">
        <f t="shared" si="5994"/>
        <v>14.113009212153774</v>
      </c>
      <c r="L47302">
        <f t="shared" si="5990"/>
        <v>2022</v>
      </c>
      <c r="M47302">
        <f t="shared" si="5991"/>
        <v>8</v>
      </c>
      <c r="N47302">
        <f t="shared" si="5992"/>
        <v>5</v>
      </c>
      <c r="O47302">
        <f t="shared" si="5993"/>
        <v>14.113009212153774</v>
      </c>
    </row>
    <row r="47303" spans="2:15" x14ac:dyDescent="0.25">
      <c r="B47303" s="3">
        <v>44778.260416666664</v>
      </c>
      <c r="C47303">
        <v>15.508599999999999</v>
      </c>
      <c r="D47303">
        <v>77.400000000000006</v>
      </c>
      <c r="E47303">
        <v>14.753500000000001</v>
      </c>
      <c r="F47303">
        <v>73.406999999999996</v>
      </c>
      <c r="G47303">
        <f t="shared" si="5987"/>
        <v>0.75509999999999877</v>
      </c>
      <c r="H47303" s="4">
        <f t="shared" si="5988"/>
        <v>0.53200333673394529</v>
      </c>
      <c r="I47303" s="4">
        <f t="shared" si="5989"/>
        <v>0.20200333673394527</v>
      </c>
      <c r="J47303">
        <f t="shared" si="5994"/>
        <v>14.782335175790267</v>
      </c>
      <c r="L47303">
        <f t="shared" si="5990"/>
        <v>2022</v>
      </c>
      <c r="M47303">
        <f t="shared" si="5991"/>
        <v>8</v>
      </c>
      <c r="N47303">
        <f t="shared" si="5992"/>
        <v>5</v>
      </c>
      <c r="O47303">
        <f t="shared" si="5993"/>
        <v>14.782335175790267</v>
      </c>
    </row>
    <row r="47304" spans="2:15" x14ac:dyDescent="0.25">
      <c r="B47304" s="3">
        <v>44778.270833333336</v>
      </c>
      <c r="C47304">
        <v>15.514799999999999</v>
      </c>
      <c r="D47304">
        <v>77.400000000000006</v>
      </c>
      <c r="E47304">
        <v>14.757400000000001</v>
      </c>
      <c r="F47304">
        <v>73.233999999999995</v>
      </c>
      <c r="G47304">
        <f t="shared" si="5987"/>
        <v>0.75739999999999874</v>
      </c>
      <c r="H47304" s="4">
        <f t="shared" si="5988"/>
        <v>0.53362379452031539</v>
      </c>
      <c r="I47304" s="4">
        <f t="shared" si="5989"/>
        <v>0.20362379452031537</v>
      </c>
      <c r="J47304">
        <f t="shared" si="5994"/>
        <v>15.221863383689826</v>
      </c>
      <c r="L47304">
        <f t="shared" si="5990"/>
        <v>2022</v>
      </c>
      <c r="M47304">
        <f t="shared" si="5991"/>
        <v>8</v>
      </c>
      <c r="N47304">
        <f t="shared" si="5992"/>
        <v>5</v>
      </c>
      <c r="O47304">
        <f t="shared" si="5993"/>
        <v>15.221863383689826</v>
      </c>
    </row>
    <row r="47305" spans="2:15" x14ac:dyDescent="0.25">
      <c r="B47305" s="3">
        <v>44778.28125</v>
      </c>
      <c r="C47305">
        <v>15.515700000000001</v>
      </c>
      <c r="D47305">
        <v>77.224999999999994</v>
      </c>
      <c r="E47305">
        <v>14.758900000000001</v>
      </c>
      <c r="F47305">
        <v>73.233999999999995</v>
      </c>
      <c r="G47305">
        <f t="shared" si="5987"/>
        <v>0.75680000000000014</v>
      </c>
      <c r="H47305" s="4">
        <f t="shared" si="5988"/>
        <v>0.53320106640213294</v>
      </c>
      <c r="I47305" s="4">
        <f t="shared" si="5989"/>
        <v>0.20320106640213292</v>
      </c>
      <c r="J47305">
        <f t="shared" si="5994"/>
        <v>15.106299914971098</v>
      </c>
      <c r="L47305">
        <f t="shared" si="5990"/>
        <v>2022</v>
      </c>
      <c r="M47305">
        <f t="shared" si="5991"/>
        <v>8</v>
      </c>
      <c r="N47305">
        <f t="shared" si="5992"/>
        <v>5</v>
      </c>
      <c r="O47305">
        <f t="shared" si="5993"/>
        <v>15.106299914971098</v>
      </c>
    </row>
    <row r="47306" spans="2:15" x14ac:dyDescent="0.25">
      <c r="B47306" s="3">
        <v>44778.291666666664</v>
      </c>
      <c r="C47306">
        <v>15.515700000000001</v>
      </c>
      <c r="D47306">
        <v>77.224999999999994</v>
      </c>
      <c r="E47306">
        <v>14.7628</v>
      </c>
      <c r="F47306">
        <v>73.061999999999998</v>
      </c>
      <c r="G47306">
        <f t="shared" si="5987"/>
        <v>0.75290000000000035</v>
      </c>
      <c r="H47306" s="4">
        <f t="shared" si="5988"/>
        <v>0.5304533336339402</v>
      </c>
      <c r="I47306" s="4">
        <f t="shared" si="5989"/>
        <v>0.20045333363394019</v>
      </c>
      <c r="J47306">
        <f t="shared" si="5994"/>
        <v>14.370624513203511</v>
      </c>
      <c r="L47306">
        <f t="shared" si="5990"/>
        <v>2022</v>
      </c>
      <c r="M47306">
        <f t="shared" si="5991"/>
        <v>8</v>
      </c>
      <c r="N47306">
        <f t="shared" si="5992"/>
        <v>5</v>
      </c>
      <c r="O47306">
        <f t="shared" si="5993"/>
        <v>14.370624513203511</v>
      </c>
    </row>
    <row r="47307" spans="2:15" x14ac:dyDescent="0.25">
      <c r="B47307" s="3">
        <v>44778.302083333336</v>
      </c>
      <c r="C47307">
        <v>15.515700000000001</v>
      </c>
      <c r="D47307">
        <v>77.224999999999994</v>
      </c>
      <c r="E47307">
        <v>14.7637</v>
      </c>
      <c r="F47307">
        <v>72.891000000000005</v>
      </c>
      <c r="G47307">
        <f t="shared" si="5987"/>
        <v>0.75200000000000067</v>
      </c>
      <c r="H47307" s="4">
        <f t="shared" si="5988"/>
        <v>0.52981924145666515</v>
      </c>
      <c r="I47307" s="4">
        <f t="shared" si="5989"/>
        <v>0.19981924145666513</v>
      </c>
      <c r="J47307">
        <f t="shared" si="5994"/>
        <v>14.204625756997345</v>
      </c>
      <c r="L47307">
        <f t="shared" si="5990"/>
        <v>2022</v>
      </c>
      <c r="M47307">
        <f t="shared" si="5991"/>
        <v>8</v>
      </c>
      <c r="N47307">
        <f t="shared" si="5992"/>
        <v>5</v>
      </c>
      <c r="O47307">
        <f t="shared" si="5993"/>
        <v>14.204625756997345</v>
      </c>
    </row>
    <row r="47308" spans="2:15" x14ac:dyDescent="0.25">
      <c r="B47308" s="3">
        <v>44778.3125</v>
      </c>
      <c r="C47308">
        <v>15.5189</v>
      </c>
      <c r="D47308">
        <v>77.224999999999994</v>
      </c>
      <c r="E47308">
        <v>14.7622</v>
      </c>
      <c r="F47308">
        <v>72.891000000000005</v>
      </c>
      <c r="G47308">
        <f t="shared" si="5987"/>
        <v>0.75670000000000037</v>
      </c>
      <c r="H47308" s="4">
        <f t="shared" si="5988"/>
        <v>0.53313061171576914</v>
      </c>
      <c r="I47308" s="4">
        <f t="shared" si="5989"/>
        <v>0.20313061171576913</v>
      </c>
      <c r="J47308">
        <f t="shared" si="5994"/>
        <v>15.087101563203349</v>
      </c>
      <c r="L47308">
        <f t="shared" si="5990"/>
        <v>2022</v>
      </c>
      <c r="M47308">
        <f t="shared" si="5991"/>
        <v>8</v>
      </c>
      <c r="N47308">
        <f t="shared" si="5992"/>
        <v>5</v>
      </c>
      <c r="O47308">
        <f t="shared" si="5993"/>
        <v>15.087101563203349</v>
      </c>
    </row>
    <row r="47309" spans="2:15" x14ac:dyDescent="0.25">
      <c r="B47309" s="3">
        <v>44778.322916666664</v>
      </c>
      <c r="C47309">
        <v>15.523400000000001</v>
      </c>
      <c r="D47309">
        <v>77.224999999999994</v>
      </c>
      <c r="E47309">
        <v>14.7651</v>
      </c>
      <c r="F47309">
        <v>72.891000000000005</v>
      </c>
      <c r="G47309">
        <f t="shared" si="5987"/>
        <v>0.7583000000000002</v>
      </c>
      <c r="H47309" s="4">
        <f t="shared" si="5988"/>
        <v>0.53425788669759167</v>
      </c>
      <c r="I47309" s="4">
        <f t="shared" si="5989"/>
        <v>0.20425788669759165</v>
      </c>
      <c r="J47309">
        <f t="shared" si="5994"/>
        <v>15.396412366722782</v>
      </c>
      <c r="L47309">
        <f t="shared" si="5990"/>
        <v>2022</v>
      </c>
      <c r="M47309">
        <f t="shared" si="5991"/>
        <v>8</v>
      </c>
      <c r="N47309">
        <f t="shared" si="5992"/>
        <v>5</v>
      </c>
      <c r="O47309">
        <f t="shared" si="5993"/>
        <v>15.396412366722782</v>
      </c>
    </row>
    <row r="47310" spans="2:15" x14ac:dyDescent="0.25">
      <c r="B47310" s="3">
        <v>44778.333333333336</v>
      </c>
      <c r="C47310">
        <v>15.523400000000001</v>
      </c>
      <c r="D47310">
        <v>77.224999999999994</v>
      </c>
      <c r="E47310">
        <v>14.769600000000001</v>
      </c>
      <c r="F47310">
        <v>72.891000000000005</v>
      </c>
      <c r="G47310">
        <f t="shared" si="5987"/>
        <v>0.75380000000000003</v>
      </c>
      <c r="H47310" s="4">
        <f t="shared" si="5988"/>
        <v>0.53108742581121526</v>
      </c>
      <c r="I47310" s="4">
        <f t="shared" si="5989"/>
        <v>0.20108742581121525</v>
      </c>
      <c r="J47310">
        <f t="shared" si="5994"/>
        <v>14.538029693580624</v>
      </c>
      <c r="L47310">
        <f t="shared" si="5990"/>
        <v>2022</v>
      </c>
      <c r="M47310">
        <f t="shared" si="5991"/>
        <v>8</v>
      </c>
      <c r="N47310">
        <f t="shared" si="5992"/>
        <v>5</v>
      </c>
      <c r="O47310">
        <f t="shared" si="5993"/>
        <v>14.538029693580624</v>
      </c>
    </row>
    <row r="47311" spans="2:15" x14ac:dyDescent="0.25">
      <c r="B47311" s="3">
        <v>44778.34375</v>
      </c>
      <c r="C47311">
        <v>15.526</v>
      </c>
      <c r="D47311">
        <v>77.05</v>
      </c>
      <c r="E47311">
        <v>14.773</v>
      </c>
      <c r="F47311">
        <v>73.061999999999998</v>
      </c>
      <c r="G47311">
        <f t="shared" si="5987"/>
        <v>0.75300000000000011</v>
      </c>
      <c r="H47311" s="4">
        <f t="shared" si="5988"/>
        <v>0.530523788320304</v>
      </c>
      <c r="I47311" s="4">
        <f t="shared" si="5989"/>
        <v>0.20052378832030399</v>
      </c>
      <c r="J47311">
        <f t="shared" si="5994"/>
        <v>14.389155500095002</v>
      </c>
      <c r="L47311">
        <f t="shared" si="5990"/>
        <v>2022</v>
      </c>
      <c r="M47311">
        <f t="shared" si="5991"/>
        <v>8</v>
      </c>
      <c r="N47311">
        <f t="shared" si="5992"/>
        <v>5</v>
      </c>
      <c r="O47311">
        <f t="shared" si="5993"/>
        <v>14.389155500095002</v>
      </c>
    </row>
    <row r="47312" spans="2:15" x14ac:dyDescent="0.25">
      <c r="B47312" s="3">
        <v>44778.354166666664</v>
      </c>
      <c r="C47312">
        <v>15.5244</v>
      </c>
      <c r="D47312">
        <v>77.05</v>
      </c>
      <c r="E47312">
        <v>14.7735</v>
      </c>
      <c r="F47312">
        <v>73.233999999999995</v>
      </c>
      <c r="G47312">
        <f t="shared" si="5987"/>
        <v>0.75089999999999968</v>
      </c>
      <c r="H47312" s="4">
        <f t="shared" si="5988"/>
        <v>0.52904423990666138</v>
      </c>
      <c r="I47312" s="4">
        <f t="shared" si="5989"/>
        <v>0.19904423990666137</v>
      </c>
      <c r="J47312">
        <f t="shared" si="5994"/>
        <v>14.003637541452264</v>
      </c>
      <c r="L47312">
        <f t="shared" si="5990"/>
        <v>2022</v>
      </c>
      <c r="M47312">
        <f t="shared" si="5991"/>
        <v>8</v>
      </c>
      <c r="N47312">
        <f t="shared" si="5992"/>
        <v>5</v>
      </c>
      <c r="O47312">
        <f t="shared" si="5993"/>
        <v>14.003637541452264</v>
      </c>
    </row>
    <row r="47313" spans="2:15" x14ac:dyDescent="0.25">
      <c r="B47313" s="3">
        <v>44778.364583333336</v>
      </c>
      <c r="C47313">
        <v>15.526</v>
      </c>
      <c r="D47313">
        <v>77.05</v>
      </c>
      <c r="E47313">
        <v>14.7746</v>
      </c>
      <c r="F47313">
        <v>73.58</v>
      </c>
      <c r="G47313">
        <f t="shared" si="5987"/>
        <v>0.75140000000000029</v>
      </c>
      <c r="H47313" s="4">
        <f t="shared" si="5988"/>
        <v>0.52939651333848137</v>
      </c>
      <c r="I47313" s="4">
        <f t="shared" si="5989"/>
        <v>0.19939651333848135</v>
      </c>
      <c r="J47313">
        <f t="shared" si="5994"/>
        <v>14.094737606891805</v>
      </c>
      <c r="L47313">
        <f t="shared" si="5990"/>
        <v>2022</v>
      </c>
      <c r="M47313">
        <f t="shared" si="5991"/>
        <v>8</v>
      </c>
      <c r="N47313">
        <f t="shared" si="5992"/>
        <v>5</v>
      </c>
      <c r="O47313">
        <f t="shared" si="5993"/>
        <v>14.094737606891805</v>
      </c>
    </row>
    <row r="47314" spans="2:15" x14ac:dyDescent="0.25">
      <c r="B47314" s="3">
        <v>44778.375</v>
      </c>
      <c r="C47314">
        <v>15.5275</v>
      </c>
      <c r="D47314">
        <v>77.05</v>
      </c>
      <c r="E47314">
        <v>14.776</v>
      </c>
      <c r="F47314">
        <v>74.097999999999999</v>
      </c>
      <c r="G47314">
        <f t="shared" si="5987"/>
        <v>0.75150000000000006</v>
      </c>
      <c r="H47314" s="4">
        <f t="shared" si="5988"/>
        <v>0.52946696802484505</v>
      </c>
      <c r="I47314" s="4">
        <f t="shared" si="5989"/>
        <v>0.19946696802484504</v>
      </c>
      <c r="J47314">
        <f t="shared" si="5994"/>
        <v>14.113009212153774</v>
      </c>
      <c r="L47314">
        <f t="shared" si="5990"/>
        <v>2022</v>
      </c>
      <c r="M47314">
        <f t="shared" si="5991"/>
        <v>8</v>
      </c>
      <c r="N47314">
        <f t="shared" si="5992"/>
        <v>5</v>
      </c>
      <c r="O47314">
        <f t="shared" si="5993"/>
        <v>14.113009212153774</v>
      </c>
    </row>
    <row r="47315" spans="2:15" x14ac:dyDescent="0.25">
      <c r="B47315" s="3">
        <v>44778.385416666664</v>
      </c>
      <c r="C47315">
        <v>15.526</v>
      </c>
      <c r="D47315">
        <v>77.05</v>
      </c>
      <c r="E47315">
        <v>14.779500000000001</v>
      </c>
      <c r="F47315">
        <v>74.790999999999997</v>
      </c>
      <c r="G47315">
        <f t="shared" si="5987"/>
        <v>0.74649999999999928</v>
      </c>
      <c r="H47315" s="4">
        <f t="shared" si="5988"/>
        <v>0.52594423370664867</v>
      </c>
      <c r="I47315" s="4">
        <f t="shared" si="5989"/>
        <v>0.19594423370664865</v>
      </c>
      <c r="J47315">
        <f t="shared" si="5994"/>
        <v>13.220314174713371</v>
      </c>
      <c r="L47315">
        <f t="shared" si="5990"/>
        <v>2022</v>
      </c>
      <c r="M47315">
        <f t="shared" si="5991"/>
        <v>8</v>
      </c>
      <c r="N47315">
        <f t="shared" si="5992"/>
        <v>5</v>
      </c>
      <c r="O47315">
        <f t="shared" si="5993"/>
        <v>13.220314174713371</v>
      </c>
    </row>
    <row r="47316" spans="2:15" x14ac:dyDescent="0.25">
      <c r="B47316" s="3">
        <v>44778.395833333336</v>
      </c>
      <c r="C47316">
        <v>15.529</v>
      </c>
      <c r="D47316">
        <v>77.05</v>
      </c>
      <c r="E47316">
        <v>14.778600000000001</v>
      </c>
      <c r="F47316">
        <v>75.483999999999995</v>
      </c>
      <c r="G47316">
        <f t="shared" si="5987"/>
        <v>0.75039999999999907</v>
      </c>
      <c r="H47316" s="4">
        <f t="shared" si="5988"/>
        <v>0.5286919664748414</v>
      </c>
      <c r="I47316" s="4">
        <f t="shared" si="5989"/>
        <v>0.19869196647484139</v>
      </c>
      <c r="J47316">
        <f t="shared" si="5994"/>
        <v>13.912966482235909</v>
      </c>
      <c r="L47316">
        <f t="shared" si="5990"/>
        <v>2022</v>
      </c>
      <c r="M47316">
        <f t="shared" si="5991"/>
        <v>8</v>
      </c>
      <c r="N47316">
        <f t="shared" si="5992"/>
        <v>5</v>
      </c>
      <c r="O47316">
        <f t="shared" si="5993"/>
        <v>13.912966482235909</v>
      </c>
    </row>
    <row r="47317" spans="2:15" x14ac:dyDescent="0.25">
      <c r="B47317" s="3">
        <v>44778.40625</v>
      </c>
      <c r="C47317">
        <v>15.523400000000001</v>
      </c>
      <c r="D47317">
        <v>77.224999999999994</v>
      </c>
      <c r="E47317">
        <v>14.7796</v>
      </c>
      <c r="F47317">
        <v>76.353999999999999</v>
      </c>
      <c r="G47317">
        <f t="shared" si="5987"/>
        <v>0.74380000000000024</v>
      </c>
      <c r="H47317" s="4">
        <f t="shared" si="5988"/>
        <v>0.52404195717482349</v>
      </c>
      <c r="I47317" s="4">
        <f t="shared" si="5989"/>
        <v>0.19404195717482348</v>
      </c>
      <c r="J47317">
        <f t="shared" si="5994"/>
        <v>12.755716438084017</v>
      </c>
      <c r="L47317">
        <f t="shared" si="5990"/>
        <v>2022</v>
      </c>
      <c r="M47317">
        <f t="shared" si="5991"/>
        <v>8</v>
      </c>
      <c r="N47317">
        <f t="shared" si="5992"/>
        <v>5</v>
      </c>
      <c r="O47317">
        <f t="shared" si="5993"/>
        <v>12.755716438084017</v>
      </c>
    </row>
    <row r="47318" spans="2:15" x14ac:dyDescent="0.25">
      <c r="B47318" s="3">
        <v>44778.416666666664</v>
      </c>
      <c r="C47318">
        <v>15.528</v>
      </c>
      <c r="D47318">
        <v>77.224999999999994</v>
      </c>
      <c r="E47318">
        <v>14.7798</v>
      </c>
      <c r="F47318">
        <v>77.400000000000006</v>
      </c>
      <c r="G47318">
        <f t="shared" si="5987"/>
        <v>0.74820000000000064</v>
      </c>
      <c r="H47318" s="4">
        <f t="shared" si="5988"/>
        <v>0.52714196337483621</v>
      </c>
      <c r="I47318" s="4">
        <f t="shared" si="5989"/>
        <v>0.19714196337483619</v>
      </c>
      <c r="J47318">
        <f t="shared" si="5994"/>
        <v>13.519078387062148</v>
      </c>
      <c r="L47318">
        <f t="shared" si="5990"/>
        <v>2022</v>
      </c>
      <c r="M47318">
        <f t="shared" si="5991"/>
        <v>8</v>
      </c>
      <c r="N47318">
        <f t="shared" si="5992"/>
        <v>5</v>
      </c>
      <c r="O47318">
        <f t="shared" si="5993"/>
        <v>13.519078387062148</v>
      </c>
    </row>
    <row r="47319" spans="2:15" x14ac:dyDescent="0.25">
      <c r="B47319" s="3">
        <v>44778.427083333336</v>
      </c>
      <c r="C47319">
        <v>15.529500000000001</v>
      </c>
      <c r="D47319">
        <v>77.224999999999994</v>
      </c>
      <c r="E47319">
        <v>14.783799999999999</v>
      </c>
      <c r="F47319">
        <v>78.274000000000001</v>
      </c>
      <c r="G47319">
        <f t="shared" si="5987"/>
        <v>0.74570000000000114</v>
      </c>
      <c r="H47319" s="4">
        <f t="shared" si="5988"/>
        <v>0.52538059621573863</v>
      </c>
      <c r="I47319" s="4">
        <f t="shared" si="5989"/>
        <v>0.19538059621573861</v>
      </c>
      <c r="J47319">
        <f t="shared" si="5994"/>
        <v>13.081393962897412</v>
      </c>
      <c r="L47319">
        <f t="shared" si="5990"/>
        <v>2022</v>
      </c>
      <c r="M47319">
        <f t="shared" si="5991"/>
        <v>8</v>
      </c>
      <c r="N47319">
        <f t="shared" si="5992"/>
        <v>5</v>
      </c>
      <c r="O47319">
        <f t="shared" si="5993"/>
        <v>13.081393962897412</v>
      </c>
    </row>
    <row r="47320" spans="2:15" x14ac:dyDescent="0.25">
      <c r="B47320" s="3">
        <v>44778.4375</v>
      </c>
      <c r="C47320">
        <v>15.529500000000001</v>
      </c>
      <c r="D47320">
        <v>77.224999999999994</v>
      </c>
      <c r="E47320">
        <v>14.7834</v>
      </c>
      <c r="F47320">
        <v>79.150999999999996</v>
      </c>
      <c r="G47320">
        <f t="shared" si="5987"/>
        <v>0.74610000000000021</v>
      </c>
      <c r="H47320" s="4">
        <f t="shared" si="5988"/>
        <v>0.5256624149611937</v>
      </c>
      <c r="I47320" s="4">
        <f t="shared" si="5989"/>
        <v>0.19566241496119369</v>
      </c>
      <c r="J47320">
        <f t="shared" si="5994"/>
        <v>13.150720653200848</v>
      </c>
      <c r="L47320">
        <f t="shared" si="5990"/>
        <v>2022</v>
      </c>
      <c r="M47320">
        <f t="shared" si="5991"/>
        <v>8</v>
      </c>
      <c r="N47320">
        <f t="shared" si="5992"/>
        <v>5</v>
      </c>
      <c r="O47320">
        <f t="shared" si="5993"/>
        <v>13.150720653200848</v>
      </c>
    </row>
    <row r="47321" spans="2:15" x14ac:dyDescent="0.25">
      <c r="B47321" s="3">
        <v>44778.447916666664</v>
      </c>
      <c r="C47321">
        <v>15.528</v>
      </c>
      <c r="D47321">
        <v>77.224999999999994</v>
      </c>
      <c r="E47321">
        <v>14.784000000000001</v>
      </c>
      <c r="F47321">
        <v>79.852999999999994</v>
      </c>
      <c r="G47321">
        <f t="shared" si="5987"/>
        <v>0.74399999999999977</v>
      </c>
      <c r="H47321" s="4">
        <f t="shared" si="5988"/>
        <v>0.5241828665475512</v>
      </c>
      <c r="I47321" s="4">
        <f t="shared" si="5989"/>
        <v>0.19418286654755118</v>
      </c>
      <c r="J47321">
        <f t="shared" si="5994"/>
        <v>12.789717492100067</v>
      </c>
      <c r="L47321">
        <f t="shared" si="5990"/>
        <v>2022</v>
      </c>
      <c r="M47321">
        <f t="shared" si="5991"/>
        <v>8</v>
      </c>
      <c r="N47321">
        <f t="shared" si="5992"/>
        <v>5</v>
      </c>
      <c r="O47321">
        <f t="shared" si="5993"/>
        <v>12.789717492100067</v>
      </c>
    </row>
    <row r="47322" spans="2:15" x14ac:dyDescent="0.25">
      <c r="B47322" s="3">
        <v>44778.458333333336</v>
      </c>
      <c r="C47322">
        <v>15.528</v>
      </c>
      <c r="D47322">
        <v>77.224999999999994</v>
      </c>
      <c r="E47322">
        <v>14.783099999999999</v>
      </c>
      <c r="F47322">
        <v>80.558999999999997</v>
      </c>
      <c r="G47322">
        <f t="shared" si="5987"/>
        <v>0.74490000000000123</v>
      </c>
      <c r="H47322" s="4">
        <f t="shared" si="5988"/>
        <v>0.52481695872482736</v>
      </c>
      <c r="I47322" s="4">
        <f t="shared" si="5989"/>
        <v>0.19481695872482735</v>
      </c>
      <c r="J47322">
        <f t="shared" si="5994"/>
        <v>12.943538514930006</v>
      </c>
      <c r="L47322">
        <f t="shared" si="5990"/>
        <v>2022</v>
      </c>
      <c r="M47322">
        <f t="shared" si="5991"/>
        <v>8</v>
      </c>
      <c r="N47322">
        <f t="shared" si="5992"/>
        <v>5</v>
      </c>
      <c r="O47322">
        <f t="shared" si="5993"/>
        <v>12.943538514930006</v>
      </c>
    </row>
    <row r="47323" spans="2:15" x14ac:dyDescent="0.25">
      <c r="B47323" s="3">
        <v>44778.46875</v>
      </c>
      <c r="C47323">
        <v>15.526400000000001</v>
      </c>
      <c r="D47323">
        <v>77.224999999999994</v>
      </c>
      <c r="E47323">
        <v>14.783799999999999</v>
      </c>
      <c r="F47323">
        <v>81.266000000000005</v>
      </c>
      <c r="G47323">
        <f t="shared" si="5987"/>
        <v>0.74260000000000126</v>
      </c>
      <c r="H47323" s="4">
        <f t="shared" si="5988"/>
        <v>0.52319650093845727</v>
      </c>
      <c r="I47323" s="4">
        <f t="shared" si="5989"/>
        <v>0.19319650093845725</v>
      </c>
      <c r="J47323">
        <f t="shared" si="5994"/>
        <v>12.553088904150139</v>
      </c>
      <c r="L47323">
        <f t="shared" si="5990"/>
        <v>2022</v>
      </c>
      <c r="M47323">
        <f t="shared" si="5991"/>
        <v>8</v>
      </c>
      <c r="N47323">
        <f t="shared" si="5992"/>
        <v>5</v>
      </c>
      <c r="O47323">
        <f t="shared" si="5993"/>
        <v>12.553088904150139</v>
      </c>
    </row>
    <row r="47324" spans="2:15" x14ac:dyDescent="0.25">
      <c r="B47324" s="3">
        <v>44778.479166666664</v>
      </c>
      <c r="C47324">
        <v>15.526400000000001</v>
      </c>
      <c r="D47324">
        <v>77.224999999999994</v>
      </c>
      <c r="E47324">
        <v>14.7844</v>
      </c>
      <c r="F47324">
        <v>81.974999999999994</v>
      </c>
      <c r="G47324">
        <f t="shared" si="5987"/>
        <v>0.74200000000000088</v>
      </c>
      <c r="H47324" s="4">
        <f t="shared" si="5988"/>
        <v>0.52277377282027349</v>
      </c>
      <c r="I47324" s="4">
        <f t="shared" si="5989"/>
        <v>0.19277377282027347</v>
      </c>
      <c r="J47324">
        <f t="shared" si="5994"/>
        <v>12.452657924319915</v>
      </c>
      <c r="L47324">
        <f t="shared" si="5990"/>
        <v>2022</v>
      </c>
      <c r="M47324">
        <f t="shared" si="5991"/>
        <v>8</v>
      </c>
      <c r="N47324">
        <f t="shared" si="5992"/>
        <v>5</v>
      </c>
      <c r="O47324">
        <f t="shared" si="5993"/>
        <v>12.452657924319915</v>
      </c>
    </row>
    <row r="47325" spans="2:15" x14ac:dyDescent="0.25">
      <c r="B47325" s="3">
        <v>44778.489583333336</v>
      </c>
      <c r="C47325">
        <v>15.523400000000001</v>
      </c>
      <c r="D47325">
        <v>77.224999999999994</v>
      </c>
      <c r="E47325">
        <v>14.781499999999999</v>
      </c>
      <c r="F47325">
        <v>82.507999999999996</v>
      </c>
      <c r="G47325">
        <f t="shared" si="5987"/>
        <v>0.74190000000000111</v>
      </c>
      <c r="H47325" s="4">
        <f t="shared" si="5988"/>
        <v>0.5227033181339098</v>
      </c>
      <c r="I47325" s="4">
        <f t="shared" si="5989"/>
        <v>0.19270331813390978</v>
      </c>
      <c r="J47325">
        <f t="shared" si="5994"/>
        <v>12.435976425337321</v>
      </c>
      <c r="L47325">
        <f t="shared" si="5990"/>
        <v>2022</v>
      </c>
      <c r="M47325">
        <f t="shared" si="5991"/>
        <v>8</v>
      </c>
      <c r="N47325">
        <f t="shared" si="5992"/>
        <v>5</v>
      </c>
      <c r="O47325">
        <f t="shared" si="5993"/>
        <v>12.435976425337321</v>
      </c>
    </row>
    <row r="47326" spans="2:15" x14ac:dyDescent="0.25">
      <c r="B47326" s="3">
        <v>44778.5</v>
      </c>
      <c r="C47326">
        <v>15.528</v>
      </c>
      <c r="D47326">
        <v>77.224999999999994</v>
      </c>
      <c r="E47326">
        <v>14.7812</v>
      </c>
      <c r="F47326">
        <v>82.864000000000004</v>
      </c>
      <c r="G47326">
        <f t="shared" si="5987"/>
        <v>0.74680000000000035</v>
      </c>
      <c r="H47326" s="4">
        <f t="shared" si="5988"/>
        <v>0.52615559776574128</v>
      </c>
      <c r="I47326" s="4">
        <f t="shared" si="5989"/>
        <v>0.19615559776574126</v>
      </c>
      <c r="J47326">
        <f t="shared" si="5994"/>
        <v>13.272684809417417</v>
      </c>
      <c r="L47326">
        <f t="shared" si="5990"/>
        <v>2022</v>
      </c>
      <c r="M47326">
        <f t="shared" si="5991"/>
        <v>8</v>
      </c>
      <c r="N47326">
        <f t="shared" si="5992"/>
        <v>5</v>
      </c>
      <c r="O47326">
        <f t="shared" si="5993"/>
        <v>13.272684809417417</v>
      </c>
    </row>
    <row r="47327" spans="2:15" x14ac:dyDescent="0.25">
      <c r="B47327" s="3">
        <v>44778.510416666664</v>
      </c>
      <c r="C47327">
        <v>15.523400000000001</v>
      </c>
      <c r="D47327">
        <v>77.224999999999994</v>
      </c>
      <c r="E47327">
        <v>14.7828</v>
      </c>
      <c r="F47327">
        <v>83.399000000000001</v>
      </c>
      <c r="G47327">
        <f t="shared" si="5987"/>
        <v>0.74060000000000059</v>
      </c>
      <c r="H47327" s="4">
        <f t="shared" si="5988"/>
        <v>0.52178740721117844</v>
      </c>
      <c r="I47327" s="4">
        <f t="shared" si="5989"/>
        <v>0.19178740721117843</v>
      </c>
      <c r="J47327">
        <f t="shared" si="5994"/>
        <v>12.22059286748892</v>
      </c>
      <c r="L47327">
        <f t="shared" si="5990"/>
        <v>2022</v>
      </c>
      <c r="M47327">
        <f t="shared" si="5991"/>
        <v>8</v>
      </c>
      <c r="N47327">
        <f t="shared" si="5992"/>
        <v>5</v>
      </c>
      <c r="O47327">
        <f t="shared" si="5993"/>
        <v>12.22059286748892</v>
      </c>
    </row>
    <row r="47328" spans="2:15" x14ac:dyDescent="0.25">
      <c r="B47328" s="3">
        <v>44778.520833333336</v>
      </c>
      <c r="C47328">
        <v>15.523400000000001</v>
      </c>
      <c r="D47328">
        <v>77.224999999999994</v>
      </c>
      <c r="E47328">
        <v>14.7844</v>
      </c>
      <c r="F47328">
        <v>83.935000000000002</v>
      </c>
      <c r="G47328">
        <f t="shared" si="5987"/>
        <v>0.73900000000000077</v>
      </c>
      <c r="H47328" s="4">
        <f t="shared" si="5988"/>
        <v>0.52066013222935592</v>
      </c>
      <c r="I47328" s="4">
        <f t="shared" si="5989"/>
        <v>0.19066013222935591</v>
      </c>
      <c r="J47328">
        <f t="shared" si="5994"/>
        <v>11.959245286232438</v>
      </c>
      <c r="L47328">
        <f t="shared" si="5990"/>
        <v>2022</v>
      </c>
      <c r="M47328">
        <f t="shared" si="5991"/>
        <v>8</v>
      </c>
      <c r="N47328">
        <f t="shared" si="5992"/>
        <v>5</v>
      </c>
      <c r="O47328">
        <f t="shared" si="5993"/>
        <v>11.959245286232438</v>
      </c>
    </row>
    <row r="47329" spans="2:15" x14ac:dyDescent="0.25">
      <c r="B47329" s="3">
        <v>44778.53125</v>
      </c>
      <c r="C47329">
        <v>15.5219</v>
      </c>
      <c r="D47329">
        <v>77.224999999999994</v>
      </c>
      <c r="E47329">
        <v>14.782999999999999</v>
      </c>
      <c r="F47329">
        <v>84.474000000000004</v>
      </c>
      <c r="G47329">
        <f t="shared" si="5987"/>
        <v>0.738900000000001</v>
      </c>
      <c r="H47329" s="4">
        <f t="shared" si="5988"/>
        <v>0.52058967754299212</v>
      </c>
      <c r="I47329" s="4">
        <f t="shared" si="5989"/>
        <v>0.19058967754299211</v>
      </c>
      <c r="J47329">
        <f t="shared" si="5994"/>
        <v>11.94304724503797</v>
      </c>
      <c r="L47329">
        <f t="shared" si="5990"/>
        <v>2022</v>
      </c>
      <c r="M47329">
        <f t="shared" si="5991"/>
        <v>8</v>
      </c>
      <c r="N47329">
        <f t="shared" si="5992"/>
        <v>5</v>
      </c>
      <c r="O47329">
        <f t="shared" si="5993"/>
        <v>11.94304724503797</v>
      </c>
    </row>
    <row r="47330" spans="2:15" x14ac:dyDescent="0.25">
      <c r="B47330" s="3">
        <v>44778.541666666664</v>
      </c>
      <c r="C47330">
        <v>15.5199</v>
      </c>
      <c r="D47330">
        <v>77.05</v>
      </c>
      <c r="E47330">
        <v>14.782999999999999</v>
      </c>
      <c r="F47330">
        <v>84.474000000000004</v>
      </c>
      <c r="G47330">
        <f t="shared" si="5987"/>
        <v>0.73690000000000033</v>
      </c>
      <c r="H47330" s="4">
        <f t="shared" si="5988"/>
        <v>0.51918058381571319</v>
      </c>
      <c r="I47330" s="4">
        <f t="shared" si="5989"/>
        <v>0.18918058381571318</v>
      </c>
      <c r="J47330">
        <f t="shared" si="5994"/>
        <v>11.622425458155135</v>
      </c>
      <c r="L47330">
        <f t="shared" si="5990"/>
        <v>2022</v>
      </c>
      <c r="M47330">
        <f t="shared" si="5991"/>
        <v>8</v>
      </c>
      <c r="N47330">
        <f t="shared" si="5992"/>
        <v>5</v>
      </c>
      <c r="O47330">
        <f t="shared" si="5993"/>
        <v>11.622425458155135</v>
      </c>
    </row>
    <row r="47331" spans="2:15" x14ac:dyDescent="0.25">
      <c r="B47331" s="3">
        <v>44778.552083333336</v>
      </c>
      <c r="C47331">
        <v>15.5183</v>
      </c>
      <c r="D47331">
        <v>77.05</v>
      </c>
      <c r="E47331">
        <v>14.7811</v>
      </c>
      <c r="F47331">
        <v>84.834000000000003</v>
      </c>
      <c r="G47331">
        <f t="shared" si="5987"/>
        <v>0.73719999999999963</v>
      </c>
      <c r="H47331" s="4">
        <f t="shared" si="5988"/>
        <v>0.51939194787480458</v>
      </c>
      <c r="I47331" s="4">
        <f t="shared" si="5989"/>
        <v>0.18939194787480457</v>
      </c>
      <c r="J47331">
        <f t="shared" si="5994"/>
        <v>11.670114773438717</v>
      </c>
      <c r="L47331">
        <f t="shared" si="5990"/>
        <v>2022</v>
      </c>
      <c r="M47331">
        <f t="shared" si="5991"/>
        <v>8</v>
      </c>
      <c r="N47331">
        <f t="shared" si="5992"/>
        <v>5</v>
      </c>
      <c r="O47331">
        <f t="shared" si="5993"/>
        <v>11.670114773438717</v>
      </c>
    </row>
    <row r="47332" spans="2:15" x14ac:dyDescent="0.25">
      <c r="B47332" s="3">
        <v>44778.5625</v>
      </c>
      <c r="C47332">
        <v>15.5137</v>
      </c>
      <c r="D47332">
        <v>77.05</v>
      </c>
      <c r="E47332">
        <v>14.7798</v>
      </c>
      <c r="F47332">
        <v>85.373999999999995</v>
      </c>
      <c r="G47332">
        <f t="shared" si="5987"/>
        <v>0.73390000000000022</v>
      </c>
      <c r="H47332" s="4">
        <f t="shared" si="5988"/>
        <v>0.51706694322479574</v>
      </c>
      <c r="I47332" s="4">
        <f t="shared" si="5989"/>
        <v>0.18706694322479572</v>
      </c>
      <c r="J47332">
        <f t="shared" si="5994"/>
        <v>11.153293020299243</v>
      </c>
      <c r="L47332">
        <f t="shared" si="5990"/>
        <v>2022</v>
      </c>
      <c r="M47332">
        <f t="shared" si="5991"/>
        <v>8</v>
      </c>
      <c r="N47332">
        <f t="shared" si="5992"/>
        <v>5</v>
      </c>
      <c r="O47332">
        <f t="shared" si="5993"/>
        <v>11.153293020299243</v>
      </c>
    </row>
    <row r="47333" spans="2:15" x14ac:dyDescent="0.25">
      <c r="B47333" s="3">
        <v>44778.572916666664</v>
      </c>
      <c r="C47333">
        <v>15.5137</v>
      </c>
      <c r="D47333">
        <v>77.05</v>
      </c>
      <c r="E47333">
        <v>14.776400000000001</v>
      </c>
      <c r="F47333">
        <v>85.734999999999999</v>
      </c>
      <c r="G47333">
        <f t="shared" si="5987"/>
        <v>0.7372999999999994</v>
      </c>
      <c r="H47333" s="4">
        <f t="shared" si="5988"/>
        <v>0.51946240256116827</v>
      </c>
      <c r="I47333" s="4">
        <f t="shared" si="5989"/>
        <v>0.18946240256116825</v>
      </c>
      <c r="J47333">
        <f t="shared" si="5994"/>
        <v>11.686042789848379</v>
      </c>
      <c r="L47333">
        <f t="shared" si="5990"/>
        <v>2022</v>
      </c>
      <c r="M47333">
        <f t="shared" si="5991"/>
        <v>8</v>
      </c>
      <c r="N47333">
        <f t="shared" si="5992"/>
        <v>5</v>
      </c>
      <c r="O47333">
        <f t="shared" si="5993"/>
        <v>11.686042789848379</v>
      </c>
    </row>
    <row r="47334" spans="2:15" x14ac:dyDescent="0.25">
      <c r="B47334" s="3">
        <v>44778.583333333336</v>
      </c>
      <c r="C47334">
        <v>15.5092</v>
      </c>
      <c r="D47334">
        <v>77.05</v>
      </c>
      <c r="E47334">
        <v>14.774699999999999</v>
      </c>
      <c r="F47334">
        <v>86.096999999999994</v>
      </c>
      <c r="G47334">
        <f t="shared" si="5987"/>
        <v>0.7345000000000006</v>
      </c>
      <c r="H47334" s="4">
        <f t="shared" si="5988"/>
        <v>0.51748967134297941</v>
      </c>
      <c r="I47334" s="4">
        <f t="shared" si="5989"/>
        <v>0.18748967134297939</v>
      </c>
      <c r="J47334">
        <f t="shared" si="5994"/>
        <v>11.245996999499027</v>
      </c>
      <c r="L47334">
        <f t="shared" si="5990"/>
        <v>2022</v>
      </c>
      <c r="M47334">
        <f t="shared" si="5991"/>
        <v>8</v>
      </c>
      <c r="N47334">
        <f t="shared" si="5992"/>
        <v>5</v>
      </c>
      <c r="O47334">
        <f t="shared" si="5993"/>
        <v>11.245996999499027</v>
      </c>
    </row>
    <row r="47335" spans="2:15" x14ac:dyDescent="0.25">
      <c r="B47335" s="3">
        <v>44778.59375</v>
      </c>
      <c r="C47335">
        <v>15.5061</v>
      </c>
      <c r="D47335">
        <v>77.05</v>
      </c>
      <c r="E47335">
        <v>14.772399999999999</v>
      </c>
      <c r="F47335">
        <v>86.822999999999993</v>
      </c>
      <c r="G47335">
        <f t="shared" si="5987"/>
        <v>0.73370000000000068</v>
      </c>
      <c r="H47335" s="4">
        <f t="shared" si="5988"/>
        <v>0.51692603385206815</v>
      </c>
      <c r="I47335" s="4">
        <f t="shared" si="5989"/>
        <v>0.18692603385206813</v>
      </c>
      <c r="J47335">
        <f t="shared" si="5994"/>
        <v>11.122515586226253</v>
      </c>
      <c r="L47335">
        <f t="shared" si="5990"/>
        <v>2022</v>
      </c>
      <c r="M47335">
        <f t="shared" si="5991"/>
        <v>8</v>
      </c>
      <c r="N47335">
        <f t="shared" si="5992"/>
        <v>5</v>
      </c>
      <c r="O47335">
        <f t="shared" si="5993"/>
        <v>11.122515586226253</v>
      </c>
    </row>
    <row r="47336" spans="2:15" x14ac:dyDescent="0.25">
      <c r="B47336" s="3">
        <v>44778.604166666664</v>
      </c>
      <c r="C47336">
        <v>15.4999</v>
      </c>
      <c r="D47336">
        <v>77.05</v>
      </c>
      <c r="E47336">
        <v>14.772500000000001</v>
      </c>
      <c r="F47336">
        <v>87.367999999999995</v>
      </c>
      <c r="G47336">
        <f t="shared" si="5987"/>
        <v>0.72739999999999938</v>
      </c>
      <c r="H47336" s="4">
        <f t="shared" si="5988"/>
        <v>0.5124873886111404</v>
      </c>
      <c r="I47336" s="4">
        <f t="shared" si="5989"/>
        <v>0.18248738861114039</v>
      </c>
      <c r="J47336">
        <f t="shared" si="5994"/>
        <v>10.184266123137292</v>
      </c>
      <c r="L47336">
        <f t="shared" si="5990"/>
        <v>2022</v>
      </c>
      <c r="M47336">
        <f t="shared" si="5991"/>
        <v>8</v>
      </c>
      <c r="N47336">
        <f t="shared" si="5992"/>
        <v>5</v>
      </c>
      <c r="O47336">
        <f t="shared" si="5993"/>
        <v>10.184266123137292</v>
      </c>
    </row>
    <row r="47337" spans="2:15" x14ac:dyDescent="0.25">
      <c r="B47337" s="3">
        <v>44778.614583333336</v>
      </c>
      <c r="C47337">
        <v>15.4984</v>
      </c>
      <c r="D47337">
        <v>77.05</v>
      </c>
      <c r="E47337">
        <v>14.7689</v>
      </c>
      <c r="F47337">
        <v>88.099000000000004</v>
      </c>
      <c r="G47337">
        <f t="shared" si="5987"/>
        <v>0.72949999999999982</v>
      </c>
      <c r="H47337" s="4">
        <f t="shared" si="5988"/>
        <v>0.51396693702478291</v>
      </c>
      <c r="I47337" s="4">
        <f t="shared" si="5989"/>
        <v>0.1839669370247829</v>
      </c>
      <c r="J47337">
        <f t="shared" si="5994"/>
        <v>10.49034979202693</v>
      </c>
      <c r="L47337">
        <f t="shared" si="5990"/>
        <v>2022</v>
      </c>
      <c r="M47337">
        <f t="shared" si="5991"/>
        <v>8</v>
      </c>
      <c r="N47337">
        <f t="shared" si="5992"/>
        <v>5</v>
      </c>
      <c r="O47337">
        <f t="shared" si="5993"/>
        <v>10.49034979202693</v>
      </c>
    </row>
    <row r="47338" spans="2:15" x14ac:dyDescent="0.25">
      <c r="B47338" s="3">
        <v>44778.625</v>
      </c>
      <c r="C47338">
        <v>15.4938</v>
      </c>
      <c r="D47338">
        <v>77.05</v>
      </c>
      <c r="E47338">
        <v>14.765599999999999</v>
      </c>
      <c r="F47338">
        <v>88.465999999999994</v>
      </c>
      <c r="G47338">
        <f t="shared" si="5987"/>
        <v>0.72820000000000107</v>
      </c>
      <c r="H47338" s="4">
        <f t="shared" si="5988"/>
        <v>0.51305102610205289</v>
      </c>
      <c r="I47338" s="4">
        <f t="shared" si="5989"/>
        <v>0.18305102610205287</v>
      </c>
      <c r="J47338">
        <f t="shared" si="5994"/>
        <v>10.300092558125755</v>
      </c>
      <c r="L47338">
        <f t="shared" si="5990"/>
        <v>2022</v>
      </c>
      <c r="M47338">
        <f t="shared" si="5991"/>
        <v>8</v>
      </c>
      <c r="N47338">
        <f t="shared" si="5992"/>
        <v>5</v>
      </c>
      <c r="O47338">
        <f t="shared" si="5993"/>
        <v>10.300092558125755</v>
      </c>
    </row>
    <row r="47339" spans="2:15" x14ac:dyDescent="0.25">
      <c r="B47339" s="3">
        <v>44778.635416666664</v>
      </c>
      <c r="C47339">
        <v>15.489699999999999</v>
      </c>
      <c r="D47339">
        <v>77.224999999999994</v>
      </c>
      <c r="E47339">
        <v>14.761200000000001</v>
      </c>
      <c r="F47339">
        <v>89.938000000000002</v>
      </c>
      <c r="G47339">
        <f t="shared" si="5987"/>
        <v>0.72849999999999859</v>
      </c>
      <c r="H47339" s="4">
        <f t="shared" si="5988"/>
        <v>0.51326239016114306</v>
      </c>
      <c r="I47339" s="4">
        <f t="shared" si="5989"/>
        <v>0.18326239016114304</v>
      </c>
      <c r="J47339">
        <f t="shared" si="5994"/>
        <v>10.343773450319627</v>
      </c>
      <c r="L47339">
        <f t="shared" si="5990"/>
        <v>2022</v>
      </c>
      <c r="M47339">
        <f t="shared" si="5991"/>
        <v>8</v>
      </c>
      <c r="N47339">
        <f t="shared" si="5992"/>
        <v>5</v>
      </c>
      <c r="O47339">
        <f t="shared" si="5993"/>
        <v>10.343773450319627</v>
      </c>
    </row>
    <row r="47340" spans="2:15" x14ac:dyDescent="0.25">
      <c r="B47340" s="3">
        <v>44778.645833333336</v>
      </c>
      <c r="C47340">
        <v>15.488300000000001</v>
      </c>
      <c r="D47340">
        <v>77.224999999999994</v>
      </c>
      <c r="E47340">
        <v>14.760300000000001</v>
      </c>
      <c r="F47340">
        <v>91.611999999999995</v>
      </c>
      <c r="G47340">
        <f t="shared" si="5987"/>
        <v>0.72799999999999976</v>
      </c>
      <c r="H47340" s="4">
        <f t="shared" si="5988"/>
        <v>0.51291011672932418</v>
      </c>
      <c r="I47340" s="4">
        <f t="shared" si="5989"/>
        <v>0.18291011672932417</v>
      </c>
      <c r="J47340">
        <f t="shared" si="5994"/>
        <v>10.271046598158257</v>
      </c>
      <c r="L47340">
        <f t="shared" si="5990"/>
        <v>2022</v>
      </c>
      <c r="M47340">
        <f t="shared" si="5991"/>
        <v>8</v>
      </c>
      <c r="N47340">
        <f t="shared" si="5992"/>
        <v>5</v>
      </c>
      <c r="O47340">
        <f t="shared" si="5993"/>
        <v>10.271046598158257</v>
      </c>
    </row>
    <row r="47341" spans="2:15" x14ac:dyDescent="0.25">
      <c r="B47341" s="3">
        <v>44778.65625</v>
      </c>
      <c r="C47341">
        <v>15.489699999999999</v>
      </c>
      <c r="D47341">
        <v>77.224999999999994</v>
      </c>
      <c r="E47341">
        <v>14.7599</v>
      </c>
      <c r="F47341">
        <v>91.424999999999997</v>
      </c>
      <c r="G47341">
        <f t="shared" si="5987"/>
        <v>0.72979999999999912</v>
      </c>
      <c r="H47341" s="4">
        <f t="shared" si="5988"/>
        <v>0.51417830108387419</v>
      </c>
      <c r="I47341" s="4">
        <f t="shared" si="5989"/>
        <v>0.18417830108387417</v>
      </c>
      <c r="J47341">
        <f t="shared" si="5994"/>
        <v>10.534615702791271</v>
      </c>
      <c r="L47341">
        <f t="shared" si="5990"/>
        <v>2022</v>
      </c>
      <c r="M47341">
        <f t="shared" si="5991"/>
        <v>8</v>
      </c>
      <c r="N47341">
        <f t="shared" si="5992"/>
        <v>5</v>
      </c>
      <c r="O47341">
        <f t="shared" si="5993"/>
        <v>10.534615702791271</v>
      </c>
    </row>
    <row r="47342" spans="2:15" x14ac:dyDescent="0.25">
      <c r="B47342" s="3">
        <v>44778.666666666664</v>
      </c>
      <c r="C47342">
        <v>15.483599999999999</v>
      </c>
      <c r="D47342">
        <v>77.224999999999994</v>
      </c>
      <c r="E47342">
        <v>14.7553</v>
      </c>
      <c r="F47342">
        <v>90.867000000000004</v>
      </c>
      <c r="G47342">
        <f t="shared" si="5987"/>
        <v>0.72829999999999906</v>
      </c>
      <c r="H47342" s="4">
        <f t="shared" si="5988"/>
        <v>0.51312148078841546</v>
      </c>
      <c r="I47342" s="4">
        <f t="shared" si="5989"/>
        <v>0.18312148078841545</v>
      </c>
      <c r="J47342">
        <f t="shared" si="5994"/>
        <v>10.314637918980679</v>
      </c>
      <c r="L47342">
        <f t="shared" si="5990"/>
        <v>2022</v>
      </c>
      <c r="M47342">
        <f t="shared" si="5991"/>
        <v>8</v>
      </c>
      <c r="N47342">
        <f t="shared" si="5992"/>
        <v>5</v>
      </c>
      <c r="O47342">
        <f t="shared" si="5993"/>
        <v>10.314637918980679</v>
      </c>
    </row>
    <row r="47343" spans="2:15" x14ac:dyDescent="0.25">
      <c r="B47343" s="3">
        <v>44778.677083333336</v>
      </c>
      <c r="C47343">
        <v>15.480600000000001</v>
      </c>
      <c r="D47343">
        <v>77.224999999999994</v>
      </c>
      <c r="E47343">
        <v>14.749599999999999</v>
      </c>
      <c r="F47343">
        <v>90.495000000000005</v>
      </c>
      <c r="G47343">
        <f t="shared" si="5987"/>
        <v>0.73100000000000165</v>
      </c>
      <c r="H47343" s="4">
        <f t="shared" si="5988"/>
        <v>0.51502375732024308</v>
      </c>
      <c r="I47343" s="4">
        <f t="shared" si="5989"/>
        <v>0.18502375732024307</v>
      </c>
      <c r="J47343">
        <f t="shared" si="5994"/>
        <v>10.713038901159516</v>
      </c>
      <c r="L47343">
        <f t="shared" si="5990"/>
        <v>2022</v>
      </c>
      <c r="M47343">
        <f t="shared" si="5991"/>
        <v>8</v>
      </c>
      <c r="N47343">
        <f t="shared" si="5992"/>
        <v>5</v>
      </c>
      <c r="O47343">
        <f t="shared" si="5993"/>
        <v>10.713038901159516</v>
      </c>
    </row>
    <row r="47344" spans="2:15" x14ac:dyDescent="0.25">
      <c r="B47344" s="3">
        <v>44778.6875</v>
      </c>
      <c r="C47344">
        <v>15.480600000000001</v>
      </c>
      <c r="D47344">
        <v>77.224999999999994</v>
      </c>
      <c r="E47344">
        <v>14.749499999999999</v>
      </c>
      <c r="F47344">
        <v>89.938000000000002</v>
      </c>
      <c r="G47344">
        <f t="shared" si="5987"/>
        <v>0.73110000000000142</v>
      </c>
      <c r="H47344" s="4">
        <f t="shared" si="5988"/>
        <v>0.51509421200660688</v>
      </c>
      <c r="I47344" s="4">
        <f t="shared" si="5989"/>
        <v>0.18509421200660686</v>
      </c>
      <c r="J47344">
        <f t="shared" si="5994"/>
        <v>10.728006024922502</v>
      </c>
      <c r="L47344">
        <f t="shared" si="5990"/>
        <v>2022</v>
      </c>
      <c r="M47344">
        <f t="shared" si="5991"/>
        <v>8</v>
      </c>
      <c r="N47344">
        <f t="shared" si="5992"/>
        <v>5</v>
      </c>
      <c r="O47344">
        <f t="shared" si="5993"/>
        <v>10.728006024922502</v>
      </c>
    </row>
    <row r="47345" spans="2:15" x14ac:dyDescent="0.25">
      <c r="B47345" s="3">
        <v>44778.697916666664</v>
      </c>
      <c r="C47345">
        <v>15.480600000000001</v>
      </c>
      <c r="D47345">
        <v>77.224999999999994</v>
      </c>
      <c r="E47345">
        <v>14.7514</v>
      </c>
      <c r="F47345">
        <v>89.569000000000003</v>
      </c>
      <c r="G47345">
        <f t="shared" si="5987"/>
        <v>0.72920000000000051</v>
      </c>
      <c r="H47345" s="4">
        <f t="shared" si="5988"/>
        <v>0.51375557296569174</v>
      </c>
      <c r="I47345" s="4">
        <f t="shared" si="5989"/>
        <v>0.18375557296569173</v>
      </c>
      <c r="J47345">
        <f t="shared" si="5994"/>
        <v>10.446219317475512</v>
      </c>
      <c r="L47345">
        <f t="shared" si="5990"/>
        <v>2022</v>
      </c>
      <c r="M47345">
        <f t="shared" si="5991"/>
        <v>8</v>
      </c>
      <c r="N47345">
        <f t="shared" si="5992"/>
        <v>5</v>
      </c>
      <c r="O47345">
        <f t="shared" si="5993"/>
        <v>10.446219317475512</v>
      </c>
    </row>
    <row r="47346" spans="2:15" x14ac:dyDescent="0.25">
      <c r="B47346" s="3">
        <v>44778.708333333336</v>
      </c>
      <c r="C47346">
        <v>15.478999999999999</v>
      </c>
      <c r="D47346">
        <v>77.224999999999994</v>
      </c>
      <c r="E47346">
        <v>14.748200000000001</v>
      </c>
      <c r="F47346">
        <v>89.016999999999996</v>
      </c>
      <c r="G47346">
        <f t="shared" si="5987"/>
        <v>0.73079999999999856</v>
      </c>
      <c r="H47346" s="4">
        <f t="shared" si="5988"/>
        <v>0.51488284794751304</v>
      </c>
      <c r="I47346" s="4">
        <f t="shared" si="5989"/>
        <v>0.18488284794751303</v>
      </c>
      <c r="J47346">
        <f t="shared" si="5994"/>
        <v>10.683150222568031</v>
      </c>
      <c r="L47346">
        <f t="shared" si="5990"/>
        <v>2022</v>
      </c>
      <c r="M47346">
        <f t="shared" si="5991"/>
        <v>8</v>
      </c>
      <c r="N47346">
        <f t="shared" si="5992"/>
        <v>5</v>
      </c>
      <c r="O47346">
        <f t="shared" si="5993"/>
        <v>10.683150222568031</v>
      </c>
    </row>
    <row r="47347" spans="2:15" x14ac:dyDescent="0.25">
      <c r="B47347" s="3">
        <v>44778.71875</v>
      </c>
      <c r="C47347">
        <v>15.482100000000001</v>
      </c>
      <c r="D47347">
        <v>77.224999999999994</v>
      </c>
      <c r="E47347">
        <v>14.7485</v>
      </c>
      <c r="F47347">
        <v>88.65</v>
      </c>
      <c r="G47347">
        <f t="shared" si="5987"/>
        <v>0.73360000000000092</v>
      </c>
      <c r="H47347" s="4">
        <f t="shared" si="5988"/>
        <v>0.51685557916570435</v>
      </c>
      <c r="I47347" s="4">
        <f t="shared" si="5989"/>
        <v>0.18685557916570433</v>
      </c>
      <c r="J47347">
        <f t="shared" si="5994"/>
        <v>11.107150055278549</v>
      </c>
      <c r="L47347">
        <f t="shared" si="5990"/>
        <v>2022</v>
      </c>
      <c r="M47347">
        <f t="shared" si="5991"/>
        <v>8</v>
      </c>
      <c r="N47347">
        <f t="shared" si="5992"/>
        <v>5</v>
      </c>
      <c r="O47347">
        <f t="shared" si="5993"/>
        <v>11.107150055278549</v>
      </c>
    </row>
    <row r="47348" spans="2:15" x14ac:dyDescent="0.25">
      <c r="B47348" s="3">
        <v>44778.729166666664</v>
      </c>
      <c r="C47348">
        <v>15.482100000000001</v>
      </c>
      <c r="D47348">
        <v>77.224999999999994</v>
      </c>
      <c r="E47348">
        <v>14.7515</v>
      </c>
      <c r="F47348">
        <v>88.65</v>
      </c>
      <c r="G47348">
        <f t="shared" si="5987"/>
        <v>0.7306000000000008</v>
      </c>
      <c r="H47348" s="4">
        <f t="shared" si="5988"/>
        <v>0.51474193857478678</v>
      </c>
      <c r="I47348" s="4">
        <f t="shared" si="5989"/>
        <v>0.18474193857478677</v>
      </c>
      <c r="J47348">
        <f t="shared" si="5994"/>
        <v>10.653322238280493</v>
      </c>
      <c r="L47348">
        <f t="shared" si="5990"/>
        <v>2022</v>
      </c>
      <c r="M47348">
        <f t="shared" si="5991"/>
        <v>8</v>
      </c>
      <c r="N47348">
        <f t="shared" si="5992"/>
        <v>5</v>
      </c>
      <c r="O47348">
        <f t="shared" si="5993"/>
        <v>10.653322238280493</v>
      </c>
    </row>
    <row r="47349" spans="2:15" x14ac:dyDescent="0.25">
      <c r="B47349" s="3">
        <v>44778.739583333336</v>
      </c>
      <c r="C47349">
        <v>15.478999999999999</v>
      </c>
      <c r="D47349">
        <v>77.224999999999994</v>
      </c>
      <c r="E47349">
        <v>14.7522</v>
      </c>
      <c r="F47349">
        <v>87.915000000000006</v>
      </c>
      <c r="G47349">
        <f t="shared" si="5987"/>
        <v>0.726799999999999</v>
      </c>
      <c r="H47349" s="4">
        <f t="shared" si="5988"/>
        <v>0.51206466049295662</v>
      </c>
      <c r="I47349" s="4">
        <f t="shared" si="5989"/>
        <v>0.18206466049295661</v>
      </c>
      <c r="J47349">
        <f t="shared" si="5994"/>
        <v>10.098020149172129</v>
      </c>
      <c r="L47349">
        <f t="shared" si="5990"/>
        <v>2022</v>
      </c>
      <c r="M47349">
        <f t="shared" si="5991"/>
        <v>8</v>
      </c>
      <c r="N47349">
        <f t="shared" si="5992"/>
        <v>5</v>
      </c>
      <c r="O47349">
        <f t="shared" si="5993"/>
        <v>10.098020149172129</v>
      </c>
    </row>
    <row r="47350" spans="2:15" x14ac:dyDescent="0.25">
      <c r="B47350" s="3">
        <v>44778.75</v>
      </c>
      <c r="C47350">
        <v>15.476000000000001</v>
      </c>
      <c r="D47350">
        <v>77.224999999999994</v>
      </c>
      <c r="E47350">
        <v>14.746</v>
      </c>
      <c r="F47350">
        <v>86.822999999999993</v>
      </c>
      <c r="G47350">
        <f t="shared" si="5987"/>
        <v>0.73000000000000043</v>
      </c>
      <c r="H47350" s="4">
        <f t="shared" si="5988"/>
        <v>0.514319210456603</v>
      </c>
      <c r="I47350" s="4">
        <f t="shared" si="5989"/>
        <v>0.18431921045660299</v>
      </c>
      <c r="J47350">
        <f t="shared" si="5994"/>
        <v>10.564201680453174</v>
      </c>
      <c r="L47350">
        <f t="shared" si="5990"/>
        <v>2022</v>
      </c>
      <c r="M47350">
        <f t="shared" si="5991"/>
        <v>8</v>
      </c>
      <c r="N47350">
        <f t="shared" si="5992"/>
        <v>5</v>
      </c>
      <c r="O47350">
        <f t="shared" si="5993"/>
        <v>10.564201680453174</v>
      </c>
    </row>
    <row r="47351" spans="2:15" x14ac:dyDescent="0.25">
      <c r="B47351" s="3">
        <v>44778.760416666664</v>
      </c>
      <c r="C47351">
        <v>15.482100000000001</v>
      </c>
      <c r="D47351">
        <v>77.224999999999994</v>
      </c>
      <c r="E47351">
        <v>14.746700000000001</v>
      </c>
      <c r="F47351">
        <v>86.096999999999994</v>
      </c>
      <c r="G47351">
        <f t="shared" si="5987"/>
        <v>0.73540000000000028</v>
      </c>
      <c r="H47351" s="4">
        <f t="shared" si="5988"/>
        <v>0.51812376352025447</v>
      </c>
      <c r="I47351" s="4">
        <f t="shared" si="5989"/>
        <v>0.18812376352025445</v>
      </c>
      <c r="J47351">
        <f t="shared" si="5994"/>
        <v>11.386102030420018</v>
      </c>
      <c r="L47351">
        <f t="shared" si="5990"/>
        <v>2022</v>
      </c>
      <c r="M47351">
        <f t="shared" si="5991"/>
        <v>8</v>
      </c>
      <c r="N47351">
        <f t="shared" si="5992"/>
        <v>5</v>
      </c>
      <c r="O47351">
        <f t="shared" si="5993"/>
        <v>11.386102030420018</v>
      </c>
    </row>
    <row r="47352" spans="2:15" x14ac:dyDescent="0.25">
      <c r="B47352" s="3">
        <v>44778.770833333336</v>
      </c>
      <c r="C47352">
        <v>15.478999999999999</v>
      </c>
      <c r="D47352">
        <v>77.224999999999994</v>
      </c>
      <c r="E47352">
        <v>14.7486</v>
      </c>
      <c r="F47352">
        <v>85.734999999999999</v>
      </c>
      <c r="G47352">
        <f t="shared" si="5987"/>
        <v>0.73039999999999949</v>
      </c>
      <c r="H47352" s="4">
        <f t="shared" si="5988"/>
        <v>0.51460102920205808</v>
      </c>
      <c r="I47352" s="4">
        <f t="shared" si="5989"/>
        <v>0.18460102920205806</v>
      </c>
      <c r="J47352">
        <f t="shared" si="5994"/>
        <v>10.623554871197728</v>
      </c>
      <c r="L47352">
        <f t="shared" si="5990"/>
        <v>2022</v>
      </c>
      <c r="M47352">
        <f t="shared" si="5991"/>
        <v>8</v>
      </c>
      <c r="N47352">
        <f t="shared" si="5992"/>
        <v>5</v>
      </c>
      <c r="O47352">
        <f t="shared" si="5993"/>
        <v>10.623554871197728</v>
      </c>
    </row>
    <row r="47353" spans="2:15" x14ac:dyDescent="0.25">
      <c r="B47353" s="3">
        <v>44778.78125</v>
      </c>
      <c r="C47353">
        <v>15.480600000000001</v>
      </c>
      <c r="D47353">
        <v>77.224999999999994</v>
      </c>
      <c r="E47353">
        <v>14.7464</v>
      </c>
      <c r="F47353">
        <v>85.013999999999996</v>
      </c>
      <c r="G47353">
        <f t="shared" si="5987"/>
        <v>0.7342000000000013</v>
      </c>
      <c r="H47353" s="4">
        <f t="shared" si="5988"/>
        <v>0.51727830728388824</v>
      </c>
      <c r="I47353" s="4">
        <f t="shared" si="5989"/>
        <v>0.18727830728388822</v>
      </c>
      <c r="J47353">
        <f t="shared" si="5994"/>
        <v>11.199575247567095</v>
      </c>
      <c r="L47353">
        <f t="shared" si="5990"/>
        <v>2022</v>
      </c>
      <c r="M47353">
        <f t="shared" si="5991"/>
        <v>8</v>
      </c>
      <c r="N47353">
        <f t="shared" si="5992"/>
        <v>5</v>
      </c>
      <c r="O47353">
        <f t="shared" si="5993"/>
        <v>11.199575247567095</v>
      </c>
    </row>
    <row r="47354" spans="2:15" x14ac:dyDescent="0.25">
      <c r="B47354" s="3">
        <v>44778.791666666664</v>
      </c>
      <c r="C47354">
        <v>15.483599999999999</v>
      </c>
      <c r="D47354">
        <v>77.224999999999994</v>
      </c>
      <c r="E47354">
        <v>14.7477</v>
      </c>
      <c r="F47354">
        <v>84.474000000000004</v>
      </c>
      <c r="G47354">
        <f t="shared" si="5987"/>
        <v>0.73589999999999911</v>
      </c>
      <c r="H47354" s="4">
        <f t="shared" si="5988"/>
        <v>0.51847603695207323</v>
      </c>
      <c r="I47354" s="4">
        <f t="shared" si="5989"/>
        <v>0.18847603695207321</v>
      </c>
      <c r="J47354">
        <f t="shared" si="5994"/>
        <v>11.464484389631126</v>
      </c>
      <c r="L47354">
        <f t="shared" si="5990"/>
        <v>2022</v>
      </c>
      <c r="M47354">
        <f t="shared" si="5991"/>
        <v>8</v>
      </c>
      <c r="N47354">
        <f t="shared" si="5992"/>
        <v>5</v>
      </c>
      <c r="O47354">
        <f t="shared" si="5993"/>
        <v>11.464484389631126</v>
      </c>
    </row>
    <row r="47355" spans="2:15" x14ac:dyDescent="0.25">
      <c r="B47355" s="3">
        <v>44778.802083333336</v>
      </c>
      <c r="C47355">
        <v>15.487299999999999</v>
      </c>
      <c r="D47355">
        <v>77.400000000000006</v>
      </c>
      <c r="E47355">
        <v>14.753500000000001</v>
      </c>
      <c r="F47355">
        <v>83.935000000000002</v>
      </c>
      <c r="G47355">
        <f t="shared" si="5987"/>
        <v>0.73379999999999868</v>
      </c>
      <c r="H47355" s="4">
        <f t="shared" si="5988"/>
        <v>0.51699648853843061</v>
      </c>
      <c r="I47355" s="4">
        <f t="shared" si="5989"/>
        <v>0.18699648853843059</v>
      </c>
      <c r="J47355">
        <f t="shared" si="5994"/>
        <v>11.137896571328918</v>
      </c>
      <c r="L47355">
        <f t="shared" si="5990"/>
        <v>2022</v>
      </c>
      <c r="M47355">
        <f t="shared" si="5991"/>
        <v>8</v>
      </c>
      <c r="N47355">
        <f t="shared" si="5992"/>
        <v>5</v>
      </c>
      <c r="O47355">
        <f t="shared" si="5993"/>
        <v>11.137896571328918</v>
      </c>
    </row>
    <row r="47356" spans="2:15" x14ac:dyDescent="0.25">
      <c r="B47356" s="3">
        <v>44778.8125</v>
      </c>
      <c r="C47356">
        <v>15.4887</v>
      </c>
      <c r="D47356">
        <v>77.400000000000006</v>
      </c>
      <c r="E47356">
        <v>14.7593</v>
      </c>
      <c r="F47356">
        <v>83.399000000000001</v>
      </c>
      <c r="G47356">
        <f t="shared" si="5987"/>
        <v>0.72940000000000005</v>
      </c>
      <c r="H47356" s="4">
        <f t="shared" si="5988"/>
        <v>0.51389648233841922</v>
      </c>
      <c r="I47356" s="4">
        <f t="shared" si="5989"/>
        <v>0.18389648233841921</v>
      </c>
      <c r="J47356">
        <f t="shared" si="5994"/>
        <v>10.47562459818462</v>
      </c>
      <c r="L47356">
        <f t="shared" si="5990"/>
        <v>2022</v>
      </c>
      <c r="M47356">
        <f t="shared" si="5991"/>
        <v>8</v>
      </c>
      <c r="N47356">
        <f t="shared" si="5992"/>
        <v>5</v>
      </c>
      <c r="O47356">
        <f t="shared" si="5993"/>
        <v>10.47562459818462</v>
      </c>
    </row>
    <row r="47357" spans="2:15" x14ac:dyDescent="0.25">
      <c r="B47357" s="3">
        <v>44778.822916666664</v>
      </c>
      <c r="C47357">
        <v>15.4903</v>
      </c>
      <c r="D47357">
        <v>77.400000000000006</v>
      </c>
      <c r="E47357">
        <v>14.7577</v>
      </c>
      <c r="F47357">
        <v>82.864000000000004</v>
      </c>
      <c r="G47357">
        <f t="shared" ref="G47357:G47420" si="5995">C47357-E47357</f>
        <v>0.7325999999999997</v>
      </c>
      <c r="H47357" s="4">
        <f t="shared" ref="H47357:H47420" si="5996">1000*G47357/2.2/(2.54^2)/100</f>
        <v>0.51615103230206438</v>
      </c>
      <c r="I47357" s="4">
        <f t="shared" ref="I47357:I47420" si="5997">H47357-($Y$1-$Y$2)/100</f>
        <v>0.18615103230206437</v>
      </c>
      <c r="J47357">
        <f t="shared" si="5994"/>
        <v>10.954342589480037</v>
      </c>
      <c r="L47357">
        <f t="shared" ref="L47357:L47420" si="5998">YEAR(B47357)</f>
        <v>2022</v>
      </c>
      <c r="M47357">
        <f t="shared" ref="M47357:M47420" si="5999">MONTH(B47357)</f>
        <v>8</v>
      </c>
      <c r="N47357">
        <f t="shared" ref="N47357:N47420" si="6000">DAY(B47357)</f>
        <v>5</v>
      </c>
      <c r="O47357">
        <f t="shared" ref="O47357:O47420" si="6001">J47357</f>
        <v>10.954342589480037</v>
      </c>
    </row>
    <row r="47358" spans="2:15" x14ac:dyDescent="0.25">
      <c r="B47358" s="3">
        <v>44778.833333333336</v>
      </c>
      <c r="C47358">
        <v>15.4948</v>
      </c>
      <c r="D47358">
        <v>77.400000000000006</v>
      </c>
      <c r="E47358">
        <v>14.759600000000001</v>
      </c>
      <c r="F47358">
        <v>82.507999999999996</v>
      </c>
      <c r="G47358">
        <f t="shared" si="5995"/>
        <v>0.73519999999999897</v>
      </c>
      <c r="H47358" s="4">
        <f t="shared" si="5996"/>
        <v>0.51798285414752565</v>
      </c>
      <c r="I47358" s="4">
        <f t="shared" si="5997"/>
        <v>0.18798285414752564</v>
      </c>
      <c r="J47358">
        <f t="shared" si="5994"/>
        <v>11.354858492143993</v>
      </c>
      <c r="L47358">
        <f t="shared" si="5998"/>
        <v>2022</v>
      </c>
      <c r="M47358">
        <f t="shared" si="5999"/>
        <v>8</v>
      </c>
      <c r="N47358">
        <f t="shared" si="6000"/>
        <v>5</v>
      </c>
      <c r="O47358">
        <f t="shared" si="6001"/>
        <v>11.354858492143993</v>
      </c>
    </row>
    <row r="47359" spans="2:15" x14ac:dyDescent="0.25">
      <c r="B47359" s="3">
        <v>44778.84375</v>
      </c>
      <c r="C47359">
        <v>15.493399999999999</v>
      </c>
      <c r="D47359">
        <v>77.400000000000006</v>
      </c>
      <c r="E47359">
        <v>14.759499999999999</v>
      </c>
      <c r="F47359">
        <v>81.974999999999994</v>
      </c>
      <c r="G47359">
        <f t="shared" si="5995"/>
        <v>0.73390000000000022</v>
      </c>
      <c r="H47359" s="4">
        <f t="shared" si="5996"/>
        <v>0.51706694322479574</v>
      </c>
      <c r="I47359" s="4">
        <f t="shared" si="5997"/>
        <v>0.18706694322479572</v>
      </c>
      <c r="J47359">
        <f t="shared" si="5994"/>
        <v>11.153293020299243</v>
      </c>
      <c r="L47359">
        <f t="shared" si="5998"/>
        <v>2022</v>
      </c>
      <c r="M47359">
        <f t="shared" si="5999"/>
        <v>8</v>
      </c>
      <c r="N47359">
        <f t="shared" si="6000"/>
        <v>5</v>
      </c>
      <c r="O47359">
        <f t="shared" si="6001"/>
        <v>11.153293020299243</v>
      </c>
    </row>
    <row r="47360" spans="2:15" x14ac:dyDescent="0.25">
      <c r="B47360" s="3">
        <v>44778.854166666664</v>
      </c>
      <c r="C47360">
        <v>15.4918</v>
      </c>
      <c r="D47360">
        <v>77.400000000000006</v>
      </c>
      <c r="E47360">
        <v>14.7628</v>
      </c>
      <c r="F47360">
        <v>81.620999999999995</v>
      </c>
      <c r="G47360">
        <f t="shared" si="5995"/>
        <v>0.7289999999999992</v>
      </c>
      <c r="H47360" s="4">
        <f t="shared" si="5996"/>
        <v>0.51361466359296293</v>
      </c>
      <c r="I47360" s="4">
        <f t="shared" si="5997"/>
        <v>0.18361466359296291</v>
      </c>
      <c r="J47360">
        <f t="shared" si="5994"/>
        <v>10.416874115385022</v>
      </c>
      <c r="L47360">
        <f t="shared" si="5998"/>
        <v>2022</v>
      </c>
      <c r="M47360">
        <f t="shared" si="5999"/>
        <v>8</v>
      </c>
      <c r="N47360">
        <f t="shared" si="6000"/>
        <v>5</v>
      </c>
      <c r="O47360">
        <f t="shared" si="6001"/>
        <v>10.416874115385022</v>
      </c>
    </row>
    <row r="47361" spans="2:15" x14ac:dyDescent="0.25">
      <c r="B47361" s="3">
        <v>44778.864583333336</v>
      </c>
      <c r="C47361">
        <v>15.493399999999999</v>
      </c>
      <c r="D47361">
        <v>77.400000000000006</v>
      </c>
      <c r="E47361">
        <v>14.760300000000001</v>
      </c>
      <c r="F47361">
        <v>81.266000000000005</v>
      </c>
      <c r="G47361">
        <f t="shared" si="5995"/>
        <v>0.73309999999999853</v>
      </c>
      <c r="H47361" s="4">
        <f t="shared" si="5996"/>
        <v>0.51650330573388314</v>
      </c>
      <c r="I47361" s="4">
        <f t="shared" si="5997"/>
        <v>0.18650330573388313</v>
      </c>
      <c r="J47361">
        <f t="shared" si="5994"/>
        <v>11.030553873124543</v>
      </c>
      <c r="L47361">
        <f t="shared" si="5998"/>
        <v>2022</v>
      </c>
      <c r="M47361">
        <f t="shared" si="5999"/>
        <v>8</v>
      </c>
      <c r="N47361">
        <f t="shared" si="6000"/>
        <v>5</v>
      </c>
      <c r="O47361">
        <f t="shared" si="6001"/>
        <v>11.030553873124543</v>
      </c>
    </row>
    <row r="47362" spans="2:15" x14ac:dyDescent="0.25">
      <c r="B47362" s="3">
        <v>44778.875</v>
      </c>
      <c r="C47362">
        <v>15.4964</v>
      </c>
      <c r="D47362">
        <v>77.400000000000006</v>
      </c>
      <c r="E47362">
        <v>14.7622</v>
      </c>
      <c r="F47362">
        <v>80.911000000000001</v>
      </c>
      <c r="G47362">
        <f t="shared" si="5995"/>
        <v>0.73419999999999952</v>
      </c>
      <c r="H47362" s="4">
        <f t="shared" si="5996"/>
        <v>0.51727830728388691</v>
      </c>
      <c r="I47362" s="4">
        <f t="shared" si="5997"/>
        <v>0.18727830728388689</v>
      </c>
      <c r="J47362">
        <f t="shared" si="5994"/>
        <v>11.199575247566806</v>
      </c>
      <c r="L47362">
        <f t="shared" si="5998"/>
        <v>2022</v>
      </c>
      <c r="M47362">
        <f t="shared" si="5999"/>
        <v>8</v>
      </c>
      <c r="N47362">
        <f t="shared" si="6000"/>
        <v>5</v>
      </c>
      <c r="O47362">
        <f t="shared" si="6001"/>
        <v>11.199575247566806</v>
      </c>
    </row>
    <row r="47363" spans="2:15" x14ac:dyDescent="0.25">
      <c r="B47363" s="3">
        <v>44778.885416666664</v>
      </c>
      <c r="C47363">
        <v>15.4979</v>
      </c>
      <c r="D47363">
        <v>77.400000000000006</v>
      </c>
      <c r="E47363">
        <v>14.765000000000001</v>
      </c>
      <c r="F47363">
        <v>80.382000000000005</v>
      </c>
      <c r="G47363">
        <f t="shared" si="5995"/>
        <v>0.732899999999999</v>
      </c>
      <c r="H47363" s="4">
        <f t="shared" si="5996"/>
        <v>0.51636239636115555</v>
      </c>
      <c r="I47363" s="4">
        <f t="shared" si="5997"/>
        <v>0.18636239636115554</v>
      </c>
      <c r="J47363">
        <f t="shared" si="5994"/>
        <v>11.000023239708854</v>
      </c>
      <c r="L47363">
        <f t="shared" si="5998"/>
        <v>2022</v>
      </c>
      <c r="M47363">
        <f t="shared" si="5999"/>
        <v>8</v>
      </c>
      <c r="N47363">
        <f t="shared" si="6000"/>
        <v>5</v>
      </c>
      <c r="O47363">
        <f t="shared" si="6001"/>
        <v>11.000023239708854</v>
      </c>
    </row>
    <row r="47364" spans="2:15" x14ac:dyDescent="0.25">
      <c r="B47364" s="3">
        <v>44778.895833333336</v>
      </c>
      <c r="C47364">
        <v>15.5025</v>
      </c>
      <c r="D47364">
        <v>77.400000000000006</v>
      </c>
      <c r="E47364">
        <v>14.7683</v>
      </c>
      <c r="F47364">
        <v>80.028999999999996</v>
      </c>
      <c r="G47364">
        <f t="shared" si="5995"/>
        <v>0.73419999999999952</v>
      </c>
      <c r="H47364" s="4">
        <f t="shared" si="5996"/>
        <v>0.51727830728388691</v>
      </c>
      <c r="I47364" s="4">
        <f t="shared" si="5997"/>
        <v>0.18727830728388689</v>
      </c>
      <c r="J47364">
        <f t="shared" si="5994"/>
        <v>11.199575247566806</v>
      </c>
      <c r="L47364">
        <f t="shared" si="5998"/>
        <v>2022</v>
      </c>
      <c r="M47364">
        <f t="shared" si="5999"/>
        <v>8</v>
      </c>
      <c r="N47364">
        <f t="shared" si="6000"/>
        <v>5</v>
      </c>
      <c r="O47364">
        <f t="shared" si="6001"/>
        <v>11.199575247566806</v>
      </c>
    </row>
    <row r="47365" spans="2:15" x14ac:dyDescent="0.25">
      <c r="B47365" s="3">
        <v>44778.90625</v>
      </c>
      <c r="C47365">
        <v>15.507099999999999</v>
      </c>
      <c r="D47365">
        <v>77.400000000000006</v>
      </c>
      <c r="E47365">
        <v>14.767300000000001</v>
      </c>
      <c r="F47365">
        <v>79.677999999999997</v>
      </c>
      <c r="G47365">
        <f t="shared" si="5995"/>
        <v>0.7397999999999989</v>
      </c>
      <c r="H47365" s="4">
        <f t="shared" si="5996"/>
        <v>0.52122376972026585</v>
      </c>
      <c r="I47365" s="4">
        <f t="shared" si="5997"/>
        <v>0.19122376972026583</v>
      </c>
      <c r="J47365">
        <f t="shared" ref="J47365:J47428" si="6002">IF(I47365&lt;0,0,5212.7*I47365^3.6671)</f>
        <v>12.08940544335699</v>
      </c>
      <c r="L47365">
        <f t="shared" si="5998"/>
        <v>2022</v>
      </c>
      <c r="M47365">
        <f t="shared" si="5999"/>
        <v>8</v>
      </c>
      <c r="N47365">
        <f t="shared" si="6000"/>
        <v>5</v>
      </c>
      <c r="O47365">
        <f t="shared" si="6001"/>
        <v>12.08940544335699</v>
      </c>
    </row>
    <row r="47366" spans="2:15" x14ac:dyDescent="0.25">
      <c r="B47366" s="3">
        <v>44778.916666666664</v>
      </c>
      <c r="C47366">
        <v>15.510199999999999</v>
      </c>
      <c r="D47366">
        <v>77.400000000000006</v>
      </c>
      <c r="E47366">
        <v>14.7722</v>
      </c>
      <c r="F47366">
        <v>79.325999999999993</v>
      </c>
      <c r="G47366">
        <f t="shared" si="5995"/>
        <v>0.73799999999999955</v>
      </c>
      <c r="H47366" s="4">
        <f t="shared" si="5996"/>
        <v>0.51995558536571584</v>
      </c>
      <c r="I47366" s="4">
        <f t="shared" si="5997"/>
        <v>0.18995558536571583</v>
      </c>
      <c r="J47366">
        <f t="shared" si="6002"/>
        <v>11.797982002547736</v>
      </c>
      <c r="L47366">
        <f t="shared" si="5998"/>
        <v>2022</v>
      </c>
      <c r="M47366">
        <f t="shared" si="5999"/>
        <v>8</v>
      </c>
      <c r="N47366">
        <f t="shared" si="6000"/>
        <v>5</v>
      </c>
      <c r="O47366">
        <f t="shared" si="6001"/>
        <v>11.797982002547736</v>
      </c>
    </row>
    <row r="47367" spans="2:15" x14ac:dyDescent="0.25">
      <c r="B47367" s="3">
        <v>44778.927083333336</v>
      </c>
      <c r="C47367">
        <v>15.513199999999999</v>
      </c>
      <c r="D47367">
        <v>77.400000000000006</v>
      </c>
      <c r="E47367">
        <v>14.7746</v>
      </c>
      <c r="F47367">
        <v>79.150999999999996</v>
      </c>
      <c r="G47367">
        <f t="shared" si="5995"/>
        <v>0.73859999999999992</v>
      </c>
      <c r="H47367" s="4">
        <f t="shared" si="5996"/>
        <v>0.52037831348389962</v>
      </c>
      <c r="I47367" s="4">
        <f t="shared" si="5997"/>
        <v>0.19037831348389961</v>
      </c>
      <c r="J47367">
        <f t="shared" si="6002"/>
        <v>11.89454885652172</v>
      </c>
      <c r="L47367">
        <f t="shared" si="5998"/>
        <v>2022</v>
      </c>
      <c r="M47367">
        <f t="shared" si="5999"/>
        <v>8</v>
      </c>
      <c r="N47367">
        <f t="shared" si="6000"/>
        <v>5</v>
      </c>
      <c r="O47367">
        <f t="shared" si="6001"/>
        <v>11.89454885652172</v>
      </c>
    </row>
    <row r="47368" spans="2:15" x14ac:dyDescent="0.25">
      <c r="B47368" s="3">
        <v>44778.9375</v>
      </c>
      <c r="C47368">
        <v>15.5116</v>
      </c>
      <c r="D47368">
        <v>77.400000000000006</v>
      </c>
      <c r="E47368">
        <v>14.778</v>
      </c>
      <c r="F47368">
        <v>78.8</v>
      </c>
      <c r="G47368">
        <f t="shared" si="5995"/>
        <v>0.73359999999999914</v>
      </c>
      <c r="H47368" s="4">
        <f t="shared" si="5996"/>
        <v>0.51685557916570313</v>
      </c>
      <c r="I47368" s="4">
        <f t="shared" si="5997"/>
        <v>0.18685557916570311</v>
      </c>
      <c r="J47368">
        <f t="shared" si="6002"/>
        <v>11.107150055278273</v>
      </c>
      <c r="L47368">
        <f t="shared" si="5998"/>
        <v>2022</v>
      </c>
      <c r="M47368">
        <f t="shared" si="5999"/>
        <v>8</v>
      </c>
      <c r="N47368">
        <f t="shared" si="6000"/>
        <v>5</v>
      </c>
      <c r="O47368">
        <f t="shared" si="6001"/>
        <v>11.107150055278273</v>
      </c>
    </row>
    <row r="47369" spans="2:15" x14ac:dyDescent="0.25">
      <c r="B47369" s="3">
        <v>44778.947916666664</v>
      </c>
      <c r="C47369">
        <v>15.513199999999999</v>
      </c>
      <c r="D47369">
        <v>77.400000000000006</v>
      </c>
      <c r="E47369">
        <v>14.7775</v>
      </c>
      <c r="F47369">
        <v>78.623999999999995</v>
      </c>
      <c r="G47369">
        <f t="shared" si="5995"/>
        <v>0.73569999999999958</v>
      </c>
      <c r="H47369" s="4">
        <f t="shared" si="5996"/>
        <v>0.51833512757934574</v>
      </c>
      <c r="I47369" s="4">
        <f t="shared" si="5997"/>
        <v>0.18833512757934573</v>
      </c>
      <c r="J47369">
        <f t="shared" si="6002"/>
        <v>11.433084509135698</v>
      </c>
      <c r="L47369">
        <f t="shared" si="5998"/>
        <v>2022</v>
      </c>
      <c r="M47369">
        <f t="shared" si="5999"/>
        <v>8</v>
      </c>
      <c r="N47369">
        <f t="shared" si="6000"/>
        <v>5</v>
      </c>
      <c r="O47369">
        <f t="shared" si="6001"/>
        <v>11.433084509135698</v>
      </c>
    </row>
    <row r="47370" spans="2:15" x14ac:dyDescent="0.25">
      <c r="B47370" s="3">
        <v>44778.958333333336</v>
      </c>
      <c r="C47370">
        <v>15.5116</v>
      </c>
      <c r="D47370">
        <v>77.400000000000006</v>
      </c>
      <c r="E47370">
        <v>14.7789</v>
      </c>
      <c r="F47370">
        <v>78.623999999999995</v>
      </c>
      <c r="G47370">
        <f t="shared" si="5995"/>
        <v>0.73269999999999946</v>
      </c>
      <c r="H47370" s="4">
        <f t="shared" si="5996"/>
        <v>0.51622148698842818</v>
      </c>
      <c r="I47370" s="4">
        <f t="shared" si="5997"/>
        <v>0.18622148698842816</v>
      </c>
      <c r="J47370">
        <f t="shared" si="6002"/>
        <v>10.969554112489357</v>
      </c>
      <c r="L47370">
        <f t="shared" si="5998"/>
        <v>2022</v>
      </c>
      <c r="M47370">
        <f t="shared" si="5999"/>
        <v>8</v>
      </c>
      <c r="N47370">
        <f t="shared" si="6000"/>
        <v>5</v>
      </c>
      <c r="O47370">
        <f t="shared" si="6001"/>
        <v>10.969554112489357</v>
      </c>
    </row>
    <row r="47371" spans="2:15" x14ac:dyDescent="0.25">
      <c r="B47371" s="3">
        <v>44778.96875</v>
      </c>
      <c r="C47371">
        <v>15.5153</v>
      </c>
      <c r="D47371">
        <v>77.573999999999998</v>
      </c>
      <c r="E47371">
        <v>14.7799</v>
      </c>
      <c r="F47371">
        <v>78.448999999999998</v>
      </c>
      <c r="G47371">
        <f t="shared" si="5995"/>
        <v>0.73540000000000028</v>
      </c>
      <c r="H47371" s="4">
        <f t="shared" si="5996"/>
        <v>0.51812376352025447</v>
      </c>
      <c r="I47371" s="4">
        <f t="shared" si="5997"/>
        <v>0.18812376352025445</v>
      </c>
      <c r="J47371">
        <f t="shared" si="6002"/>
        <v>11.386102030420018</v>
      </c>
      <c r="L47371">
        <f t="shared" si="5998"/>
        <v>2022</v>
      </c>
      <c r="M47371">
        <f t="shared" si="5999"/>
        <v>8</v>
      </c>
      <c r="N47371">
        <f t="shared" si="6000"/>
        <v>5</v>
      </c>
      <c r="O47371">
        <f t="shared" si="6001"/>
        <v>11.386102030420018</v>
      </c>
    </row>
    <row r="47372" spans="2:15" x14ac:dyDescent="0.25">
      <c r="B47372" s="3">
        <v>44778.979166666664</v>
      </c>
      <c r="C47372">
        <v>15.5153</v>
      </c>
      <c r="D47372">
        <v>77.573999999999998</v>
      </c>
      <c r="E47372">
        <v>14.779299999999999</v>
      </c>
      <c r="F47372">
        <v>78.274000000000001</v>
      </c>
      <c r="G47372">
        <f t="shared" si="5995"/>
        <v>0.73600000000000065</v>
      </c>
      <c r="H47372" s="4">
        <f t="shared" si="5996"/>
        <v>0.51854649163843836</v>
      </c>
      <c r="I47372" s="4">
        <f t="shared" si="5997"/>
        <v>0.18854649163843834</v>
      </c>
      <c r="J47372">
        <f t="shared" si="6002"/>
        <v>11.480207827566481</v>
      </c>
      <c r="L47372">
        <f t="shared" si="5998"/>
        <v>2022</v>
      </c>
      <c r="M47372">
        <f t="shared" si="5999"/>
        <v>8</v>
      </c>
      <c r="N47372">
        <f t="shared" si="6000"/>
        <v>5</v>
      </c>
      <c r="O47372">
        <f t="shared" si="6001"/>
        <v>11.480207827566481</v>
      </c>
    </row>
    <row r="47373" spans="2:15" x14ac:dyDescent="0.25">
      <c r="B47373" s="3">
        <v>44778.989583333336</v>
      </c>
      <c r="C47373">
        <v>15.5199</v>
      </c>
      <c r="D47373">
        <v>77.573999999999998</v>
      </c>
      <c r="E47373">
        <v>14.7818</v>
      </c>
      <c r="F47373">
        <v>78.097999999999999</v>
      </c>
      <c r="G47373">
        <f t="shared" si="5995"/>
        <v>0.73809999999999931</v>
      </c>
      <c r="H47373" s="4">
        <f t="shared" si="5996"/>
        <v>0.52002604005207953</v>
      </c>
      <c r="I47373" s="4">
        <f t="shared" si="5997"/>
        <v>0.19002604005207951</v>
      </c>
      <c r="J47373">
        <f t="shared" si="6002"/>
        <v>11.814036736019711</v>
      </c>
      <c r="L47373">
        <f t="shared" si="5998"/>
        <v>2022</v>
      </c>
      <c r="M47373">
        <f t="shared" si="5999"/>
        <v>8</v>
      </c>
      <c r="N47373">
        <f t="shared" si="6000"/>
        <v>5</v>
      </c>
      <c r="O47373">
        <f t="shared" si="6001"/>
        <v>11.814036736019711</v>
      </c>
    </row>
    <row r="47374" spans="2:15" x14ac:dyDescent="0.25">
      <c r="B47374" s="3">
        <v>44779</v>
      </c>
      <c r="C47374">
        <v>15.5183</v>
      </c>
      <c r="D47374">
        <v>77.573999999999998</v>
      </c>
      <c r="E47374">
        <v>14.784700000000001</v>
      </c>
      <c r="F47374">
        <v>78.097999999999999</v>
      </c>
      <c r="G47374">
        <f t="shared" si="5995"/>
        <v>0.73359999999999914</v>
      </c>
      <c r="H47374" s="4">
        <f t="shared" si="5996"/>
        <v>0.51685557916570313</v>
      </c>
      <c r="I47374" s="4">
        <f t="shared" si="5997"/>
        <v>0.18685557916570311</v>
      </c>
      <c r="J47374">
        <f t="shared" si="6002"/>
        <v>11.107150055278273</v>
      </c>
      <c r="L47374">
        <f t="shared" si="5998"/>
        <v>2022</v>
      </c>
      <c r="M47374">
        <f t="shared" si="5999"/>
        <v>8</v>
      </c>
      <c r="N47374">
        <f t="shared" si="6000"/>
        <v>6</v>
      </c>
      <c r="O47374">
        <f t="shared" si="6001"/>
        <v>11.107150055278273</v>
      </c>
    </row>
    <row r="47375" spans="2:15" x14ac:dyDescent="0.25">
      <c r="B47375" s="3">
        <v>44779.010416666664</v>
      </c>
      <c r="C47375">
        <v>15.5169</v>
      </c>
      <c r="D47375">
        <v>77.573999999999998</v>
      </c>
      <c r="E47375">
        <v>14.7812</v>
      </c>
      <c r="F47375">
        <v>77.923000000000002</v>
      </c>
      <c r="G47375">
        <f t="shared" si="5995"/>
        <v>0.73569999999999958</v>
      </c>
      <c r="H47375" s="4">
        <f t="shared" si="5996"/>
        <v>0.51833512757934574</v>
      </c>
      <c r="I47375" s="4">
        <f t="shared" si="5997"/>
        <v>0.18833512757934573</v>
      </c>
      <c r="J47375">
        <f t="shared" si="6002"/>
        <v>11.433084509135698</v>
      </c>
      <c r="L47375">
        <f t="shared" si="5998"/>
        <v>2022</v>
      </c>
      <c r="M47375">
        <f t="shared" si="5999"/>
        <v>8</v>
      </c>
      <c r="N47375">
        <f t="shared" si="6000"/>
        <v>6</v>
      </c>
      <c r="O47375">
        <f t="shared" si="6001"/>
        <v>11.433084509135698</v>
      </c>
    </row>
    <row r="47376" spans="2:15" x14ac:dyDescent="0.25">
      <c r="B47376" s="3">
        <v>44779.020833333336</v>
      </c>
      <c r="C47376">
        <v>15.5138</v>
      </c>
      <c r="D47376">
        <v>77.573999999999998</v>
      </c>
      <c r="E47376">
        <v>14.779299999999999</v>
      </c>
      <c r="F47376">
        <v>77.748999999999995</v>
      </c>
      <c r="G47376">
        <f t="shared" si="5995"/>
        <v>0.7345000000000006</v>
      </c>
      <c r="H47376" s="4">
        <f t="shared" si="5996"/>
        <v>0.51748967134297941</v>
      </c>
      <c r="I47376" s="4">
        <f t="shared" si="5997"/>
        <v>0.18748967134297939</v>
      </c>
      <c r="J47376">
        <f t="shared" si="6002"/>
        <v>11.245996999499027</v>
      </c>
      <c r="L47376">
        <f t="shared" si="5998"/>
        <v>2022</v>
      </c>
      <c r="M47376">
        <f t="shared" si="5999"/>
        <v>8</v>
      </c>
      <c r="N47376">
        <f t="shared" si="6000"/>
        <v>6</v>
      </c>
      <c r="O47376">
        <f t="shared" si="6001"/>
        <v>11.245996999499027</v>
      </c>
    </row>
    <row r="47377" spans="2:15" x14ac:dyDescent="0.25">
      <c r="B47377" s="3">
        <v>44779.03125</v>
      </c>
      <c r="C47377">
        <v>15.5138</v>
      </c>
      <c r="D47377">
        <v>77.573999999999998</v>
      </c>
      <c r="E47377">
        <v>14.781700000000001</v>
      </c>
      <c r="F47377">
        <v>77.573999999999998</v>
      </c>
      <c r="G47377">
        <f t="shared" si="5995"/>
        <v>0.73209999999999908</v>
      </c>
      <c r="H47377" s="4">
        <f t="shared" si="5996"/>
        <v>0.5157987588702444</v>
      </c>
      <c r="I47377" s="4">
        <f t="shared" si="5997"/>
        <v>0.18579875887024438</v>
      </c>
      <c r="J47377">
        <f t="shared" si="6002"/>
        <v>10.87851499311232</v>
      </c>
      <c r="L47377">
        <f t="shared" si="5998"/>
        <v>2022</v>
      </c>
      <c r="M47377">
        <f t="shared" si="5999"/>
        <v>8</v>
      </c>
      <c r="N47377">
        <f t="shared" si="6000"/>
        <v>6</v>
      </c>
      <c r="O47377">
        <f t="shared" si="6001"/>
        <v>10.87851499311232</v>
      </c>
    </row>
    <row r="47378" spans="2:15" x14ac:dyDescent="0.25">
      <c r="B47378" s="3">
        <v>44779.041666666664</v>
      </c>
      <c r="C47378">
        <v>15.5169</v>
      </c>
      <c r="D47378">
        <v>77.573999999999998</v>
      </c>
      <c r="E47378">
        <v>14.7798</v>
      </c>
      <c r="F47378">
        <v>77.400000000000006</v>
      </c>
      <c r="G47378">
        <f t="shared" si="5995"/>
        <v>0.73709999999999987</v>
      </c>
      <c r="H47378" s="4">
        <f t="shared" si="5996"/>
        <v>0.51932149318844079</v>
      </c>
      <c r="I47378" s="4">
        <f t="shared" si="5997"/>
        <v>0.18932149318844077</v>
      </c>
      <c r="J47378">
        <f t="shared" si="6002"/>
        <v>11.654202552549322</v>
      </c>
      <c r="L47378">
        <f t="shared" si="5998"/>
        <v>2022</v>
      </c>
      <c r="M47378">
        <f t="shared" si="5999"/>
        <v>8</v>
      </c>
      <c r="N47378">
        <f t="shared" si="6000"/>
        <v>6</v>
      </c>
      <c r="O47378">
        <f t="shared" si="6001"/>
        <v>11.654202552549322</v>
      </c>
    </row>
    <row r="47379" spans="2:15" x14ac:dyDescent="0.25">
      <c r="B47379" s="3">
        <v>44779.052083333336</v>
      </c>
      <c r="C47379">
        <v>15.5153</v>
      </c>
      <c r="D47379">
        <v>77.573999999999998</v>
      </c>
      <c r="E47379">
        <v>14.7807</v>
      </c>
      <c r="F47379">
        <v>77.224999999999994</v>
      </c>
      <c r="G47379">
        <f t="shared" si="5995"/>
        <v>0.73460000000000036</v>
      </c>
      <c r="H47379" s="4">
        <f t="shared" si="5996"/>
        <v>0.5175601260293432</v>
      </c>
      <c r="I47379" s="4">
        <f t="shared" si="5997"/>
        <v>0.18756012602934319</v>
      </c>
      <c r="J47379">
        <f t="shared" si="6002"/>
        <v>11.261501967675221</v>
      </c>
      <c r="L47379">
        <f t="shared" si="5998"/>
        <v>2022</v>
      </c>
      <c r="M47379">
        <f t="shared" si="5999"/>
        <v>8</v>
      </c>
      <c r="N47379">
        <f t="shared" si="6000"/>
        <v>6</v>
      </c>
      <c r="O47379">
        <f t="shared" si="6001"/>
        <v>11.261501967675221</v>
      </c>
    </row>
    <row r="47380" spans="2:15" x14ac:dyDescent="0.25">
      <c r="B47380" s="3">
        <v>44779.0625</v>
      </c>
      <c r="C47380">
        <v>15.5106</v>
      </c>
      <c r="D47380">
        <v>77.573999999999998</v>
      </c>
      <c r="E47380">
        <v>14.780200000000001</v>
      </c>
      <c r="F47380">
        <v>77.05</v>
      </c>
      <c r="G47380">
        <f t="shared" si="5995"/>
        <v>0.73039999999999949</v>
      </c>
      <c r="H47380" s="4">
        <f t="shared" si="5996"/>
        <v>0.51460102920205808</v>
      </c>
      <c r="I47380" s="4">
        <f t="shared" si="5997"/>
        <v>0.18460102920205806</v>
      </c>
      <c r="J47380">
        <f t="shared" si="6002"/>
        <v>10.623554871197728</v>
      </c>
      <c r="L47380">
        <f t="shared" si="5998"/>
        <v>2022</v>
      </c>
      <c r="M47380">
        <f t="shared" si="5999"/>
        <v>8</v>
      </c>
      <c r="N47380">
        <f t="shared" si="6000"/>
        <v>6</v>
      </c>
      <c r="O47380">
        <f t="shared" si="6001"/>
        <v>10.623554871197728</v>
      </c>
    </row>
    <row r="47381" spans="2:15" x14ac:dyDescent="0.25">
      <c r="B47381" s="3">
        <v>44779.072916666664</v>
      </c>
      <c r="C47381">
        <v>15.5106</v>
      </c>
      <c r="D47381">
        <v>77.573999999999998</v>
      </c>
      <c r="E47381">
        <v>14.7738</v>
      </c>
      <c r="F47381">
        <v>76.876000000000005</v>
      </c>
      <c r="G47381">
        <f t="shared" si="5995"/>
        <v>0.73680000000000057</v>
      </c>
      <c r="H47381" s="4">
        <f t="shared" si="5996"/>
        <v>0.51911012912934951</v>
      </c>
      <c r="I47381" s="4">
        <f t="shared" si="5997"/>
        <v>0.18911012912934949</v>
      </c>
      <c r="J47381">
        <f t="shared" si="6002"/>
        <v>11.606560565068307</v>
      </c>
      <c r="L47381">
        <f t="shared" si="5998"/>
        <v>2022</v>
      </c>
      <c r="M47381">
        <f t="shared" si="5999"/>
        <v>8</v>
      </c>
      <c r="N47381">
        <f t="shared" si="6000"/>
        <v>6</v>
      </c>
      <c r="O47381">
        <f t="shared" si="6001"/>
        <v>11.606560565068307</v>
      </c>
    </row>
    <row r="47382" spans="2:15" x14ac:dyDescent="0.25">
      <c r="B47382" s="3">
        <v>44779.083333333336</v>
      </c>
      <c r="C47382">
        <v>15.5106</v>
      </c>
      <c r="D47382">
        <v>77.573999999999998</v>
      </c>
      <c r="E47382">
        <v>14.774800000000001</v>
      </c>
      <c r="F47382">
        <v>76.703000000000003</v>
      </c>
      <c r="G47382">
        <f t="shared" si="5995"/>
        <v>0.73579999999999934</v>
      </c>
      <c r="H47382" s="4">
        <f t="shared" si="5996"/>
        <v>0.51840558226570954</v>
      </c>
      <c r="I47382" s="4">
        <f t="shared" si="5997"/>
        <v>0.18840558226570953</v>
      </c>
      <c r="J47382">
        <f t="shared" si="6002"/>
        <v>11.448776620075327</v>
      </c>
      <c r="L47382">
        <f t="shared" si="5998"/>
        <v>2022</v>
      </c>
      <c r="M47382">
        <f t="shared" si="5999"/>
        <v>8</v>
      </c>
      <c r="N47382">
        <f t="shared" si="6000"/>
        <v>6</v>
      </c>
      <c r="O47382">
        <f t="shared" si="6001"/>
        <v>11.448776620075327</v>
      </c>
    </row>
    <row r="47383" spans="2:15" x14ac:dyDescent="0.25">
      <c r="B47383" s="3">
        <v>44779.09375</v>
      </c>
      <c r="C47383">
        <v>15.5122</v>
      </c>
      <c r="D47383">
        <v>77.573999999999998</v>
      </c>
      <c r="E47383">
        <v>14.774800000000001</v>
      </c>
      <c r="F47383">
        <v>76.703000000000003</v>
      </c>
      <c r="G47383">
        <f t="shared" si="5995"/>
        <v>0.73739999999999917</v>
      </c>
      <c r="H47383" s="4">
        <f t="shared" si="5996"/>
        <v>0.51953285724753206</v>
      </c>
      <c r="I47383" s="4">
        <f t="shared" si="5997"/>
        <v>0.18953285724753205</v>
      </c>
      <c r="J47383">
        <f t="shared" si="6002"/>
        <v>11.701986611575466</v>
      </c>
      <c r="L47383">
        <f t="shared" si="5998"/>
        <v>2022</v>
      </c>
      <c r="M47383">
        <f t="shared" si="5999"/>
        <v>8</v>
      </c>
      <c r="N47383">
        <f t="shared" si="6000"/>
        <v>6</v>
      </c>
      <c r="O47383">
        <f t="shared" si="6001"/>
        <v>11.701986611575466</v>
      </c>
    </row>
    <row r="47384" spans="2:15" x14ac:dyDescent="0.25">
      <c r="B47384" s="3">
        <v>44779.104166666664</v>
      </c>
      <c r="C47384">
        <v>15.5106</v>
      </c>
      <c r="D47384">
        <v>77.573999999999998</v>
      </c>
      <c r="E47384">
        <v>14.7743</v>
      </c>
      <c r="F47384">
        <v>76.528000000000006</v>
      </c>
      <c r="G47384">
        <f t="shared" si="5995"/>
        <v>0.73629999999999995</v>
      </c>
      <c r="H47384" s="4">
        <f t="shared" si="5996"/>
        <v>0.51875785569752952</v>
      </c>
      <c r="I47384" s="4">
        <f t="shared" si="5997"/>
        <v>0.18875785569752951</v>
      </c>
      <c r="J47384">
        <f t="shared" si="6002"/>
        <v>11.527472249313961</v>
      </c>
      <c r="L47384">
        <f t="shared" si="5998"/>
        <v>2022</v>
      </c>
      <c r="M47384">
        <f t="shared" si="5999"/>
        <v>8</v>
      </c>
      <c r="N47384">
        <f t="shared" si="6000"/>
        <v>6</v>
      </c>
      <c r="O47384">
        <f t="shared" si="6001"/>
        <v>11.527472249313961</v>
      </c>
    </row>
    <row r="47385" spans="2:15" x14ac:dyDescent="0.25">
      <c r="B47385" s="3">
        <v>44779.114583333336</v>
      </c>
      <c r="C47385">
        <v>15.5092</v>
      </c>
      <c r="D47385">
        <v>77.573999999999998</v>
      </c>
      <c r="E47385">
        <v>14.7753</v>
      </c>
      <c r="F47385">
        <v>76.353999999999999</v>
      </c>
      <c r="G47385">
        <f t="shared" si="5995"/>
        <v>0.73390000000000022</v>
      </c>
      <c r="H47385" s="4">
        <f t="shared" si="5996"/>
        <v>0.51706694322479574</v>
      </c>
      <c r="I47385" s="4">
        <f t="shared" si="5997"/>
        <v>0.18706694322479572</v>
      </c>
      <c r="J47385">
        <f t="shared" si="6002"/>
        <v>11.153293020299243</v>
      </c>
      <c r="L47385">
        <f t="shared" si="5998"/>
        <v>2022</v>
      </c>
      <c r="M47385">
        <f t="shared" si="5999"/>
        <v>8</v>
      </c>
      <c r="N47385">
        <f t="shared" si="6000"/>
        <v>6</v>
      </c>
      <c r="O47385">
        <f t="shared" si="6001"/>
        <v>11.153293020299243</v>
      </c>
    </row>
    <row r="47386" spans="2:15" x14ac:dyDescent="0.25">
      <c r="B47386" s="3">
        <v>44779.125</v>
      </c>
      <c r="C47386">
        <v>15.5122</v>
      </c>
      <c r="D47386">
        <v>77.573999999999998</v>
      </c>
      <c r="E47386">
        <v>14.774699999999999</v>
      </c>
      <c r="F47386">
        <v>76.180999999999997</v>
      </c>
      <c r="G47386">
        <f t="shared" si="5995"/>
        <v>0.73750000000000071</v>
      </c>
      <c r="H47386" s="4">
        <f t="shared" si="5996"/>
        <v>0.51960331193389708</v>
      </c>
      <c r="I47386" s="4">
        <f t="shared" si="5997"/>
        <v>0.18960331193389707</v>
      </c>
      <c r="J47386">
        <f t="shared" si="6002"/>
        <v>11.717946248419766</v>
      </c>
      <c r="L47386">
        <f t="shared" si="5998"/>
        <v>2022</v>
      </c>
      <c r="M47386">
        <f t="shared" si="5999"/>
        <v>8</v>
      </c>
      <c r="N47386">
        <f t="shared" si="6000"/>
        <v>6</v>
      </c>
      <c r="O47386">
        <f t="shared" si="6001"/>
        <v>11.717946248419766</v>
      </c>
    </row>
    <row r="47387" spans="2:15" x14ac:dyDescent="0.25">
      <c r="B47387" s="3">
        <v>44779.135416666664</v>
      </c>
      <c r="C47387">
        <v>15.5106</v>
      </c>
      <c r="D47387">
        <v>77.573999999999998</v>
      </c>
      <c r="E47387">
        <v>14.775700000000001</v>
      </c>
      <c r="F47387">
        <v>76.006</v>
      </c>
      <c r="G47387">
        <f t="shared" si="5995"/>
        <v>0.73489999999999966</v>
      </c>
      <c r="H47387" s="4">
        <f t="shared" si="5996"/>
        <v>0.51777149008843437</v>
      </c>
      <c r="I47387" s="4">
        <f t="shared" si="5997"/>
        <v>0.18777149008843436</v>
      </c>
      <c r="J47387">
        <f t="shared" si="6002"/>
        <v>11.308110161039485</v>
      </c>
      <c r="L47387">
        <f t="shared" si="5998"/>
        <v>2022</v>
      </c>
      <c r="M47387">
        <f t="shared" si="5999"/>
        <v>8</v>
      </c>
      <c r="N47387">
        <f t="shared" si="6000"/>
        <v>6</v>
      </c>
      <c r="O47387">
        <f t="shared" si="6001"/>
        <v>11.308110161039485</v>
      </c>
    </row>
    <row r="47388" spans="2:15" x14ac:dyDescent="0.25">
      <c r="B47388" s="3">
        <v>44779.145833333336</v>
      </c>
      <c r="C47388">
        <v>15.5076</v>
      </c>
      <c r="D47388">
        <v>77.573999999999998</v>
      </c>
      <c r="E47388">
        <v>14.7751</v>
      </c>
      <c r="F47388">
        <v>75.831999999999994</v>
      </c>
      <c r="G47388">
        <f t="shared" si="5995"/>
        <v>0.73249999999999993</v>
      </c>
      <c r="H47388" s="4">
        <f t="shared" si="5996"/>
        <v>0.51608057761570059</v>
      </c>
      <c r="I47388" s="4">
        <f t="shared" si="5997"/>
        <v>0.18608057761570057</v>
      </c>
      <c r="J47388">
        <f t="shared" si="6002"/>
        <v>10.939146413956896</v>
      </c>
      <c r="L47388">
        <f t="shared" si="5998"/>
        <v>2022</v>
      </c>
      <c r="M47388">
        <f t="shared" si="5999"/>
        <v>8</v>
      </c>
      <c r="N47388">
        <f t="shared" si="6000"/>
        <v>6</v>
      </c>
      <c r="O47388">
        <f t="shared" si="6001"/>
        <v>10.939146413956896</v>
      </c>
    </row>
    <row r="47389" spans="2:15" x14ac:dyDescent="0.25">
      <c r="B47389" s="3">
        <v>44779.15625</v>
      </c>
      <c r="C47389">
        <v>15.5076</v>
      </c>
      <c r="D47389">
        <v>77.573999999999998</v>
      </c>
      <c r="E47389">
        <v>14.7722</v>
      </c>
      <c r="F47389">
        <v>75.831999999999994</v>
      </c>
      <c r="G47389">
        <f t="shared" si="5995"/>
        <v>0.73540000000000028</v>
      </c>
      <c r="H47389" s="4">
        <f t="shared" si="5996"/>
        <v>0.51812376352025447</v>
      </c>
      <c r="I47389" s="4">
        <f t="shared" si="5997"/>
        <v>0.18812376352025445</v>
      </c>
      <c r="J47389">
        <f t="shared" si="6002"/>
        <v>11.386102030420018</v>
      </c>
      <c r="L47389">
        <f t="shared" si="5998"/>
        <v>2022</v>
      </c>
      <c r="M47389">
        <f t="shared" si="5999"/>
        <v>8</v>
      </c>
      <c r="N47389">
        <f t="shared" si="6000"/>
        <v>6</v>
      </c>
      <c r="O47389">
        <f t="shared" si="6001"/>
        <v>11.386102030420018</v>
      </c>
    </row>
    <row r="47390" spans="2:15" x14ac:dyDescent="0.25">
      <c r="B47390" s="3">
        <v>44779.166666666664</v>
      </c>
      <c r="C47390">
        <v>15.5106</v>
      </c>
      <c r="D47390">
        <v>77.573999999999998</v>
      </c>
      <c r="E47390">
        <v>14.773300000000001</v>
      </c>
      <c r="F47390">
        <v>75.659000000000006</v>
      </c>
      <c r="G47390">
        <f t="shared" si="5995"/>
        <v>0.7372999999999994</v>
      </c>
      <c r="H47390" s="4">
        <f t="shared" si="5996"/>
        <v>0.51946240256116827</v>
      </c>
      <c r="I47390" s="4">
        <f t="shared" si="5997"/>
        <v>0.18946240256116825</v>
      </c>
      <c r="J47390">
        <f t="shared" si="6002"/>
        <v>11.686042789848379</v>
      </c>
      <c r="L47390">
        <f t="shared" si="5998"/>
        <v>2022</v>
      </c>
      <c r="M47390">
        <f t="shared" si="5999"/>
        <v>8</v>
      </c>
      <c r="N47390">
        <f t="shared" si="6000"/>
        <v>6</v>
      </c>
      <c r="O47390">
        <f t="shared" si="6001"/>
        <v>11.686042789848379</v>
      </c>
    </row>
    <row r="47391" spans="2:15" x14ac:dyDescent="0.25">
      <c r="B47391" s="3">
        <v>44779.177083333336</v>
      </c>
      <c r="C47391">
        <v>15.5076</v>
      </c>
      <c r="D47391">
        <v>77.573999999999998</v>
      </c>
      <c r="E47391">
        <v>14.774100000000001</v>
      </c>
      <c r="F47391">
        <v>75.483999999999995</v>
      </c>
      <c r="G47391">
        <f t="shared" si="5995"/>
        <v>0.73349999999999937</v>
      </c>
      <c r="H47391" s="4">
        <f t="shared" si="5996"/>
        <v>0.51678512447933944</v>
      </c>
      <c r="I47391" s="4">
        <f t="shared" si="5997"/>
        <v>0.18678512447933943</v>
      </c>
      <c r="J47391">
        <f t="shared" si="6002"/>
        <v>11.091799968776431</v>
      </c>
      <c r="L47391">
        <f t="shared" si="5998"/>
        <v>2022</v>
      </c>
      <c r="M47391">
        <f t="shared" si="5999"/>
        <v>8</v>
      </c>
      <c r="N47391">
        <f t="shared" si="6000"/>
        <v>6</v>
      </c>
      <c r="O47391">
        <f t="shared" si="6001"/>
        <v>11.091799968776431</v>
      </c>
    </row>
    <row r="47392" spans="2:15" x14ac:dyDescent="0.25">
      <c r="B47392" s="3">
        <v>44779.1875</v>
      </c>
      <c r="C47392">
        <v>15.5061</v>
      </c>
      <c r="D47392">
        <v>77.573999999999998</v>
      </c>
      <c r="E47392">
        <v>14.7737</v>
      </c>
      <c r="F47392">
        <v>75.311999999999998</v>
      </c>
      <c r="G47392">
        <f t="shared" si="5995"/>
        <v>0.73240000000000016</v>
      </c>
      <c r="H47392" s="4">
        <f t="shared" si="5996"/>
        <v>0.5160101229293369</v>
      </c>
      <c r="I47392" s="4">
        <f t="shared" si="5997"/>
        <v>0.18601012292933689</v>
      </c>
      <c r="J47392">
        <f t="shared" si="6002"/>
        <v>10.923965576237467</v>
      </c>
      <c r="L47392">
        <f t="shared" si="5998"/>
        <v>2022</v>
      </c>
      <c r="M47392">
        <f t="shared" si="5999"/>
        <v>8</v>
      </c>
      <c r="N47392">
        <f t="shared" si="6000"/>
        <v>6</v>
      </c>
      <c r="O47392">
        <f t="shared" si="6001"/>
        <v>10.923965576237467</v>
      </c>
    </row>
    <row r="47393" spans="2:15" x14ac:dyDescent="0.25">
      <c r="B47393" s="3">
        <v>44779.197916666664</v>
      </c>
      <c r="C47393">
        <v>15.5061</v>
      </c>
      <c r="D47393">
        <v>77.573999999999998</v>
      </c>
      <c r="E47393">
        <v>14.7737</v>
      </c>
      <c r="F47393">
        <v>75.311999999999998</v>
      </c>
      <c r="G47393">
        <f t="shared" si="5995"/>
        <v>0.73240000000000016</v>
      </c>
      <c r="H47393" s="4">
        <f t="shared" si="5996"/>
        <v>0.5160101229293369</v>
      </c>
      <c r="I47393" s="4">
        <f t="shared" si="5997"/>
        <v>0.18601012292933689</v>
      </c>
      <c r="J47393">
        <f t="shared" si="6002"/>
        <v>10.923965576237467</v>
      </c>
      <c r="L47393">
        <f t="shared" si="5998"/>
        <v>2022</v>
      </c>
      <c r="M47393">
        <f t="shared" si="5999"/>
        <v>8</v>
      </c>
      <c r="N47393">
        <f t="shared" si="6000"/>
        <v>6</v>
      </c>
      <c r="O47393">
        <f t="shared" si="6001"/>
        <v>10.923965576237467</v>
      </c>
    </row>
    <row r="47394" spans="2:15" x14ac:dyDescent="0.25">
      <c r="B47394" s="3">
        <v>44779.208333333336</v>
      </c>
      <c r="C47394">
        <v>15.5076</v>
      </c>
      <c r="D47394">
        <v>77.573999999999998</v>
      </c>
      <c r="E47394">
        <v>14.773099999999999</v>
      </c>
      <c r="F47394">
        <v>75.138999999999996</v>
      </c>
      <c r="G47394">
        <f t="shared" si="5995"/>
        <v>0.7345000000000006</v>
      </c>
      <c r="H47394" s="4">
        <f t="shared" si="5996"/>
        <v>0.51748967134297941</v>
      </c>
      <c r="I47394" s="4">
        <f t="shared" si="5997"/>
        <v>0.18748967134297939</v>
      </c>
      <c r="J47394">
        <f t="shared" si="6002"/>
        <v>11.245996999499027</v>
      </c>
      <c r="L47394">
        <f t="shared" si="5998"/>
        <v>2022</v>
      </c>
      <c r="M47394">
        <f t="shared" si="5999"/>
        <v>8</v>
      </c>
      <c r="N47394">
        <f t="shared" si="6000"/>
        <v>6</v>
      </c>
      <c r="O47394">
        <f t="shared" si="6001"/>
        <v>11.245996999499027</v>
      </c>
    </row>
    <row r="47395" spans="2:15" x14ac:dyDescent="0.25">
      <c r="B47395" s="3">
        <v>44779.21875</v>
      </c>
      <c r="C47395">
        <v>15.5015</v>
      </c>
      <c r="D47395">
        <v>77.573999999999998</v>
      </c>
      <c r="E47395">
        <v>14.768800000000001</v>
      </c>
      <c r="F47395">
        <v>75.138999999999996</v>
      </c>
      <c r="G47395">
        <f t="shared" si="5995"/>
        <v>0.73269999999999946</v>
      </c>
      <c r="H47395" s="4">
        <f t="shared" si="5996"/>
        <v>0.51622148698842818</v>
      </c>
      <c r="I47395" s="4">
        <f t="shared" si="5997"/>
        <v>0.18622148698842816</v>
      </c>
      <c r="J47395">
        <f t="shared" si="6002"/>
        <v>10.969554112489357</v>
      </c>
      <c r="L47395">
        <f t="shared" si="5998"/>
        <v>2022</v>
      </c>
      <c r="M47395">
        <f t="shared" si="5999"/>
        <v>8</v>
      </c>
      <c r="N47395">
        <f t="shared" si="6000"/>
        <v>6</v>
      </c>
      <c r="O47395">
        <f t="shared" si="6001"/>
        <v>10.969554112489357</v>
      </c>
    </row>
    <row r="47396" spans="2:15" x14ac:dyDescent="0.25">
      <c r="B47396" s="3">
        <v>44779.229166666664</v>
      </c>
      <c r="C47396">
        <v>15.5055</v>
      </c>
      <c r="D47396">
        <v>77.400000000000006</v>
      </c>
      <c r="E47396">
        <v>14.7683</v>
      </c>
      <c r="F47396">
        <v>74.963999999999999</v>
      </c>
      <c r="G47396">
        <f t="shared" si="5995"/>
        <v>0.73719999999999963</v>
      </c>
      <c r="H47396" s="4">
        <f t="shared" si="5996"/>
        <v>0.51939194787480458</v>
      </c>
      <c r="I47396" s="4">
        <f t="shared" si="5997"/>
        <v>0.18939194787480457</v>
      </c>
      <c r="J47396">
        <f t="shared" si="6002"/>
        <v>11.670114773438717</v>
      </c>
      <c r="L47396">
        <f t="shared" si="5998"/>
        <v>2022</v>
      </c>
      <c r="M47396">
        <f t="shared" si="5999"/>
        <v>8</v>
      </c>
      <c r="N47396">
        <f t="shared" si="6000"/>
        <v>6</v>
      </c>
      <c r="O47396">
        <f t="shared" si="6001"/>
        <v>11.670114773438717</v>
      </c>
    </row>
    <row r="47397" spans="2:15" x14ac:dyDescent="0.25">
      <c r="B47397" s="3">
        <v>44779.239583333336</v>
      </c>
      <c r="C47397">
        <v>15.508599999999999</v>
      </c>
      <c r="D47397">
        <v>77.400000000000006</v>
      </c>
      <c r="E47397">
        <v>14.7712</v>
      </c>
      <c r="F47397">
        <v>74.963999999999999</v>
      </c>
      <c r="G47397">
        <f t="shared" si="5995"/>
        <v>0.73739999999999917</v>
      </c>
      <c r="H47397" s="4">
        <f t="shared" si="5996"/>
        <v>0.51953285724753206</v>
      </c>
      <c r="I47397" s="4">
        <f t="shared" si="5997"/>
        <v>0.18953285724753205</v>
      </c>
      <c r="J47397">
        <f t="shared" si="6002"/>
        <v>11.701986611575466</v>
      </c>
      <c r="L47397">
        <f t="shared" si="5998"/>
        <v>2022</v>
      </c>
      <c r="M47397">
        <f t="shared" si="5999"/>
        <v>8</v>
      </c>
      <c r="N47397">
        <f t="shared" si="6000"/>
        <v>6</v>
      </c>
      <c r="O47397">
        <f t="shared" si="6001"/>
        <v>11.701986611575466</v>
      </c>
    </row>
    <row r="47398" spans="2:15" x14ac:dyDescent="0.25">
      <c r="B47398" s="3">
        <v>44779.25</v>
      </c>
      <c r="C47398">
        <v>15.510199999999999</v>
      </c>
      <c r="D47398">
        <v>77.400000000000006</v>
      </c>
      <c r="E47398">
        <v>14.7727</v>
      </c>
      <c r="F47398">
        <v>74.963999999999999</v>
      </c>
      <c r="G47398">
        <f t="shared" si="5995"/>
        <v>0.73749999999999893</v>
      </c>
      <c r="H47398" s="4">
        <f t="shared" si="5996"/>
        <v>0.51960331193389586</v>
      </c>
      <c r="I47398" s="4">
        <f t="shared" si="5997"/>
        <v>0.18960331193389585</v>
      </c>
      <c r="J47398">
        <f t="shared" si="6002"/>
        <v>11.717946248419487</v>
      </c>
      <c r="L47398">
        <f t="shared" si="5998"/>
        <v>2022</v>
      </c>
      <c r="M47398">
        <f t="shared" si="5999"/>
        <v>8</v>
      </c>
      <c r="N47398">
        <f t="shared" si="6000"/>
        <v>6</v>
      </c>
      <c r="O47398">
        <f t="shared" si="6001"/>
        <v>11.717946248419487</v>
      </c>
    </row>
    <row r="47399" spans="2:15" x14ac:dyDescent="0.25">
      <c r="B47399" s="3">
        <v>44779.260416666664</v>
      </c>
      <c r="C47399">
        <v>15.510199999999999</v>
      </c>
      <c r="D47399">
        <v>77.400000000000006</v>
      </c>
      <c r="E47399">
        <v>14.7751</v>
      </c>
      <c r="F47399">
        <v>74.790999999999997</v>
      </c>
      <c r="G47399">
        <f t="shared" si="5995"/>
        <v>0.7350999999999992</v>
      </c>
      <c r="H47399" s="4">
        <f t="shared" si="5996"/>
        <v>0.51791239946116197</v>
      </c>
      <c r="I47399" s="4">
        <f t="shared" si="5997"/>
        <v>0.18791239946116195</v>
      </c>
      <c r="J47399">
        <f t="shared" si="6002"/>
        <v>11.339260128013954</v>
      </c>
      <c r="L47399">
        <f t="shared" si="5998"/>
        <v>2022</v>
      </c>
      <c r="M47399">
        <f t="shared" si="5999"/>
        <v>8</v>
      </c>
      <c r="N47399">
        <f t="shared" si="6000"/>
        <v>6</v>
      </c>
      <c r="O47399">
        <f t="shared" si="6001"/>
        <v>11.339260128013954</v>
      </c>
    </row>
    <row r="47400" spans="2:15" x14ac:dyDescent="0.25">
      <c r="B47400" s="3">
        <v>44779.270833333336</v>
      </c>
      <c r="C47400">
        <v>15.514799999999999</v>
      </c>
      <c r="D47400">
        <v>77.400000000000006</v>
      </c>
      <c r="E47400">
        <v>14.7737</v>
      </c>
      <c r="F47400">
        <v>74.790999999999997</v>
      </c>
      <c r="G47400">
        <f t="shared" si="5995"/>
        <v>0.74109999999999943</v>
      </c>
      <c r="H47400" s="4">
        <f t="shared" si="5996"/>
        <v>0.52213968064299721</v>
      </c>
      <c r="I47400" s="4">
        <f t="shared" si="5997"/>
        <v>0.19213968064299719</v>
      </c>
      <c r="J47400">
        <f t="shared" si="6002"/>
        <v>12.303108911310293</v>
      </c>
      <c r="L47400">
        <f t="shared" si="5998"/>
        <v>2022</v>
      </c>
      <c r="M47400">
        <f t="shared" si="5999"/>
        <v>8</v>
      </c>
      <c r="N47400">
        <f t="shared" si="6000"/>
        <v>6</v>
      </c>
      <c r="O47400">
        <f t="shared" si="6001"/>
        <v>12.303108911310293</v>
      </c>
    </row>
    <row r="47401" spans="2:15" x14ac:dyDescent="0.25">
      <c r="B47401" s="3">
        <v>44779.28125</v>
      </c>
      <c r="C47401">
        <v>15.517899999999999</v>
      </c>
      <c r="D47401">
        <v>77.400000000000006</v>
      </c>
      <c r="E47401">
        <v>14.778</v>
      </c>
      <c r="F47401">
        <v>74.790999999999997</v>
      </c>
      <c r="G47401">
        <f t="shared" si="5995"/>
        <v>0.73989999999999867</v>
      </c>
      <c r="H47401" s="4">
        <f t="shared" si="5996"/>
        <v>0.52129422440662965</v>
      </c>
      <c r="I47401" s="4">
        <f t="shared" si="5997"/>
        <v>0.19129422440662963</v>
      </c>
      <c r="J47401">
        <f t="shared" si="6002"/>
        <v>12.10574758918318</v>
      </c>
      <c r="L47401">
        <f t="shared" si="5998"/>
        <v>2022</v>
      </c>
      <c r="M47401">
        <f t="shared" si="5999"/>
        <v>8</v>
      </c>
      <c r="N47401">
        <f t="shared" si="6000"/>
        <v>6</v>
      </c>
      <c r="O47401">
        <f t="shared" si="6001"/>
        <v>12.10574758918318</v>
      </c>
    </row>
    <row r="47402" spans="2:15" x14ac:dyDescent="0.25">
      <c r="B47402" s="3">
        <v>44779.291666666664</v>
      </c>
      <c r="C47402">
        <v>15.522399999999999</v>
      </c>
      <c r="D47402">
        <v>77.400000000000006</v>
      </c>
      <c r="E47402">
        <v>14.782</v>
      </c>
      <c r="F47402">
        <v>74.619</v>
      </c>
      <c r="G47402">
        <f t="shared" si="5995"/>
        <v>0.74039999999999928</v>
      </c>
      <c r="H47402" s="4">
        <f t="shared" si="5996"/>
        <v>0.52164649783844974</v>
      </c>
      <c r="I47402" s="4">
        <f t="shared" si="5997"/>
        <v>0.19164649783844973</v>
      </c>
      <c r="J47402">
        <f t="shared" si="6002"/>
        <v>12.187699429020309</v>
      </c>
      <c r="L47402">
        <f t="shared" si="5998"/>
        <v>2022</v>
      </c>
      <c r="M47402">
        <f t="shared" si="5999"/>
        <v>8</v>
      </c>
      <c r="N47402">
        <f t="shared" si="6000"/>
        <v>6</v>
      </c>
      <c r="O47402">
        <f t="shared" si="6001"/>
        <v>12.187699429020309</v>
      </c>
    </row>
    <row r="47403" spans="2:15" x14ac:dyDescent="0.25">
      <c r="B47403" s="3">
        <v>44779.302083333336</v>
      </c>
      <c r="C47403">
        <v>15.523999999999999</v>
      </c>
      <c r="D47403">
        <v>77.400000000000006</v>
      </c>
      <c r="E47403">
        <v>14.786899999999999</v>
      </c>
      <c r="F47403">
        <v>74.790999999999997</v>
      </c>
      <c r="G47403">
        <f t="shared" si="5995"/>
        <v>0.73709999999999987</v>
      </c>
      <c r="H47403" s="4">
        <f t="shared" si="5996"/>
        <v>0.51932149318844079</v>
      </c>
      <c r="I47403" s="4">
        <f t="shared" si="5997"/>
        <v>0.18932149318844077</v>
      </c>
      <c r="J47403">
        <f t="shared" si="6002"/>
        <v>11.654202552549322</v>
      </c>
      <c r="L47403">
        <f t="shared" si="5998"/>
        <v>2022</v>
      </c>
      <c r="M47403">
        <f t="shared" si="5999"/>
        <v>8</v>
      </c>
      <c r="N47403">
        <f t="shared" si="6000"/>
        <v>6</v>
      </c>
      <c r="O47403">
        <f t="shared" si="6001"/>
        <v>11.654202552549322</v>
      </c>
    </row>
    <row r="47404" spans="2:15" x14ac:dyDescent="0.25">
      <c r="B47404" s="3">
        <v>44779.3125</v>
      </c>
      <c r="C47404">
        <v>15.526999999999999</v>
      </c>
      <c r="D47404">
        <v>77.400000000000006</v>
      </c>
      <c r="E47404">
        <v>14.7849</v>
      </c>
      <c r="F47404">
        <v>74.619</v>
      </c>
      <c r="G47404">
        <f t="shared" si="5995"/>
        <v>0.74209999999999887</v>
      </c>
      <c r="H47404" s="4">
        <f t="shared" si="5996"/>
        <v>0.52284422750663606</v>
      </c>
      <c r="I47404" s="4">
        <f t="shared" si="5997"/>
        <v>0.19284422750663605</v>
      </c>
      <c r="J47404">
        <f t="shared" si="6002"/>
        <v>12.469355691820303</v>
      </c>
      <c r="L47404">
        <f t="shared" si="5998"/>
        <v>2022</v>
      </c>
      <c r="M47404">
        <f t="shared" si="5999"/>
        <v>8</v>
      </c>
      <c r="N47404">
        <f t="shared" si="6000"/>
        <v>6</v>
      </c>
      <c r="O47404">
        <f t="shared" si="6001"/>
        <v>12.469355691820303</v>
      </c>
    </row>
    <row r="47405" spans="2:15" x14ac:dyDescent="0.25">
      <c r="B47405" s="3">
        <v>44779.322916666664</v>
      </c>
      <c r="C47405">
        <v>15.528499999999999</v>
      </c>
      <c r="D47405">
        <v>77.400000000000006</v>
      </c>
      <c r="E47405">
        <v>14.787800000000001</v>
      </c>
      <c r="F47405">
        <v>74.619</v>
      </c>
      <c r="G47405">
        <f t="shared" si="5995"/>
        <v>0.74069999999999858</v>
      </c>
      <c r="H47405" s="4">
        <f t="shared" si="5996"/>
        <v>0.52185786189754091</v>
      </c>
      <c r="I47405" s="4">
        <f t="shared" si="5997"/>
        <v>0.19185786189754089</v>
      </c>
      <c r="J47405">
        <f t="shared" si="6002"/>
        <v>12.237063776759824</v>
      </c>
      <c r="L47405">
        <f t="shared" si="5998"/>
        <v>2022</v>
      </c>
      <c r="M47405">
        <f t="shared" si="5999"/>
        <v>8</v>
      </c>
      <c r="N47405">
        <f t="shared" si="6000"/>
        <v>6</v>
      </c>
      <c r="O47405">
        <f t="shared" si="6001"/>
        <v>12.237063776759824</v>
      </c>
    </row>
    <row r="47406" spans="2:15" x14ac:dyDescent="0.25">
      <c r="B47406" s="3">
        <v>44779.333333333336</v>
      </c>
      <c r="C47406">
        <v>15.531700000000001</v>
      </c>
      <c r="D47406">
        <v>77.400000000000006</v>
      </c>
      <c r="E47406">
        <v>14.7912</v>
      </c>
      <c r="F47406">
        <v>74.790999999999997</v>
      </c>
      <c r="G47406">
        <f t="shared" si="5995"/>
        <v>0.74050000000000082</v>
      </c>
      <c r="H47406" s="4">
        <f t="shared" si="5996"/>
        <v>0.52171695252481465</v>
      </c>
      <c r="I47406" s="4">
        <f t="shared" si="5997"/>
        <v>0.19171695252481463</v>
      </c>
      <c r="J47406">
        <f t="shared" si="6002"/>
        <v>12.204138088201455</v>
      </c>
      <c r="L47406">
        <f t="shared" si="5998"/>
        <v>2022</v>
      </c>
      <c r="M47406">
        <f t="shared" si="5999"/>
        <v>8</v>
      </c>
      <c r="N47406">
        <f t="shared" si="6000"/>
        <v>6</v>
      </c>
      <c r="O47406">
        <f t="shared" si="6001"/>
        <v>12.204138088201455</v>
      </c>
    </row>
    <row r="47407" spans="2:15" x14ac:dyDescent="0.25">
      <c r="B47407" s="3">
        <v>44779.34375</v>
      </c>
      <c r="C47407">
        <v>15.536199999999999</v>
      </c>
      <c r="D47407">
        <v>77.400000000000006</v>
      </c>
      <c r="E47407">
        <v>14.7927</v>
      </c>
      <c r="F47407">
        <v>74.790999999999997</v>
      </c>
      <c r="G47407">
        <f t="shared" si="5995"/>
        <v>0.74349999999999916</v>
      </c>
      <c r="H47407" s="4">
        <f t="shared" si="5996"/>
        <v>0.5238305931157311</v>
      </c>
      <c r="I47407" s="4">
        <f t="shared" si="5997"/>
        <v>0.19383059311573109</v>
      </c>
      <c r="J47407">
        <f t="shared" si="6002"/>
        <v>12.704838187150832</v>
      </c>
      <c r="L47407">
        <f t="shared" si="5998"/>
        <v>2022</v>
      </c>
      <c r="M47407">
        <f t="shared" si="5999"/>
        <v>8</v>
      </c>
      <c r="N47407">
        <f t="shared" si="6000"/>
        <v>6</v>
      </c>
      <c r="O47407">
        <f t="shared" si="6001"/>
        <v>12.704838187150832</v>
      </c>
    </row>
    <row r="47408" spans="2:15" x14ac:dyDescent="0.25">
      <c r="B47408" s="3">
        <v>44779.354166666664</v>
      </c>
      <c r="C47408">
        <v>15.536199999999999</v>
      </c>
      <c r="D47408">
        <v>77.400000000000006</v>
      </c>
      <c r="E47408">
        <v>14.7966</v>
      </c>
      <c r="F47408">
        <v>75.138999999999996</v>
      </c>
      <c r="G47408">
        <f t="shared" si="5995"/>
        <v>0.73959999999999937</v>
      </c>
      <c r="H47408" s="4">
        <f t="shared" si="5996"/>
        <v>0.52108286034753837</v>
      </c>
      <c r="I47408" s="4">
        <f t="shared" si="5997"/>
        <v>0.19108286034753835</v>
      </c>
      <c r="J47408">
        <f t="shared" si="6002"/>
        <v>12.056769294949628</v>
      </c>
      <c r="L47408">
        <f t="shared" si="5998"/>
        <v>2022</v>
      </c>
      <c r="M47408">
        <f t="shared" si="5999"/>
        <v>8</v>
      </c>
      <c r="N47408">
        <f t="shared" si="6000"/>
        <v>6</v>
      </c>
      <c r="O47408">
        <f t="shared" si="6001"/>
        <v>12.056769294949628</v>
      </c>
    </row>
    <row r="47409" spans="2:15" x14ac:dyDescent="0.25">
      <c r="B47409" s="3">
        <v>44779.364583333336</v>
      </c>
      <c r="C47409">
        <v>15.537699999999999</v>
      </c>
      <c r="D47409">
        <v>77.400000000000006</v>
      </c>
      <c r="E47409">
        <v>14.8005</v>
      </c>
      <c r="F47409">
        <v>75.483999999999995</v>
      </c>
      <c r="G47409">
        <f t="shared" si="5995"/>
        <v>0.73719999999999963</v>
      </c>
      <c r="H47409" s="4">
        <f t="shared" si="5996"/>
        <v>0.51939194787480458</v>
      </c>
      <c r="I47409" s="4">
        <f t="shared" si="5997"/>
        <v>0.18939194787480457</v>
      </c>
      <c r="J47409">
        <f t="shared" si="6002"/>
        <v>11.670114773438717</v>
      </c>
      <c r="L47409">
        <f t="shared" si="5998"/>
        <v>2022</v>
      </c>
      <c r="M47409">
        <f t="shared" si="5999"/>
        <v>8</v>
      </c>
      <c r="N47409">
        <f t="shared" si="6000"/>
        <v>6</v>
      </c>
      <c r="O47409">
        <f t="shared" si="6001"/>
        <v>11.670114773438717</v>
      </c>
    </row>
    <row r="47410" spans="2:15" x14ac:dyDescent="0.25">
      <c r="B47410" s="3">
        <v>44779.375</v>
      </c>
      <c r="C47410">
        <v>15.537699999999999</v>
      </c>
      <c r="D47410">
        <v>77.400000000000006</v>
      </c>
      <c r="E47410">
        <v>14.799200000000001</v>
      </c>
      <c r="F47410">
        <v>76.006</v>
      </c>
      <c r="G47410">
        <f t="shared" si="5995"/>
        <v>0.73849999999999838</v>
      </c>
      <c r="H47410" s="4">
        <f t="shared" si="5996"/>
        <v>0.52030785879753472</v>
      </c>
      <c r="I47410" s="4">
        <f t="shared" si="5997"/>
        <v>0.1903078587975347</v>
      </c>
      <c r="J47410">
        <f t="shared" si="6002"/>
        <v>11.878414605926828</v>
      </c>
      <c r="L47410">
        <f t="shared" si="5998"/>
        <v>2022</v>
      </c>
      <c r="M47410">
        <f t="shared" si="5999"/>
        <v>8</v>
      </c>
      <c r="N47410">
        <f t="shared" si="6000"/>
        <v>6</v>
      </c>
      <c r="O47410">
        <f t="shared" si="6001"/>
        <v>11.878414605926828</v>
      </c>
    </row>
    <row r="47411" spans="2:15" x14ac:dyDescent="0.25">
      <c r="B47411" s="3">
        <v>44779.385416666664</v>
      </c>
      <c r="C47411">
        <v>15.536199999999999</v>
      </c>
      <c r="D47411">
        <v>77.400000000000006</v>
      </c>
      <c r="E47411">
        <v>14.8012</v>
      </c>
      <c r="F47411">
        <v>76.703000000000003</v>
      </c>
      <c r="G47411">
        <f t="shared" si="5995"/>
        <v>0.73499999999999943</v>
      </c>
      <c r="H47411" s="4">
        <f t="shared" si="5996"/>
        <v>0.51784194477479817</v>
      </c>
      <c r="I47411" s="4">
        <f t="shared" si="5997"/>
        <v>0.18784194477479815</v>
      </c>
      <c r="J47411">
        <f t="shared" si="6002"/>
        <v>11.323677354226959</v>
      </c>
      <c r="L47411">
        <f t="shared" si="5998"/>
        <v>2022</v>
      </c>
      <c r="M47411">
        <f t="shared" si="5999"/>
        <v>8</v>
      </c>
      <c r="N47411">
        <f t="shared" si="6000"/>
        <v>6</v>
      </c>
      <c r="O47411">
        <f t="shared" si="6001"/>
        <v>11.323677354226959</v>
      </c>
    </row>
    <row r="47412" spans="2:15" x14ac:dyDescent="0.25">
      <c r="B47412" s="3">
        <v>44779.395833333336</v>
      </c>
      <c r="C47412">
        <v>15.539199999999999</v>
      </c>
      <c r="D47412">
        <v>77.400000000000006</v>
      </c>
      <c r="E47412">
        <v>14.803699999999999</v>
      </c>
      <c r="F47412">
        <v>77.573999999999998</v>
      </c>
      <c r="G47412">
        <f t="shared" si="5995"/>
        <v>0.73550000000000004</v>
      </c>
      <c r="H47412" s="4">
        <f t="shared" si="5996"/>
        <v>0.51819421820661826</v>
      </c>
      <c r="I47412" s="4">
        <f t="shared" si="5997"/>
        <v>0.18819421820661825</v>
      </c>
      <c r="J47412">
        <f t="shared" si="6002"/>
        <v>11.401747224065012</v>
      </c>
      <c r="L47412">
        <f t="shared" si="5998"/>
        <v>2022</v>
      </c>
      <c r="M47412">
        <f t="shared" si="5999"/>
        <v>8</v>
      </c>
      <c r="N47412">
        <f t="shared" si="6000"/>
        <v>6</v>
      </c>
      <c r="O47412">
        <f t="shared" si="6001"/>
        <v>11.401747224065012</v>
      </c>
    </row>
    <row r="47413" spans="2:15" x14ac:dyDescent="0.25">
      <c r="B47413" s="3">
        <v>44779.40625</v>
      </c>
      <c r="C47413">
        <v>15.540800000000001</v>
      </c>
      <c r="D47413">
        <v>77.400000000000006</v>
      </c>
      <c r="E47413">
        <v>14.805300000000001</v>
      </c>
      <c r="F47413">
        <v>78.097999999999999</v>
      </c>
      <c r="G47413">
        <f t="shared" si="5995"/>
        <v>0.73550000000000004</v>
      </c>
      <c r="H47413" s="4">
        <f t="shared" si="5996"/>
        <v>0.51819421820661826</v>
      </c>
      <c r="I47413" s="4">
        <f t="shared" si="5997"/>
        <v>0.18819421820661825</v>
      </c>
      <c r="J47413">
        <f t="shared" si="6002"/>
        <v>11.401747224065012</v>
      </c>
      <c r="L47413">
        <f t="shared" si="5998"/>
        <v>2022</v>
      </c>
      <c r="M47413">
        <f t="shared" si="5999"/>
        <v>8</v>
      </c>
      <c r="N47413">
        <f t="shared" si="6000"/>
        <v>6</v>
      </c>
      <c r="O47413">
        <f t="shared" si="6001"/>
        <v>11.401747224065012</v>
      </c>
    </row>
    <row r="47414" spans="2:15" x14ac:dyDescent="0.25">
      <c r="B47414" s="3">
        <v>44779.416666666664</v>
      </c>
      <c r="C47414">
        <v>15.543799999999999</v>
      </c>
      <c r="D47414">
        <v>77.400000000000006</v>
      </c>
      <c r="E47414">
        <v>14.8063</v>
      </c>
      <c r="F47414">
        <v>78.974999999999994</v>
      </c>
      <c r="G47414">
        <f t="shared" si="5995"/>
        <v>0.73749999999999893</v>
      </c>
      <c r="H47414" s="4">
        <f t="shared" si="5996"/>
        <v>0.51960331193389586</v>
      </c>
      <c r="I47414" s="4">
        <f t="shared" si="5997"/>
        <v>0.18960331193389585</v>
      </c>
      <c r="J47414">
        <f t="shared" si="6002"/>
        <v>11.717946248419487</v>
      </c>
      <c r="L47414">
        <f t="shared" si="5998"/>
        <v>2022</v>
      </c>
      <c r="M47414">
        <f t="shared" si="5999"/>
        <v>8</v>
      </c>
      <c r="N47414">
        <f t="shared" si="6000"/>
        <v>6</v>
      </c>
      <c r="O47414">
        <f t="shared" si="6001"/>
        <v>11.717946248419487</v>
      </c>
    </row>
    <row r="47415" spans="2:15" x14ac:dyDescent="0.25">
      <c r="B47415" s="3">
        <v>44779.427083333336</v>
      </c>
      <c r="C47415">
        <v>15.542199999999999</v>
      </c>
      <c r="D47415">
        <v>77.400000000000006</v>
      </c>
      <c r="E47415">
        <v>14.809900000000001</v>
      </c>
      <c r="F47415">
        <v>79.677999999999997</v>
      </c>
      <c r="G47415">
        <f t="shared" si="5995"/>
        <v>0.73229999999999862</v>
      </c>
      <c r="H47415" s="4">
        <f t="shared" si="5996"/>
        <v>0.51593966824297188</v>
      </c>
      <c r="I47415" s="4">
        <f t="shared" si="5997"/>
        <v>0.18593966824297187</v>
      </c>
      <c r="J47415">
        <f t="shared" si="6002"/>
        <v>10.908800066641334</v>
      </c>
      <c r="L47415">
        <f t="shared" si="5998"/>
        <v>2022</v>
      </c>
      <c r="M47415">
        <f t="shared" si="5999"/>
        <v>8</v>
      </c>
      <c r="N47415">
        <f t="shared" si="6000"/>
        <v>6</v>
      </c>
      <c r="O47415">
        <f t="shared" si="6001"/>
        <v>10.908800066641334</v>
      </c>
    </row>
    <row r="47416" spans="2:15" x14ac:dyDescent="0.25">
      <c r="B47416" s="3">
        <v>44779.4375</v>
      </c>
      <c r="C47416">
        <v>15.542199999999999</v>
      </c>
      <c r="D47416">
        <v>77.400000000000006</v>
      </c>
      <c r="E47416">
        <v>14.809900000000001</v>
      </c>
      <c r="F47416">
        <v>80.206000000000003</v>
      </c>
      <c r="G47416">
        <f t="shared" si="5995"/>
        <v>0.73229999999999862</v>
      </c>
      <c r="H47416" s="4">
        <f t="shared" si="5996"/>
        <v>0.51593966824297188</v>
      </c>
      <c r="I47416" s="4">
        <f t="shared" si="5997"/>
        <v>0.18593966824297187</v>
      </c>
      <c r="J47416">
        <f t="shared" si="6002"/>
        <v>10.908800066641334</v>
      </c>
      <c r="L47416">
        <f t="shared" si="5998"/>
        <v>2022</v>
      </c>
      <c r="M47416">
        <f t="shared" si="5999"/>
        <v>8</v>
      </c>
      <c r="N47416">
        <f t="shared" si="6000"/>
        <v>6</v>
      </c>
      <c r="O47416">
        <f t="shared" si="6001"/>
        <v>10.908800066641334</v>
      </c>
    </row>
    <row r="47417" spans="2:15" x14ac:dyDescent="0.25">
      <c r="B47417" s="3">
        <v>44779.447916666664</v>
      </c>
      <c r="C47417">
        <v>15.537699999999999</v>
      </c>
      <c r="D47417">
        <v>77.400000000000006</v>
      </c>
      <c r="E47417">
        <v>14.8095</v>
      </c>
      <c r="F47417">
        <v>80.558999999999997</v>
      </c>
      <c r="G47417">
        <f t="shared" si="5995"/>
        <v>0.72819999999999929</v>
      </c>
      <c r="H47417" s="4">
        <f t="shared" si="5996"/>
        <v>0.51305102610205167</v>
      </c>
      <c r="I47417" s="4">
        <f t="shared" si="5997"/>
        <v>0.18305102610205165</v>
      </c>
      <c r="J47417">
        <f t="shared" si="6002"/>
        <v>10.300092558125499</v>
      </c>
      <c r="L47417">
        <f t="shared" si="5998"/>
        <v>2022</v>
      </c>
      <c r="M47417">
        <f t="shared" si="5999"/>
        <v>8</v>
      </c>
      <c r="N47417">
        <f t="shared" si="6000"/>
        <v>6</v>
      </c>
      <c r="O47417">
        <f t="shared" si="6001"/>
        <v>10.300092558125499</v>
      </c>
    </row>
    <row r="47418" spans="2:15" x14ac:dyDescent="0.25">
      <c r="B47418" s="3">
        <v>44779.458333333336</v>
      </c>
      <c r="C47418">
        <v>15.5402</v>
      </c>
      <c r="D47418">
        <v>77.224999999999994</v>
      </c>
      <c r="E47418">
        <v>14.8088</v>
      </c>
      <c r="F47418">
        <v>81.266000000000005</v>
      </c>
      <c r="G47418">
        <f t="shared" si="5995"/>
        <v>0.73140000000000072</v>
      </c>
      <c r="H47418" s="4">
        <f t="shared" si="5996"/>
        <v>0.51530557606569805</v>
      </c>
      <c r="I47418" s="4">
        <f t="shared" si="5997"/>
        <v>0.18530557606569803</v>
      </c>
      <c r="J47418">
        <f t="shared" si="6002"/>
        <v>10.772998649838421</v>
      </c>
      <c r="L47418">
        <f t="shared" si="5998"/>
        <v>2022</v>
      </c>
      <c r="M47418">
        <f t="shared" si="5999"/>
        <v>8</v>
      </c>
      <c r="N47418">
        <f t="shared" si="6000"/>
        <v>6</v>
      </c>
      <c r="O47418">
        <f t="shared" si="6001"/>
        <v>10.772998649838421</v>
      </c>
    </row>
    <row r="47419" spans="2:15" x14ac:dyDescent="0.25">
      <c r="B47419" s="3">
        <v>44779.46875</v>
      </c>
      <c r="C47419">
        <v>15.5372</v>
      </c>
      <c r="D47419">
        <v>77.224999999999994</v>
      </c>
      <c r="E47419">
        <v>14.8088</v>
      </c>
      <c r="F47419">
        <v>81.796999999999997</v>
      </c>
      <c r="G47419">
        <f t="shared" si="5995"/>
        <v>0.7284000000000006</v>
      </c>
      <c r="H47419" s="4">
        <f t="shared" si="5996"/>
        <v>0.51319193547478037</v>
      </c>
      <c r="I47419" s="4">
        <f t="shared" si="5997"/>
        <v>0.18319193547478035</v>
      </c>
      <c r="J47419">
        <f t="shared" si="6002"/>
        <v>10.329198213185773</v>
      </c>
      <c r="L47419">
        <f t="shared" si="5998"/>
        <v>2022</v>
      </c>
      <c r="M47419">
        <f t="shared" si="5999"/>
        <v>8</v>
      </c>
      <c r="N47419">
        <f t="shared" si="6000"/>
        <v>6</v>
      </c>
      <c r="O47419">
        <f t="shared" si="6001"/>
        <v>10.329198213185773</v>
      </c>
    </row>
    <row r="47420" spans="2:15" x14ac:dyDescent="0.25">
      <c r="B47420" s="3">
        <v>44779.479166666664</v>
      </c>
      <c r="C47420">
        <v>15.5418</v>
      </c>
      <c r="D47420">
        <v>77.224999999999994</v>
      </c>
      <c r="E47420">
        <v>14.8081</v>
      </c>
      <c r="F47420">
        <v>82.507999999999996</v>
      </c>
      <c r="G47420">
        <f t="shared" si="5995"/>
        <v>0.73370000000000068</v>
      </c>
      <c r="H47420" s="4">
        <f t="shared" si="5996"/>
        <v>0.51692603385206815</v>
      </c>
      <c r="I47420" s="4">
        <f t="shared" si="5997"/>
        <v>0.18692603385206813</v>
      </c>
      <c r="J47420">
        <f t="shared" si="6002"/>
        <v>11.122515586226253</v>
      </c>
      <c r="L47420">
        <f t="shared" si="5998"/>
        <v>2022</v>
      </c>
      <c r="M47420">
        <f t="shared" si="5999"/>
        <v>8</v>
      </c>
      <c r="N47420">
        <f t="shared" si="6000"/>
        <v>6</v>
      </c>
      <c r="O47420">
        <f t="shared" si="6001"/>
        <v>11.122515586226253</v>
      </c>
    </row>
    <row r="47421" spans="2:15" x14ac:dyDescent="0.25">
      <c r="B47421" s="3">
        <v>44779.489583333336</v>
      </c>
      <c r="C47421">
        <v>15.5357</v>
      </c>
      <c r="D47421">
        <v>77.224999999999994</v>
      </c>
      <c r="E47421">
        <v>14.8111</v>
      </c>
      <c r="F47421">
        <v>83.043000000000006</v>
      </c>
      <c r="G47421">
        <f t="shared" ref="G47421:G47484" si="6003">C47421-E47421</f>
        <v>0.72460000000000058</v>
      </c>
      <c r="H47421" s="4">
        <f t="shared" ref="H47421:H47484" si="6004">1000*G47421/2.2/(2.54^2)/100</f>
        <v>0.51051465739295154</v>
      </c>
      <c r="I47421" s="4">
        <f t="shared" ref="I47421:I47484" si="6005">H47421-($Y$1-$Y$2)/100</f>
        <v>0.18051465739295153</v>
      </c>
      <c r="J47421">
        <f t="shared" si="6002"/>
        <v>9.7863245675074939</v>
      </c>
      <c r="L47421">
        <f t="shared" ref="L47421:L47484" si="6006">YEAR(B47421)</f>
        <v>2022</v>
      </c>
      <c r="M47421">
        <f t="shared" ref="M47421:M47484" si="6007">MONTH(B47421)</f>
        <v>8</v>
      </c>
      <c r="N47421">
        <f t="shared" ref="N47421:N47484" si="6008">DAY(B47421)</f>
        <v>6</v>
      </c>
      <c r="O47421">
        <f t="shared" ref="O47421:O47484" si="6009">J47421</f>
        <v>9.7863245675074939</v>
      </c>
    </row>
    <row r="47422" spans="2:15" x14ac:dyDescent="0.25">
      <c r="B47422" s="3">
        <v>44779.5</v>
      </c>
      <c r="C47422">
        <v>15.5327</v>
      </c>
      <c r="D47422">
        <v>77.224999999999994</v>
      </c>
      <c r="E47422">
        <v>14.808199999999999</v>
      </c>
      <c r="F47422">
        <v>83.578999999999994</v>
      </c>
      <c r="G47422">
        <f t="shared" si="6003"/>
        <v>0.72450000000000081</v>
      </c>
      <c r="H47422" s="4">
        <f t="shared" si="6004"/>
        <v>0.51044420270658775</v>
      </c>
      <c r="I47422" s="4">
        <f t="shared" si="6005"/>
        <v>0.18044420270658773</v>
      </c>
      <c r="J47422">
        <f t="shared" si="6002"/>
        <v>9.7723250286584289</v>
      </c>
      <c r="L47422">
        <f t="shared" si="6006"/>
        <v>2022</v>
      </c>
      <c r="M47422">
        <f t="shared" si="6007"/>
        <v>8</v>
      </c>
      <c r="N47422">
        <f t="shared" si="6008"/>
        <v>6</v>
      </c>
      <c r="O47422">
        <f t="shared" si="6009"/>
        <v>9.7723250286584289</v>
      </c>
    </row>
    <row r="47423" spans="2:15" x14ac:dyDescent="0.25">
      <c r="B47423" s="3">
        <v>44779.510416666664</v>
      </c>
      <c r="C47423">
        <v>15.5311</v>
      </c>
      <c r="D47423">
        <v>77.224999999999994</v>
      </c>
      <c r="E47423">
        <v>14.807499999999999</v>
      </c>
      <c r="F47423">
        <v>84.295000000000002</v>
      </c>
      <c r="G47423">
        <f t="shared" si="6003"/>
        <v>0.72360000000000113</v>
      </c>
      <c r="H47423" s="4">
        <f t="shared" si="6004"/>
        <v>0.50981011052931269</v>
      </c>
      <c r="I47423" s="4">
        <f t="shared" si="6005"/>
        <v>0.17981011052931267</v>
      </c>
      <c r="J47423">
        <f t="shared" si="6002"/>
        <v>9.6469837433293879</v>
      </c>
      <c r="L47423">
        <f t="shared" si="6006"/>
        <v>2022</v>
      </c>
      <c r="M47423">
        <f t="shared" si="6007"/>
        <v>8</v>
      </c>
      <c r="N47423">
        <f t="shared" si="6008"/>
        <v>6</v>
      </c>
      <c r="O47423">
        <f t="shared" si="6009"/>
        <v>9.6469837433293879</v>
      </c>
    </row>
    <row r="47424" spans="2:15" x14ac:dyDescent="0.25">
      <c r="B47424" s="3">
        <v>44779.520833333336</v>
      </c>
      <c r="C47424">
        <v>15.526400000000001</v>
      </c>
      <c r="D47424">
        <v>77.224999999999994</v>
      </c>
      <c r="E47424">
        <v>14.8041</v>
      </c>
      <c r="F47424">
        <v>84.653999999999996</v>
      </c>
      <c r="G47424">
        <f t="shared" si="6003"/>
        <v>0.72230000000000061</v>
      </c>
      <c r="H47424" s="4">
        <f t="shared" si="6004"/>
        <v>0.50889419960658144</v>
      </c>
      <c r="I47424" s="4">
        <f t="shared" si="6005"/>
        <v>0.17889419960658143</v>
      </c>
      <c r="J47424">
        <f t="shared" si="6002"/>
        <v>9.4680049019641377</v>
      </c>
      <c r="L47424">
        <f t="shared" si="6006"/>
        <v>2022</v>
      </c>
      <c r="M47424">
        <f t="shared" si="6007"/>
        <v>8</v>
      </c>
      <c r="N47424">
        <f t="shared" si="6008"/>
        <v>6</v>
      </c>
      <c r="O47424">
        <f t="shared" si="6009"/>
        <v>9.4680049019641377</v>
      </c>
    </row>
    <row r="47425" spans="2:15" x14ac:dyDescent="0.25">
      <c r="B47425" s="3">
        <v>44779.53125</v>
      </c>
      <c r="C47425">
        <v>15.523400000000001</v>
      </c>
      <c r="D47425">
        <v>77.224999999999994</v>
      </c>
      <c r="E47425">
        <v>14.8027</v>
      </c>
      <c r="F47425">
        <v>84.653999999999996</v>
      </c>
      <c r="G47425">
        <f t="shared" si="6003"/>
        <v>0.72070000000000078</v>
      </c>
      <c r="H47425" s="4">
        <f t="shared" si="6004"/>
        <v>0.50776692462475881</v>
      </c>
      <c r="I47425" s="4">
        <f t="shared" si="6005"/>
        <v>0.17776692462475879</v>
      </c>
      <c r="J47425">
        <f t="shared" si="6002"/>
        <v>9.2510533097282508</v>
      </c>
      <c r="L47425">
        <f t="shared" si="6006"/>
        <v>2022</v>
      </c>
      <c r="M47425">
        <f t="shared" si="6007"/>
        <v>8</v>
      </c>
      <c r="N47425">
        <f t="shared" si="6008"/>
        <v>6</v>
      </c>
      <c r="O47425">
        <f t="shared" si="6009"/>
        <v>9.2510533097282508</v>
      </c>
    </row>
    <row r="47426" spans="2:15" x14ac:dyDescent="0.25">
      <c r="B47426" s="3">
        <v>44779.541666666664</v>
      </c>
      <c r="C47426">
        <v>15.525</v>
      </c>
      <c r="D47426">
        <v>77.224999999999994</v>
      </c>
      <c r="E47426">
        <v>14.7982</v>
      </c>
      <c r="F47426">
        <v>84.653999999999996</v>
      </c>
      <c r="G47426">
        <f t="shared" si="6003"/>
        <v>0.72680000000000078</v>
      </c>
      <c r="H47426" s="4">
        <f t="shared" si="6004"/>
        <v>0.51206466049295774</v>
      </c>
      <c r="I47426" s="4">
        <f t="shared" si="6005"/>
        <v>0.18206466049295772</v>
      </c>
      <c r="J47426">
        <f t="shared" si="6002"/>
        <v>10.098020149172362</v>
      </c>
      <c r="L47426">
        <f t="shared" si="6006"/>
        <v>2022</v>
      </c>
      <c r="M47426">
        <f t="shared" si="6007"/>
        <v>8</v>
      </c>
      <c r="N47426">
        <f t="shared" si="6008"/>
        <v>6</v>
      </c>
      <c r="O47426">
        <f t="shared" si="6009"/>
        <v>10.098020149172362</v>
      </c>
    </row>
    <row r="47427" spans="2:15" x14ac:dyDescent="0.25">
      <c r="B47427" s="3">
        <v>44779.552083333336</v>
      </c>
      <c r="C47427">
        <v>15.528</v>
      </c>
      <c r="D47427">
        <v>77.224999999999994</v>
      </c>
      <c r="E47427">
        <v>14.8001</v>
      </c>
      <c r="F47427">
        <v>84.295000000000002</v>
      </c>
      <c r="G47427">
        <f t="shared" si="6003"/>
        <v>0.72789999999999999</v>
      </c>
      <c r="H47427" s="4">
        <f t="shared" si="6004"/>
        <v>0.51283966204296039</v>
      </c>
      <c r="I47427" s="4">
        <f t="shared" si="6005"/>
        <v>0.18283966204296037</v>
      </c>
      <c r="J47427">
        <f t="shared" si="6002"/>
        <v>10.25654597989937</v>
      </c>
      <c r="L47427">
        <f t="shared" si="6006"/>
        <v>2022</v>
      </c>
      <c r="M47427">
        <f t="shared" si="6007"/>
        <v>8</v>
      </c>
      <c r="N47427">
        <f t="shared" si="6008"/>
        <v>6</v>
      </c>
      <c r="O47427">
        <f t="shared" si="6009"/>
        <v>10.25654597989937</v>
      </c>
    </row>
    <row r="47428" spans="2:15" x14ac:dyDescent="0.25">
      <c r="B47428" s="3">
        <v>44779.5625</v>
      </c>
      <c r="C47428">
        <v>15.5311</v>
      </c>
      <c r="D47428">
        <v>77.224999999999994</v>
      </c>
      <c r="E47428">
        <v>14.806800000000001</v>
      </c>
      <c r="F47428">
        <v>83.578999999999994</v>
      </c>
      <c r="G47428">
        <f t="shared" si="6003"/>
        <v>0.7242999999999995</v>
      </c>
      <c r="H47428" s="4">
        <f t="shared" si="6004"/>
        <v>0.51030329333385904</v>
      </c>
      <c r="I47428" s="4">
        <f t="shared" si="6005"/>
        <v>0.18030329333385903</v>
      </c>
      <c r="J47428">
        <f t="shared" si="6002"/>
        <v>9.7443696549304075</v>
      </c>
      <c r="L47428">
        <f t="shared" si="6006"/>
        <v>2022</v>
      </c>
      <c r="M47428">
        <f t="shared" si="6007"/>
        <v>8</v>
      </c>
      <c r="N47428">
        <f t="shared" si="6008"/>
        <v>6</v>
      </c>
      <c r="O47428">
        <f t="shared" si="6009"/>
        <v>9.7443696549304075</v>
      </c>
    </row>
    <row r="47429" spans="2:15" x14ac:dyDescent="0.25">
      <c r="B47429" s="3">
        <v>44779.572916666664</v>
      </c>
      <c r="C47429">
        <v>15.525</v>
      </c>
      <c r="D47429">
        <v>77.224999999999994</v>
      </c>
      <c r="E47429">
        <v>14.8041</v>
      </c>
      <c r="F47429">
        <v>82.686000000000007</v>
      </c>
      <c r="G47429">
        <f t="shared" si="6003"/>
        <v>0.72090000000000032</v>
      </c>
      <c r="H47429" s="4">
        <f t="shared" si="6004"/>
        <v>0.50790783399748629</v>
      </c>
      <c r="I47429" s="4">
        <f t="shared" si="6005"/>
        <v>0.17790783399748628</v>
      </c>
      <c r="J47429">
        <f t="shared" ref="J47429:J47492" si="6010">IF(I47429&lt;0,0,5212.7*I47429^3.6671)</f>
        <v>9.2779724938244836</v>
      </c>
      <c r="L47429">
        <f t="shared" si="6006"/>
        <v>2022</v>
      </c>
      <c r="M47429">
        <f t="shared" si="6007"/>
        <v>8</v>
      </c>
      <c r="N47429">
        <f t="shared" si="6008"/>
        <v>6</v>
      </c>
      <c r="O47429">
        <f t="shared" si="6009"/>
        <v>9.2779724938244836</v>
      </c>
    </row>
    <row r="47430" spans="2:15" x14ac:dyDescent="0.25">
      <c r="B47430" s="3">
        <v>44779.583333333336</v>
      </c>
      <c r="C47430">
        <v>15.526400000000001</v>
      </c>
      <c r="D47430">
        <v>77.224999999999994</v>
      </c>
      <c r="E47430">
        <v>14.7989</v>
      </c>
      <c r="F47430">
        <v>81.441999999999993</v>
      </c>
      <c r="G47430">
        <f t="shared" si="6003"/>
        <v>0.72750000000000092</v>
      </c>
      <c r="H47430" s="4">
        <f t="shared" si="6004"/>
        <v>0.51255784329750542</v>
      </c>
      <c r="I47430" s="4">
        <f t="shared" si="6005"/>
        <v>0.18255784329750541</v>
      </c>
      <c r="J47430">
        <f t="shared" si="6010"/>
        <v>10.198692361764127</v>
      </c>
      <c r="L47430">
        <f t="shared" si="6006"/>
        <v>2022</v>
      </c>
      <c r="M47430">
        <f t="shared" si="6007"/>
        <v>8</v>
      </c>
      <c r="N47430">
        <f t="shared" si="6008"/>
        <v>6</v>
      </c>
      <c r="O47430">
        <f t="shared" si="6009"/>
        <v>10.198692361764127</v>
      </c>
    </row>
    <row r="47431" spans="2:15" x14ac:dyDescent="0.25">
      <c r="B47431" s="3">
        <v>44779.59375</v>
      </c>
      <c r="C47431">
        <v>15.520300000000001</v>
      </c>
      <c r="D47431">
        <v>77.224999999999994</v>
      </c>
      <c r="E47431">
        <v>14.799799999999999</v>
      </c>
      <c r="F47431">
        <v>80.206000000000003</v>
      </c>
      <c r="G47431">
        <f t="shared" si="6003"/>
        <v>0.72050000000000125</v>
      </c>
      <c r="H47431" s="4">
        <f t="shared" si="6004"/>
        <v>0.50762601525203133</v>
      </c>
      <c r="I47431" s="4">
        <f t="shared" si="6005"/>
        <v>0.17762601525203131</v>
      </c>
      <c r="J47431">
        <f t="shared" si="6010"/>
        <v>9.2241909757154357</v>
      </c>
      <c r="L47431">
        <f t="shared" si="6006"/>
        <v>2022</v>
      </c>
      <c r="M47431">
        <f t="shared" si="6007"/>
        <v>8</v>
      </c>
      <c r="N47431">
        <f t="shared" si="6008"/>
        <v>6</v>
      </c>
      <c r="O47431">
        <f t="shared" si="6009"/>
        <v>9.2241909757154357</v>
      </c>
    </row>
    <row r="47432" spans="2:15" x14ac:dyDescent="0.25">
      <c r="B47432" s="3">
        <v>44779.604166666664</v>
      </c>
      <c r="C47432">
        <v>15.517300000000001</v>
      </c>
      <c r="D47432">
        <v>77.224999999999994</v>
      </c>
      <c r="E47432">
        <v>14.792299999999999</v>
      </c>
      <c r="F47432">
        <v>79.150999999999996</v>
      </c>
      <c r="G47432">
        <f t="shared" si="6003"/>
        <v>0.72500000000000142</v>
      </c>
      <c r="H47432" s="4">
        <f t="shared" si="6004"/>
        <v>0.51079647613840773</v>
      </c>
      <c r="I47432" s="4">
        <f t="shared" si="6005"/>
        <v>0.18079647613840771</v>
      </c>
      <c r="J47432">
        <f t="shared" si="6010"/>
        <v>9.84246862417179</v>
      </c>
      <c r="L47432">
        <f t="shared" si="6006"/>
        <v>2022</v>
      </c>
      <c r="M47432">
        <f t="shared" si="6007"/>
        <v>8</v>
      </c>
      <c r="N47432">
        <f t="shared" si="6008"/>
        <v>6</v>
      </c>
      <c r="O47432">
        <f t="shared" si="6009"/>
        <v>9.84246862417179</v>
      </c>
    </row>
    <row r="47433" spans="2:15" x14ac:dyDescent="0.25">
      <c r="B47433" s="3">
        <v>44779.614583333336</v>
      </c>
      <c r="C47433">
        <v>15.512700000000001</v>
      </c>
      <c r="D47433">
        <v>77.224999999999994</v>
      </c>
      <c r="E47433">
        <v>14.791700000000001</v>
      </c>
      <c r="F47433">
        <v>78.448999999999998</v>
      </c>
      <c r="G47433">
        <f t="shared" si="6003"/>
        <v>0.72100000000000009</v>
      </c>
      <c r="H47433" s="4">
        <f t="shared" si="6004"/>
        <v>0.50797828868385009</v>
      </c>
      <c r="I47433" s="4">
        <f t="shared" si="6005"/>
        <v>0.17797828868385007</v>
      </c>
      <c r="J47433">
        <f t="shared" si="6010"/>
        <v>9.2914534281349574</v>
      </c>
      <c r="L47433">
        <f t="shared" si="6006"/>
        <v>2022</v>
      </c>
      <c r="M47433">
        <f t="shared" si="6007"/>
        <v>8</v>
      </c>
      <c r="N47433">
        <f t="shared" si="6008"/>
        <v>6</v>
      </c>
      <c r="O47433">
        <f t="shared" si="6009"/>
        <v>9.2914534281349574</v>
      </c>
    </row>
    <row r="47434" spans="2:15" x14ac:dyDescent="0.25">
      <c r="B47434" s="3">
        <v>44779.625</v>
      </c>
      <c r="C47434">
        <v>15.506600000000001</v>
      </c>
      <c r="D47434">
        <v>77.224999999999994</v>
      </c>
      <c r="E47434">
        <v>14.7857</v>
      </c>
      <c r="F47434">
        <v>77.923000000000002</v>
      </c>
      <c r="G47434">
        <f t="shared" si="6003"/>
        <v>0.72090000000000032</v>
      </c>
      <c r="H47434" s="4">
        <f t="shared" si="6004"/>
        <v>0.50790783399748629</v>
      </c>
      <c r="I47434" s="4">
        <f t="shared" si="6005"/>
        <v>0.17790783399748628</v>
      </c>
      <c r="J47434">
        <f t="shared" si="6010"/>
        <v>9.2779724938244836</v>
      </c>
      <c r="L47434">
        <f t="shared" si="6006"/>
        <v>2022</v>
      </c>
      <c r="M47434">
        <f t="shared" si="6007"/>
        <v>8</v>
      </c>
      <c r="N47434">
        <f t="shared" si="6008"/>
        <v>6</v>
      </c>
      <c r="O47434">
        <f t="shared" si="6009"/>
        <v>9.2779724938244836</v>
      </c>
    </row>
    <row r="47435" spans="2:15" x14ac:dyDescent="0.25">
      <c r="B47435" s="3">
        <v>44779.635416666664</v>
      </c>
      <c r="C47435">
        <v>15.505100000000001</v>
      </c>
      <c r="D47435">
        <v>77.224999999999994</v>
      </c>
      <c r="E47435">
        <v>14.7822</v>
      </c>
      <c r="F47435">
        <v>77.748999999999995</v>
      </c>
      <c r="G47435">
        <f t="shared" si="6003"/>
        <v>0.72290000000000099</v>
      </c>
      <c r="H47435" s="4">
        <f t="shared" si="6004"/>
        <v>0.50931692772476522</v>
      </c>
      <c r="I47435" s="4">
        <f t="shared" si="6005"/>
        <v>0.17931692772476521</v>
      </c>
      <c r="J47435">
        <f t="shared" si="6010"/>
        <v>9.5503076407873415</v>
      </c>
      <c r="L47435">
        <f t="shared" si="6006"/>
        <v>2022</v>
      </c>
      <c r="M47435">
        <f t="shared" si="6007"/>
        <v>8</v>
      </c>
      <c r="N47435">
        <f t="shared" si="6008"/>
        <v>6</v>
      </c>
      <c r="O47435">
        <f t="shared" si="6009"/>
        <v>9.5503076407873415</v>
      </c>
    </row>
    <row r="47436" spans="2:15" x14ac:dyDescent="0.25">
      <c r="B47436" s="3">
        <v>44779.645833333336</v>
      </c>
      <c r="C47436">
        <v>15.505100000000001</v>
      </c>
      <c r="D47436">
        <v>77.224999999999994</v>
      </c>
      <c r="E47436">
        <v>14.779299999999999</v>
      </c>
      <c r="F47436">
        <v>77.748999999999995</v>
      </c>
      <c r="G47436">
        <f t="shared" si="6003"/>
        <v>0.72580000000000133</v>
      </c>
      <c r="H47436" s="4">
        <f t="shared" si="6004"/>
        <v>0.5113601136293191</v>
      </c>
      <c r="I47436" s="4">
        <f t="shared" si="6005"/>
        <v>0.18136011362931909</v>
      </c>
      <c r="J47436">
        <f t="shared" si="6010"/>
        <v>9.9554590388380966</v>
      </c>
      <c r="L47436">
        <f t="shared" si="6006"/>
        <v>2022</v>
      </c>
      <c r="M47436">
        <f t="shared" si="6007"/>
        <v>8</v>
      </c>
      <c r="N47436">
        <f t="shared" si="6008"/>
        <v>6</v>
      </c>
      <c r="O47436">
        <f t="shared" si="6009"/>
        <v>9.9554590388380966</v>
      </c>
    </row>
    <row r="47437" spans="2:15" x14ac:dyDescent="0.25">
      <c r="B47437" s="3">
        <v>44779.65625</v>
      </c>
      <c r="C47437">
        <v>15.500500000000001</v>
      </c>
      <c r="D47437">
        <v>77.224999999999994</v>
      </c>
      <c r="E47437">
        <v>14.780799999999999</v>
      </c>
      <c r="F47437">
        <v>77.748999999999995</v>
      </c>
      <c r="G47437">
        <f t="shared" si="6003"/>
        <v>0.71970000000000134</v>
      </c>
      <c r="H47437" s="4">
        <f t="shared" si="6004"/>
        <v>0.50706237776112006</v>
      </c>
      <c r="I47437" s="4">
        <f t="shared" si="6005"/>
        <v>0.17706237776112005</v>
      </c>
      <c r="J47437">
        <f t="shared" si="6010"/>
        <v>9.1173086390012532</v>
      </c>
      <c r="L47437">
        <f t="shared" si="6006"/>
        <v>2022</v>
      </c>
      <c r="M47437">
        <f t="shared" si="6007"/>
        <v>8</v>
      </c>
      <c r="N47437">
        <f t="shared" si="6008"/>
        <v>6</v>
      </c>
      <c r="O47437">
        <f t="shared" si="6009"/>
        <v>9.1173086390012532</v>
      </c>
    </row>
    <row r="47438" spans="2:15" x14ac:dyDescent="0.25">
      <c r="B47438" s="3">
        <v>44779.666666666664</v>
      </c>
      <c r="C47438">
        <v>15.500500000000001</v>
      </c>
      <c r="D47438">
        <v>77.224999999999994</v>
      </c>
      <c r="E47438">
        <v>14.776400000000001</v>
      </c>
      <c r="F47438">
        <v>77.748999999999995</v>
      </c>
      <c r="G47438">
        <f t="shared" si="6003"/>
        <v>0.72409999999999997</v>
      </c>
      <c r="H47438" s="4">
        <f t="shared" si="6004"/>
        <v>0.51016238396113145</v>
      </c>
      <c r="I47438" s="4">
        <f t="shared" si="6005"/>
        <v>0.18016238396113143</v>
      </c>
      <c r="J47438">
        <f t="shared" si="6010"/>
        <v>9.7164724899524781</v>
      </c>
      <c r="L47438">
        <f t="shared" si="6006"/>
        <v>2022</v>
      </c>
      <c r="M47438">
        <f t="shared" si="6007"/>
        <v>8</v>
      </c>
      <c r="N47438">
        <f t="shared" si="6008"/>
        <v>6</v>
      </c>
      <c r="O47438">
        <f t="shared" si="6009"/>
        <v>9.7164724899524781</v>
      </c>
    </row>
    <row r="47439" spans="2:15" x14ac:dyDescent="0.25">
      <c r="B47439" s="3">
        <v>44779.677083333336</v>
      </c>
      <c r="C47439">
        <v>15.497400000000001</v>
      </c>
      <c r="D47439">
        <v>77.224999999999994</v>
      </c>
      <c r="E47439">
        <v>14.773</v>
      </c>
      <c r="F47439">
        <v>78.097999999999999</v>
      </c>
      <c r="G47439">
        <f t="shared" si="6003"/>
        <v>0.72440000000000104</v>
      </c>
      <c r="H47439" s="4">
        <f t="shared" si="6004"/>
        <v>0.51037374802022395</v>
      </c>
      <c r="I47439" s="4">
        <f t="shared" si="6005"/>
        <v>0.18037374802022393</v>
      </c>
      <c r="J47439">
        <f t="shared" si="6010"/>
        <v>9.7583400609606255</v>
      </c>
      <c r="L47439">
        <f t="shared" si="6006"/>
        <v>2022</v>
      </c>
      <c r="M47439">
        <f t="shared" si="6007"/>
        <v>8</v>
      </c>
      <c r="N47439">
        <f t="shared" si="6008"/>
        <v>6</v>
      </c>
      <c r="O47439">
        <f t="shared" si="6009"/>
        <v>9.7583400609606255</v>
      </c>
    </row>
    <row r="47440" spans="2:15" x14ac:dyDescent="0.25">
      <c r="B47440" s="3">
        <v>44779.6875</v>
      </c>
      <c r="C47440">
        <v>15.491300000000001</v>
      </c>
      <c r="D47440">
        <v>77.224999999999994</v>
      </c>
      <c r="E47440">
        <v>14.7727</v>
      </c>
      <c r="F47440">
        <v>78.974999999999994</v>
      </c>
      <c r="G47440">
        <f t="shared" si="6003"/>
        <v>0.71860000000000035</v>
      </c>
      <c r="H47440" s="4">
        <f t="shared" si="6004"/>
        <v>0.5062873762111163</v>
      </c>
      <c r="I47440" s="4">
        <f t="shared" si="6005"/>
        <v>0.17628737621111629</v>
      </c>
      <c r="J47440">
        <f t="shared" si="6010"/>
        <v>8.9718198575837267</v>
      </c>
      <c r="L47440">
        <f t="shared" si="6006"/>
        <v>2022</v>
      </c>
      <c r="M47440">
        <f t="shared" si="6007"/>
        <v>8</v>
      </c>
      <c r="N47440">
        <f t="shared" si="6008"/>
        <v>6</v>
      </c>
      <c r="O47440">
        <f t="shared" si="6009"/>
        <v>8.9718198575837267</v>
      </c>
    </row>
    <row r="47441" spans="2:15" x14ac:dyDescent="0.25">
      <c r="B47441" s="3">
        <v>44779.697916666664</v>
      </c>
      <c r="C47441">
        <v>15.4887</v>
      </c>
      <c r="D47441">
        <v>77.400000000000006</v>
      </c>
      <c r="E47441">
        <v>14.766999999999999</v>
      </c>
      <c r="F47441">
        <v>80.558999999999997</v>
      </c>
      <c r="G47441">
        <f t="shared" si="6003"/>
        <v>0.72170000000000023</v>
      </c>
      <c r="H47441" s="4">
        <f t="shared" si="6004"/>
        <v>0.50847147148839766</v>
      </c>
      <c r="I47441" s="4">
        <f t="shared" si="6005"/>
        <v>0.17847147148839765</v>
      </c>
      <c r="J47441">
        <f t="shared" si="6010"/>
        <v>9.3862192345269371</v>
      </c>
      <c r="L47441">
        <f t="shared" si="6006"/>
        <v>2022</v>
      </c>
      <c r="M47441">
        <f t="shared" si="6007"/>
        <v>8</v>
      </c>
      <c r="N47441">
        <f t="shared" si="6008"/>
        <v>6</v>
      </c>
      <c r="O47441">
        <f t="shared" si="6009"/>
        <v>9.3862192345269371</v>
      </c>
    </row>
    <row r="47442" spans="2:15" x14ac:dyDescent="0.25">
      <c r="B47442" s="3">
        <v>44779.708333333336</v>
      </c>
      <c r="C47442">
        <v>15.4887</v>
      </c>
      <c r="D47442">
        <v>77.400000000000006</v>
      </c>
      <c r="E47442">
        <v>14.767300000000001</v>
      </c>
      <c r="F47442">
        <v>82.152000000000001</v>
      </c>
      <c r="G47442">
        <f t="shared" si="6003"/>
        <v>0.72139999999999915</v>
      </c>
      <c r="H47442" s="4">
        <f t="shared" si="6004"/>
        <v>0.50826010742930516</v>
      </c>
      <c r="I47442" s="4">
        <f t="shared" si="6005"/>
        <v>0.17826010742930515</v>
      </c>
      <c r="J47442">
        <f t="shared" si="6010"/>
        <v>9.34551966641272</v>
      </c>
      <c r="L47442">
        <f t="shared" si="6006"/>
        <v>2022</v>
      </c>
      <c r="M47442">
        <f t="shared" si="6007"/>
        <v>8</v>
      </c>
      <c r="N47442">
        <f t="shared" si="6008"/>
        <v>6</v>
      </c>
      <c r="O47442">
        <f t="shared" si="6009"/>
        <v>9.34551966641272</v>
      </c>
    </row>
    <row r="47443" spans="2:15" x14ac:dyDescent="0.25">
      <c r="B47443" s="3">
        <v>44779.71875</v>
      </c>
      <c r="C47443">
        <v>15.4887</v>
      </c>
      <c r="D47443">
        <v>77.400000000000006</v>
      </c>
      <c r="E47443">
        <v>14.7661</v>
      </c>
      <c r="F47443">
        <v>83.221000000000004</v>
      </c>
      <c r="G47443">
        <f t="shared" si="6003"/>
        <v>0.72259999999999991</v>
      </c>
      <c r="H47443" s="4">
        <f t="shared" si="6004"/>
        <v>0.50910556366567272</v>
      </c>
      <c r="I47443" s="4">
        <f t="shared" si="6005"/>
        <v>0.17910556366567271</v>
      </c>
      <c r="J47443">
        <f t="shared" si="6010"/>
        <v>9.5090915101189655</v>
      </c>
      <c r="L47443">
        <f t="shared" si="6006"/>
        <v>2022</v>
      </c>
      <c r="M47443">
        <f t="shared" si="6007"/>
        <v>8</v>
      </c>
      <c r="N47443">
        <f t="shared" si="6008"/>
        <v>6</v>
      </c>
      <c r="O47443">
        <f t="shared" si="6009"/>
        <v>9.5090915101189655</v>
      </c>
    </row>
    <row r="47444" spans="2:15" x14ac:dyDescent="0.25">
      <c r="B47444" s="3">
        <v>44779.729166666664</v>
      </c>
      <c r="C47444">
        <v>15.4887</v>
      </c>
      <c r="D47444">
        <v>77.400000000000006</v>
      </c>
      <c r="E47444">
        <v>14.7653</v>
      </c>
      <c r="F47444">
        <v>83.935000000000002</v>
      </c>
      <c r="G47444">
        <f t="shared" si="6003"/>
        <v>0.72339999999999982</v>
      </c>
      <c r="H47444" s="4">
        <f t="shared" si="6004"/>
        <v>0.50966920115658398</v>
      </c>
      <c r="I47444" s="4">
        <f t="shared" si="6005"/>
        <v>0.17966920115658397</v>
      </c>
      <c r="J47444">
        <f t="shared" si="6010"/>
        <v>9.6192897121678023</v>
      </c>
      <c r="L47444">
        <f t="shared" si="6006"/>
        <v>2022</v>
      </c>
      <c r="M47444">
        <f t="shared" si="6007"/>
        <v>8</v>
      </c>
      <c r="N47444">
        <f t="shared" si="6008"/>
        <v>6</v>
      </c>
      <c r="O47444">
        <f t="shared" si="6009"/>
        <v>9.6192897121678023</v>
      </c>
    </row>
    <row r="47445" spans="2:15" x14ac:dyDescent="0.25">
      <c r="B47445" s="3">
        <v>44779.739583333336</v>
      </c>
      <c r="C47445">
        <v>15.4857</v>
      </c>
      <c r="D47445">
        <v>77.400000000000006</v>
      </c>
      <c r="E47445">
        <v>14.7677</v>
      </c>
      <c r="F47445">
        <v>84.295000000000002</v>
      </c>
      <c r="G47445">
        <f t="shared" si="6003"/>
        <v>0.71799999999999997</v>
      </c>
      <c r="H47445" s="4">
        <f t="shared" si="6004"/>
        <v>0.50586464809293252</v>
      </c>
      <c r="I47445" s="4">
        <f t="shared" si="6005"/>
        <v>0.17586464809293251</v>
      </c>
      <c r="J47445">
        <f t="shared" si="6010"/>
        <v>8.8931779443432504</v>
      </c>
      <c r="L47445">
        <f t="shared" si="6006"/>
        <v>2022</v>
      </c>
      <c r="M47445">
        <f t="shared" si="6007"/>
        <v>8</v>
      </c>
      <c r="N47445">
        <f t="shared" si="6008"/>
        <v>6</v>
      </c>
      <c r="O47445">
        <f t="shared" si="6009"/>
        <v>8.8931779443432504</v>
      </c>
    </row>
    <row r="47446" spans="2:15" x14ac:dyDescent="0.25">
      <c r="B47446" s="3">
        <v>44779.75</v>
      </c>
      <c r="C47446">
        <v>15.4887</v>
      </c>
      <c r="D47446">
        <v>77.400000000000006</v>
      </c>
      <c r="E47446">
        <v>14.7659</v>
      </c>
      <c r="F47446">
        <v>84.114999999999995</v>
      </c>
      <c r="G47446">
        <f t="shared" si="6003"/>
        <v>0.72279999999999944</v>
      </c>
      <c r="H47446" s="4">
        <f t="shared" si="6004"/>
        <v>0.5092464730384002</v>
      </c>
      <c r="I47446" s="4">
        <f t="shared" si="6005"/>
        <v>0.17924647303840019</v>
      </c>
      <c r="J47446">
        <f t="shared" si="6010"/>
        <v>9.5365545234424864</v>
      </c>
      <c r="L47446">
        <f t="shared" si="6006"/>
        <v>2022</v>
      </c>
      <c r="M47446">
        <f t="shared" si="6007"/>
        <v>8</v>
      </c>
      <c r="N47446">
        <f t="shared" si="6008"/>
        <v>6</v>
      </c>
      <c r="O47446">
        <f t="shared" si="6009"/>
        <v>9.5365545234424864</v>
      </c>
    </row>
    <row r="47447" spans="2:15" x14ac:dyDescent="0.25">
      <c r="B47447" s="3">
        <v>44779.760416666664</v>
      </c>
      <c r="C47447">
        <v>15.4887</v>
      </c>
      <c r="D47447">
        <v>77.400000000000006</v>
      </c>
      <c r="E47447">
        <v>14.769500000000001</v>
      </c>
      <c r="F47447">
        <v>83.399000000000001</v>
      </c>
      <c r="G47447">
        <f t="shared" si="6003"/>
        <v>0.71919999999999895</v>
      </c>
      <c r="H47447" s="4">
        <f t="shared" si="6004"/>
        <v>0.50671010432929875</v>
      </c>
      <c r="I47447" s="4">
        <f t="shared" si="6005"/>
        <v>0.17671010432929873</v>
      </c>
      <c r="J47447">
        <f t="shared" si="6010"/>
        <v>9.050966342274279</v>
      </c>
      <c r="L47447">
        <f t="shared" si="6006"/>
        <v>2022</v>
      </c>
      <c r="M47447">
        <f t="shared" si="6007"/>
        <v>8</v>
      </c>
      <c r="N47447">
        <f t="shared" si="6008"/>
        <v>6</v>
      </c>
      <c r="O47447">
        <f t="shared" si="6009"/>
        <v>9.050966342274279</v>
      </c>
    </row>
    <row r="47448" spans="2:15" x14ac:dyDescent="0.25">
      <c r="B47448" s="3">
        <v>44779.770833333336</v>
      </c>
      <c r="C47448">
        <v>15.4903</v>
      </c>
      <c r="D47448">
        <v>77.400000000000006</v>
      </c>
      <c r="E47448">
        <v>14.7728</v>
      </c>
      <c r="F47448">
        <v>82.507999999999996</v>
      </c>
      <c r="G47448">
        <f t="shared" si="6003"/>
        <v>0.71749999999999936</v>
      </c>
      <c r="H47448" s="4">
        <f t="shared" si="6004"/>
        <v>0.50551237466111243</v>
      </c>
      <c r="I47448" s="4">
        <f t="shared" si="6005"/>
        <v>0.17551237466111241</v>
      </c>
      <c r="J47448">
        <f t="shared" si="6010"/>
        <v>8.8280269990081131</v>
      </c>
      <c r="L47448">
        <f t="shared" si="6006"/>
        <v>2022</v>
      </c>
      <c r="M47448">
        <f t="shared" si="6007"/>
        <v>8</v>
      </c>
      <c r="N47448">
        <f t="shared" si="6008"/>
        <v>6</v>
      </c>
      <c r="O47448">
        <f t="shared" si="6009"/>
        <v>8.8280269990081131</v>
      </c>
    </row>
    <row r="47449" spans="2:15" x14ac:dyDescent="0.25">
      <c r="B47449" s="3">
        <v>44779.78125</v>
      </c>
      <c r="C47449">
        <v>15.4903</v>
      </c>
      <c r="D47449">
        <v>77.400000000000006</v>
      </c>
      <c r="E47449">
        <v>14.7706</v>
      </c>
      <c r="F47449">
        <v>81.796999999999997</v>
      </c>
      <c r="G47449">
        <f t="shared" si="6003"/>
        <v>0.71969999999999956</v>
      </c>
      <c r="H47449" s="4">
        <f t="shared" si="6004"/>
        <v>0.50706237776111873</v>
      </c>
      <c r="I47449" s="4">
        <f t="shared" si="6005"/>
        <v>0.17706237776111872</v>
      </c>
      <c r="J47449">
        <f t="shared" si="6010"/>
        <v>9.117308639001001</v>
      </c>
      <c r="L47449">
        <f t="shared" si="6006"/>
        <v>2022</v>
      </c>
      <c r="M47449">
        <f t="shared" si="6007"/>
        <v>8</v>
      </c>
      <c r="N47449">
        <f t="shared" si="6008"/>
        <v>6</v>
      </c>
      <c r="O47449">
        <f t="shared" si="6009"/>
        <v>9.117308639001001</v>
      </c>
    </row>
    <row r="47450" spans="2:15" x14ac:dyDescent="0.25">
      <c r="B47450" s="3">
        <v>44779.791666666664</v>
      </c>
      <c r="C47450">
        <v>15.4948</v>
      </c>
      <c r="D47450">
        <v>77.400000000000006</v>
      </c>
      <c r="E47450">
        <v>14.7705</v>
      </c>
      <c r="F47450">
        <v>81.266000000000005</v>
      </c>
      <c r="G47450">
        <f t="shared" si="6003"/>
        <v>0.7242999999999995</v>
      </c>
      <c r="H47450" s="4">
        <f t="shared" si="6004"/>
        <v>0.51030329333385904</v>
      </c>
      <c r="I47450" s="4">
        <f t="shared" si="6005"/>
        <v>0.18030329333385903</v>
      </c>
      <c r="J47450">
        <f t="shared" si="6010"/>
        <v>9.7443696549304075</v>
      </c>
      <c r="L47450">
        <f t="shared" si="6006"/>
        <v>2022</v>
      </c>
      <c r="M47450">
        <f t="shared" si="6007"/>
        <v>8</v>
      </c>
      <c r="N47450">
        <f t="shared" si="6008"/>
        <v>6</v>
      </c>
      <c r="O47450">
        <f t="shared" si="6009"/>
        <v>9.7443696549304075</v>
      </c>
    </row>
    <row r="47451" spans="2:15" x14ac:dyDescent="0.25">
      <c r="B47451" s="3">
        <v>44779.802083333336</v>
      </c>
      <c r="C47451">
        <v>15.4964</v>
      </c>
      <c r="D47451">
        <v>77.400000000000006</v>
      </c>
      <c r="E47451">
        <v>14.774800000000001</v>
      </c>
      <c r="F47451">
        <v>80.734999999999999</v>
      </c>
      <c r="G47451">
        <f t="shared" si="6003"/>
        <v>0.72159999999999869</v>
      </c>
      <c r="H47451" s="4">
        <f t="shared" si="6004"/>
        <v>0.50840101680203265</v>
      </c>
      <c r="I47451" s="4">
        <f t="shared" si="6005"/>
        <v>0.17840101680203263</v>
      </c>
      <c r="J47451">
        <f t="shared" si="6010"/>
        <v>9.3726384178234383</v>
      </c>
      <c r="L47451">
        <f t="shared" si="6006"/>
        <v>2022</v>
      </c>
      <c r="M47451">
        <f t="shared" si="6007"/>
        <v>8</v>
      </c>
      <c r="N47451">
        <f t="shared" si="6008"/>
        <v>6</v>
      </c>
      <c r="O47451">
        <f t="shared" si="6009"/>
        <v>9.3726384178234383</v>
      </c>
    </row>
    <row r="47452" spans="2:15" x14ac:dyDescent="0.25">
      <c r="B47452" s="3">
        <v>44779.8125</v>
      </c>
      <c r="C47452">
        <v>15.499499999999999</v>
      </c>
      <c r="D47452">
        <v>77.400000000000006</v>
      </c>
      <c r="E47452">
        <v>14.773300000000001</v>
      </c>
      <c r="F47452">
        <v>80.206000000000003</v>
      </c>
      <c r="G47452">
        <f t="shared" si="6003"/>
        <v>0.72619999999999862</v>
      </c>
      <c r="H47452" s="4">
        <f t="shared" si="6004"/>
        <v>0.51164193237477285</v>
      </c>
      <c r="I47452" s="4">
        <f t="shared" si="6005"/>
        <v>0.18164193237477283</v>
      </c>
      <c r="J47452">
        <f t="shared" si="6010"/>
        <v>10.01230661372241</v>
      </c>
      <c r="L47452">
        <f t="shared" si="6006"/>
        <v>2022</v>
      </c>
      <c r="M47452">
        <f t="shared" si="6007"/>
        <v>8</v>
      </c>
      <c r="N47452">
        <f t="shared" si="6008"/>
        <v>6</v>
      </c>
      <c r="O47452">
        <f t="shared" si="6009"/>
        <v>10.01230661372241</v>
      </c>
    </row>
    <row r="47453" spans="2:15" x14ac:dyDescent="0.25">
      <c r="B47453" s="3">
        <v>44779.822916666664</v>
      </c>
      <c r="C47453">
        <v>15.5025</v>
      </c>
      <c r="D47453">
        <v>77.400000000000006</v>
      </c>
      <c r="E47453">
        <v>14.7753</v>
      </c>
      <c r="F47453">
        <v>79.852999999999994</v>
      </c>
      <c r="G47453">
        <f t="shared" si="6003"/>
        <v>0.72719999999999985</v>
      </c>
      <c r="H47453" s="4">
        <f t="shared" si="6004"/>
        <v>0.51234647923841292</v>
      </c>
      <c r="I47453" s="4">
        <f t="shared" si="6005"/>
        <v>0.18234647923841291</v>
      </c>
      <c r="J47453">
        <f t="shared" si="6010"/>
        <v>10.15545817806229</v>
      </c>
      <c r="L47453">
        <f t="shared" si="6006"/>
        <v>2022</v>
      </c>
      <c r="M47453">
        <f t="shared" si="6007"/>
        <v>8</v>
      </c>
      <c r="N47453">
        <f t="shared" si="6008"/>
        <v>6</v>
      </c>
      <c r="O47453">
        <f t="shared" si="6009"/>
        <v>10.15545817806229</v>
      </c>
    </row>
    <row r="47454" spans="2:15" x14ac:dyDescent="0.25">
      <c r="B47454" s="3">
        <v>44779.833333333336</v>
      </c>
      <c r="C47454">
        <v>15.504099999999999</v>
      </c>
      <c r="D47454">
        <v>77.400000000000006</v>
      </c>
      <c r="E47454">
        <v>14.778600000000001</v>
      </c>
      <c r="F47454">
        <v>79.501999999999995</v>
      </c>
      <c r="G47454">
        <f t="shared" si="6003"/>
        <v>0.72549999999999848</v>
      </c>
      <c r="H47454" s="4">
        <f t="shared" si="6004"/>
        <v>0.51114874957022527</v>
      </c>
      <c r="I47454" s="4">
        <f t="shared" si="6005"/>
        <v>0.18114874957022525</v>
      </c>
      <c r="J47454">
        <f t="shared" si="6010"/>
        <v>9.9129776849457851</v>
      </c>
      <c r="L47454">
        <f t="shared" si="6006"/>
        <v>2022</v>
      </c>
      <c r="M47454">
        <f t="shared" si="6007"/>
        <v>8</v>
      </c>
      <c r="N47454">
        <f t="shared" si="6008"/>
        <v>6</v>
      </c>
      <c r="O47454">
        <f t="shared" si="6009"/>
        <v>9.9129776849457851</v>
      </c>
    </row>
    <row r="47455" spans="2:15" x14ac:dyDescent="0.25">
      <c r="B47455" s="3">
        <v>44779.84375</v>
      </c>
      <c r="C47455">
        <v>15.504099999999999</v>
      </c>
      <c r="D47455">
        <v>77.400000000000006</v>
      </c>
      <c r="E47455">
        <v>14.779500000000001</v>
      </c>
      <c r="F47455">
        <v>79.325999999999993</v>
      </c>
      <c r="G47455">
        <f t="shared" si="6003"/>
        <v>0.7245999999999988</v>
      </c>
      <c r="H47455" s="4">
        <f t="shared" si="6004"/>
        <v>0.51051465739295021</v>
      </c>
      <c r="I47455" s="4">
        <f t="shared" si="6005"/>
        <v>0.1805146573929502</v>
      </c>
      <c r="J47455">
        <f t="shared" si="6010"/>
        <v>9.7863245675072328</v>
      </c>
      <c r="L47455">
        <f t="shared" si="6006"/>
        <v>2022</v>
      </c>
      <c r="M47455">
        <f t="shared" si="6007"/>
        <v>8</v>
      </c>
      <c r="N47455">
        <f t="shared" si="6008"/>
        <v>6</v>
      </c>
      <c r="O47455">
        <f t="shared" si="6009"/>
        <v>9.7863245675072328</v>
      </c>
    </row>
    <row r="47456" spans="2:15" x14ac:dyDescent="0.25">
      <c r="B47456" s="3">
        <v>44779.854166666664</v>
      </c>
      <c r="C47456">
        <v>15.508599999999999</v>
      </c>
      <c r="D47456">
        <v>77.400000000000006</v>
      </c>
      <c r="E47456">
        <v>14.782999999999999</v>
      </c>
      <c r="F47456">
        <v>78.974999999999994</v>
      </c>
      <c r="G47456">
        <f t="shared" si="6003"/>
        <v>0.72560000000000002</v>
      </c>
      <c r="H47456" s="4">
        <f t="shared" si="6004"/>
        <v>0.5112192042565904</v>
      </c>
      <c r="I47456" s="4">
        <f t="shared" si="6005"/>
        <v>0.18121920425659038</v>
      </c>
      <c r="J47456">
        <f t="shared" si="6010"/>
        <v>9.9271234574402207</v>
      </c>
      <c r="L47456">
        <f t="shared" si="6006"/>
        <v>2022</v>
      </c>
      <c r="M47456">
        <f t="shared" si="6007"/>
        <v>8</v>
      </c>
      <c r="N47456">
        <f t="shared" si="6008"/>
        <v>6</v>
      </c>
      <c r="O47456">
        <f t="shared" si="6009"/>
        <v>9.9271234574402207</v>
      </c>
    </row>
    <row r="47457" spans="2:15" x14ac:dyDescent="0.25">
      <c r="B47457" s="3">
        <v>44779.864583333336</v>
      </c>
      <c r="C47457">
        <v>15.5116</v>
      </c>
      <c r="D47457">
        <v>77.400000000000006</v>
      </c>
      <c r="E47457">
        <v>14.7867</v>
      </c>
      <c r="F47457">
        <v>78.8</v>
      </c>
      <c r="G47457">
        <f t="shared" si="6003"/>
        <v>0.72489999999999988</v>
      </c>
      <c r="H47457" s="4">
        <f t="shared" si="6004"/>
        <v>0.51072602145204271</v>
      </c>
      <c r="I47457" s="4">
        <f t="shared" si="6005"/>
        <v>0.1807260214520427</v>
      </c>
      <c r="J47457">
        <f t="shared" si="6010"/>
        <v>9.8284107058336456</v>
      </c>
      <c r="L47457">
        <f t="shared" si="6006"/>
        <v>2022</v>
      </c>
      <c r="M47457">
        <f t="shared" si="6007"/>
        <v>8</v>
      </c>
      <c r="N47457">
        <f t="shared" si="6008"/>
        <v>6</v>
      </c>
      <c r="O47457">
        <f t="shared" si="6009"/>
        <v>9.8284107058336456</v>
      </c>
    </row>
    <row r="47458" spans="2:15" x14ac:dyDescent="0.25">
      <c r="B47458" s="3">
        <v>44779.875</v>
      </c>
      <c r="C47458">
        <v>15.514799999999999</v>
      </c>
      <c r="D47458">
        <v>77.400000000000006</v>
      </c>
      <c r="E47458">
        <v>14.787800000000001</v>
      </c>
      <c r="F47458">
        <v>78.623999999999995</v>
      </c>
      <c r="G47458">
        <f t="shared" si="6003"/>
        <v>0.72699999999999854</v>
      </c>
      <c r="H47458" s="4">
        <f t="shared" si="6004"/>
        <v>0.51220556986568411</v>
      </c>
      <c r="I47458" s="4">
        <f t="shared" si="6005"/>
        <v>0.18220556986568409</v>
      </c>
      <c r="J47458">
        <f t="shared" si="6010"/>
        <v>10.126709545537198</v>
      </c>
      <c r="L47458">
        <f t="shared" si="6006"/>
        <v>2022</v>
      </c>
      <c r="M47458">
        <f t="shared" si="6007"/>
        <v>8</v>
      </c>
      <c r="N47458">
        <f t="shared" si="6008"/>
        <v>6</v>
      </c>
      <c r="O47458">
        <f t="shared" si="6009"/>
        <v>10.126709545537198</v>
      </c>
    </row>
    <row r="47459" spans="2:15" x14ac:dyDescent="0.25">
      <c r="B47459" s="3">
        <v>44779.885416666664</v>
      </c>
      <c r="C47459">
        <v>15.516299999999999</v>
      </c>
      <c r="D47459">
        <v>77.400000000000006</v>
      </c>
      <c r="E47459">
        <v>14.791700000000001</v>
      </c>
      <c r="F47459">
        <v>78.448999999999998</v>
      </c>
      <c r="G47459">
        <f t="shared" si="6003"/>
        <v>0.7245999999999988</v>
      </c>
      <c r="H47459" s="4">
        <f t="shared" si="6004"/>
        <v>0.51051465739295021</v>
      </c>
      <c r="I47459" s="4">
        <f t="shared" si="6005"/>
        <v>0.1805146573929502</v>
      </c>
      <c r="J47459">
        <f t="shared" si="6010"/>
        <v>9.7863245675072328</v>
      </c>
      <c r="L47459">
        <f t="shared" si="6006"/>
        <v>2022</v>
      </c>
      <c r="M47459">
        <f t="shared" si="6007"/>
        <v>8</v>
      </c>
      <c r="N47459">
        <f t="shared" si="6008"/>
        <v>6</v>
      </c>
      <c r="O47459">
        <f t="shared" si="6009"/>
        <v>9.7863245675072328</v>
      </c>
    </row>
    <row r="47460" spans="2:15" x14ac:dyDescent="0.25">
      <c r="B47460" s="3">
        <v>44779.895833333336</v>
      </c>
      <c r="C47460">
        <v>15.517899999999999</v>
      </c>
      <c r="D47460">
        <v>77.400000000000006</v>
      </c>
      <c r="E47460">
        <v>14.7896</v>
      </c>
      <c r="F47460">
        <v>78.274000000000001</v>
      </c>
      <c r="G47460">
        <f t="shared" si="6003"/>
        <v>0.72829999999999906</v>
      </c>
      <c r="H47460" s="4">
        <f t="shared" si="6004"/>
        <v>0.51312148078841546</v>
      </c>
      <c r="I47460" s="4">
        <f t="shared" si="6005"/>
        <v>0.18312148078841545</v>
      </c>
      <c r="J47460">
        <f t="shared" si="6010"/>
        <v>10.314637918980679</v>
      </c>
      <c r="L47460">
        <f t="shared" si="6006"/>
        <v>2022</v>
      </c>
      <c r="M47460">
        <f t="shared" si="6007"/>
        <v>8</v>
      </c>
      <c r="N47460">
        <f t="shared" si="6008"/>
        <v>6</v>
      </c>
      <c r="O47460">
        <f t="shared" si="6009"/>
        <v>10.314637918980679</v>
      </c>
    </row>
    <row r="47461" spans="2:15" x14ac:dyDescent="0.25">
      <c r="B47461" s="3">
        <v>44779.90625</v>
      </c>
      <c r="C47461">
        <v>15.516299999999999</v>
      </c>
      <c r="D47461">
        <v>77.400000000000006</v>
      </c>
      <c r="E47461">
        <v>14.7921</v>
      </c>
      <c r="F47461">
        <v>78.097999999999999</v>
      </c>
      <c r="G47461">
        <f t="shared" si="6003"/>
        <v>0.72419999999999973</v>
      </c>
      <c r="H47461" s="4">
        <f t="shared" si="6004"/>
        <v>0.51023283864749525</v>
      </c>
      <c r="I47461" s="4">
        <f t="shared" si="6005"/>
        <v>0.18023283864749523</v>
      </c>
      <c r="J47461">
        <f t="shared" si="6010"/>
        <v>9.7304138010872627</v>
      </c>
      <c r="L47461">
        <f t="shared" si="6006"/>
        <v>2022</v>
      </c>
      <c r="M47461">
        <f t="shared" si="6007"/>
        <v>8</v>
      </c>
      <c r="N47461">
        <f t="shared" si="6008"/>
        <v>6</v>
      </c>
      <c r="O47461">
        <f t="shared" si="6009"/>
        <v>9.7304138010872627</v>
      </c>
    </row>
    <row r="47462" spans="2:15" x14ac:dyDescent="0.25">
      <c r="B47462" s="3">
        <v>44779.916666666664</v>
      </c>
      <c r="C47462">
        <v>15.517899999999999</v>
      </c>
      <c r="D47462">
        <v>77.400000000000006</v>
      </c>
      <c r="E47462">
        <v>14.790100000000001</v>
      </c>
      <c r="F47462">
        <v>77.923000000000002</v>
      </c>
      <c r="G47462">
        <f t="shared" si="6003"/>
        <v>0.72779999999999845</v>
      </c>
      <c r="H47462" s="4">
        <f t="shared" si="6004"/>
        <v>0.51276920735659537</v>
      </c>
      <c r="I47462" s="4">
        <f t="shared" si="6005"/>
        <v>0.18276920735659535</v>
      </c>
      <c r="J47462">
        <f t="shared" si="6010"/>
        <v>10.242060256696289</v>
      </c>
      <c r="L47462">
        <f t="shared" si="6006"/>
        <v>2022</v>
      </c>
      <c r="M47462">
        <f t="shared" si="6007"/>
        <v>8</v>
      </c>
      <c r="N47462">
        <f t="shared" si="6008"/>
        <v>6</v>
      </c>
      <c r="O47462">
        <f t="shared" si="6009"/>
        <v>10.242060256696289</v>
      </c>
    </row>
    <row r="47463" spans="2:15" x14ac:dyDescent="0.25">
      <c r="B47463" s="3">
        <v>44779.927083333336</v>
      </c>
      <c r="C47463">
        <v>15.519299999999999</v>
      </c>
      <c r="D47463">
        <v>77.400000000000006</v>
      </c>
      <c r="E47463">
        <v>14.7911</v>
      </c>
      <c r="F47463">
        <v>77.748999999999995</v>
      </c>
      <c r="G47463">
        <f t="shared" si="6003"/>
        <v>0.72819999999999929</v>
      </c>
      <c r="H47463" s="4">
        <f t="shared" si="6004"/>
        <v>0.51305102610205167</v>
      </c>
      <c r="I47463" s="4">
        <f t="shared" si="6005"/>
        <v>0.18305102610205165</v>
      </c>
      <c r="J47463">
        <f t="shared" si="6010"/>
        <v>10.300092558125499</v>
      </c>
      <c r="L47463">
        <f t="shared" si="6006"/>
        <v>2022</v>
      </c>
      <c r="M47463">
        <f t="shared" si="6007"/>
        <v>8</v>
      </c>
      <c r="N47463">
        <f t="shared" si="6008"/>
        <v>6</v>
      </c>
      <c r="O47463">
        <f t="shared" si="6009"/>
        <v>10.300092558125499</v>
      </c>
    </row>
    <row r="47464" spans="2:15" x14ac:dyDescent="0.25">
      <c r="B47464" s="3">
        <v>44779.9375</v>
      </c>
      <c r="C47464">
        <v>15.517899999999999</v>
      </c>
      <c r="D47464">
        <v>77.400000000000006</v>
      </c>
      <c r="E47464">
        <v>14.7949</v>
      </c>
      <c r="F47464">
        <v>77.573999999999998</v>
      </c>
      <c r="G47464">
        <f t="shared" si="6003"/>
        <v>0.72299999999999898</v>
      </c>
      <c r="H47464" s="4">
        <f t="shared" si="6004"/>
        <v>0.50938738241112769</v>
      </c>
      <c r="I47464" s="4">
        <f t="shared" si="6005"/>
        <v>0.17938738241112767</v>
      </c>
      <c r="J47464">
        <f t="shared" si="6010"/>
        <v>9.5640751778445861</v>
      </c>
      <c r="L47464">
        <f t="shared" si="6006"/>
        <v>2022</v>
      </c>
      <c r="M47464">
        <f t="shared" si="6007"/>
        <v>8</v>
      </c>
      <c r="N47464">
        <f t="shared" si="6008"/>
        <v>6</v>
      </c>
      <c r="O47464">
        <f t="shared" si="6009"/>
        <v>9.5640751778445861</v>
      </c>
    </row>
    <row r="47465" spans="2:15" x14ac:dyDescent="0.25">
      <c r="B47465" s="3">
        <v>44779.947916666664</v>
      </c>
      <c r="C47465">
        <v>15.522399999999999</v>
      </c>
      <c r="D47465">
        <v>77.400000000000006</v>
      </c>
      <c r="E47465">
        <v>14.791499999999999</v>
      </c>
      <c r="F47465">
        <v>77.400000000000006</v>
      </c>
      <c r="G47465">
        <f t="shared" si="6003"/>
        <v>0.73090000000000011</v>
      </c>
      <c r="H47465" s="4">
        <f t="shared" si="6004"/>
        <v>0.51495330263387795</v>
      </c>
      <c r="I47465" s="4">
        <f t="shared" si="6005"/>
        <v>0.18495330263387794</v>
      </c>
      <c r="J47465">
        <f t="shared" si="6010"/>
        <v>10.69808697025571</v>
      </c>
      <c r="L47465">
        <f t="shared" si="6006"/>
        <v>2022</v>
      </c>
      <c r="M47465">
        <f t="shared" si="6007"/>
        <v>8</v>
      </c>
      <c r="N47465">
        <f t="shared" si="6008"/>
        <v>6</v>
      </c>
      <c r="O47465">
        <f t="shared" si="6009"/>
        <v>10.69808697025571</v>
      </c>
    </row>
    <row r="47466" spans="2:15" x14ac:dyDescent="0.25">
      <c r="B47466" s="3">
        <v>44779.958333333336</v>
      </c>
      <c r="C47466">
        <v>15.523999999999999</v>
      </c>
      <c r="D47466">
        <v>77.400000000000006</v>
      </c>
      <c r="E47466">
        <v>14.793799999999999</v>
      </c>
      <c r="F47466">
        <v>77.224999999999994</v>
      </c>
      <c r="G47466">
        <f t="shared" si="6003"/>
        <v>0.73019999999999996</v>
      </c>
      <c r="H47466" s="4">
        <f t="shared" si="6004"/>
        <v>0.51446011982933049</v>
      </c>
      <c r="I47466" s="4">
        <f t="shared" si="6005"/>
        <v>0.18446011982933047</v>
      </c>
      <c r="J47466">
        <f t="shared" si="6010"/>
        <v>10.593848044261838</v>
      </c>
      <c r="L47466">
        <f t="shared" si="6006"/>
        <v>2022</v>
      </c>
      <c r="M47466">
        <f t="shared" si="6007"/>
        <v>8</v>
      </c>
      <c r="N47466">
        <f t="shared" si="6008"/>
        <v>6</v>
      </c>
      <c r="O47466">
        <f t="shared" si="6009"/>
        <v>10.593848044261838</v>
      </c>
    </row>
    <row r="47467" spans="2:15" x14ac:dyDescent="0.25">
      <c r="B47467" s="3">
        <v>44779.96875</v>
      </c>
      <c r="C47467">
        <v>15.525399999999999</v>
      </c>
      <c r="D47467">
        <v>77.400000000000006</v>
      </c>
      <c r="E47467">
        <v>14.799200000000001</v>
      </c>
      <c r="F47467">
        <v>77.05</v>
      </c>
      <c r="G47467">
        <f t="shared" si="6003"/>
        <v>0.72619999999999862</v>
      </c>
      <c r="H47467" s="4">
        <f t="shared" si="6004"/>
        <v>0.51164193237477285</v>
      </c>
      <c r="I47467" s="4">
        <f t="shared" si="6005"/>
        <v>0.18164193237477283</v>
      </c>
      <c r="J47467">
        <f t="shared" si="6010"/>
        <v>10.01230661372241</v>
      </c>
      <c r="L47467">
        <f t="shared" si="6006"/>
        <v>2022</v>
      </c>
      <c r="M47467">
        <f t="shared" si="6007"/>
        <v>8</v>
      </c>
      <c r="N47467">
        <f t="shared" si="6008"/>
        <v>6</v>
      </c>
      <c r="O47467">
        <f t="shared" si="6009"/>
        <v>10.01230661372241</v>
      </c>
    </row>
    <row r="47468" spans="2:15" x14ac:dyDescent="0.25">
      <c r="B47468" s="3">
        <v>44779.979166666664</v>
      </c>
      <c r="C47468">
        <v>15.523999999999999</v>
      </c>
      <c r="D47468">
        <v>77.400000000000006</v>
      </c>
      <c r="E47468">
        <v>14.7973</v>
      </c>
      <c r="F47468">
        <v>76.876000000000005</v>
      </c>
      <c r="G47468">
        <f t="shared" si="6003"/>
        <v>0.72669999999999924</v>
      </c>
      <c r="H47468" s="4">
        <f t="shared" si="6004"/>
        <v>0.51199420580659283</v>
      </c>
      <c r="I47468" s="4">
        <f t="shared" si="6005"/>
        <v>0.18199420580659281</v>
      </c>
      <c r="J47468">
        <f t="shared" si="6010"/>
        <v>10.08369764068828</v>
      </c>
      <c r="L47468">
        <f t="shared" si="6006"/>
        <v>2022</v>
      </c>
      <c r="M47468">
        <f t="shared" si="6007"/>
        <v>8</v>
      </c>
      <c r="N47468">
        <f t="shared" si="6008"/>
        <v>6</v>
      </c>
      <c r="O47468">
        <f t="shared" si="6009"/>
        <v>10.08369764068828</v>
      </c>
    </row>
    <row r="47469" spans="2:15" x14ac:dyDescent="0.25">
      <c r="B47469" s="3">
        <v>44779.989583333336</v>
      </c>
      <c r="C47469">
        <v>15.526999999999999</v>
      </c>
      <c r="D47469">
        <v>77.400000000000006</v>
      </c>
      <c r="E47469">
        <v>14.7988</v>
      </c>
      <c r="F47469">
        <v>76.876000000000005</v>
      </c>
      <c r="G47469">
        <f t="shared" si="6003"/>
        <v>0.72819999999999929</v>
      </c>
      <c r="H47469" s="4">
        <f t="shared" si="6004"/>
        <v>0.51305102610205167</v>
      </c>
      <c r="I47469" s="4">
        <f t="shared" si="6005"/>
        <v>0.18305102610205165</v>
      </c>
      <c r="J47469">
        <f t="shared" si="6010"/>
        <v>10.300092558125499</v>
      </c>
      <c r="L47469">
        <f t="shared" si="6006"/>
        <v>2022</v>
      </c>
      <c r="M47469">
        <f t="shared" si="6007"/>
        <v>8</v>
      </c>
      <c r="N47469">
        <f t="shared" si="6008"/>
        <v>6</v>
      </c>
      <c r="O47469">
        <f t="shared" si="6009"/>
        <v>10.300092558125499</v>
      </c>
    </row>
    <row r="47470" spans="2:15" x14ac:dyDescent="0.25">
      <c r="B47470" s="3">
        <v>44780</v>
      </c>
      <c r="C47470">
        <v>15.523999999999999</v>
      </c>
      <c r="D47470">
        <v>77.400000000000006</v>
      </c>
      <c r="E47470">
        <v>14.8002</v>
      </c>
      <c r="F47470">
        <v>76.876000000000005</v>
      </c>
      <c r="G47470">
        <f t="shared" si="6003"/>
        <v>0.72379999999999889</v>
      </c>
      <c r="H47470" s="4">
        <f t="shared" si="6004"/>
        <v>0.50995101990203895</v>
      </c>
      <c r="I47470" s="4">
        <f t="shared" si="6005"/>
        <v>0.17995101990203893</v>
      </c>
      <c r="J47470">
        <f t="shared" si="6010"/>
        <v>9.6747357180500764</v>
      </c>
      <c r="L47470">
        <f t="shared" si="6006"/>
        <v>2022</v>
      </c>
      <c r="M47470">
        <f t="shared" si="6007"/>
        <v>8</v>
      </c>
      <c r="N47470">
        <f t="shared" si="6008"/>
        <v>7</v>
      </c>
      <c r="O47470">
        <f t="shared" si="6009"/>
        <v>9.6747357180500764</v>
      </c>
    </row>
    <row r="47471" spans="2:15" x14ac:dyDescent="0.25">
      <c r="B47471" s="3">
        <v>44780.010416666664</v>
      </c>
      <c r="C47471">
        <v>15.520899999999999</v>
      </c>
      <c r="D47471">
        <v>77.400000000000006</v>
      </c>
      <c r="E47471">
        <v>14.7997</v>
      </c>
      <c r="F47471">
        <v>76.703000000000003</v>
      </c>
      <c r="G47471">
        <f t="shared" si="6003"/>
        <v>0.72119999999999962</v>
      </c>
      <c r="H47471" s="4">
        <f t="shared" si="6004"/>
        <v>0.50811919805657757</v>
      </c>
      <c r="I47471" s="4">
        <f t="shared" si="6005"/>
        <v>0.17811919805657755</v>
      </c>
      <c r="J47471">
        <f t="shared" si="6010"/>
        <v>9.3184580282644252</v>
      </c>
      <c r="L47471">
        <f t="shared" si="6006"/>
        <v>2022</v>
      </c>
      <c r="M47471">
        <f t="shared" si="6007"/>
        <v>8</v>
      </c>
      <c r="N47471">
        <f t="shared" si="6008"/>
        <v>7</v>
      </c>
      <c r="O47471">
        <f t="shared" si="6009"/>
        <v>9.3184580282644252</v>
      </c>
    </row>
    <row r="47472" spans="2:15" x14ac:dyDescent="0.25">
      <c r="B47472" s="3">
        <v>44780.020833333336</v>
      </c>
      <c r="C47472">
        <v>15.520899999999999</v>
      </c>
      <c r="D47472">
        <v>77.400000000000006</v>
      </c>
      <c r="E47472">
        <v>14.796799999999999</v>
      </c>
      <c r="F47472">
        <v>76.703000000000003</v>
      </c>
      <c r="G47472">
        <f t="shared" si="6003"/>
        <v>0.72409999999999997</v>
      </c>
      <c r="H47472" s="4">
        <f t="shared" si="6004"/>
        <v>0.51016238396113145</v>
      </c>
      <c r="I47472" s="4">
        <f t="shared" si="6005"/>
        <v>0.18016238396113143</v>
      </c>
      <c r="J47472">
        <f t="shared" si="6010"/>
        <v>9.7164724899524781</v>
      </c>
      <c r="L47472">
        <f t="shared" si="6006"/>
        <v>2022</v>
      </c>
      <c r="M47472">
        <f t="shared" si="6007"/>
        <v>8</v>
      </c>
      <c r="N47472">
        <f t="shared" si="6008"/>
        <v>7</v>
      </c>
      <c r="O47472">
        <f t="shared" si="6009"/>
        <v>9.7164724899524781</v>
      </c>
    </row>
    <row r="47473" spans="2:15" x14ac:dyDescent="0.25">
      <c r="B47473" s="3">
        <v>44780.03125</v>
      </c>
      <c r="C47473">
        <v>15.520899999999999</v>
      </c>
      <c r="D47473">
        <v>77.400000000000006</v>
      </c>
      <c r="E47473">
        <v>14.796799999999999</v>
      </c>
      <c r="F47473">
        <v>76.703000000000003</v>
      </c>
      <c r="G47473">
        <f t="shared" si="6003"/>
        <v>0.72409999999999997</v>
      </c>
      <c r="H47473" s="4">
        <f t="shared" si="6004"/>
        <v>0.51016238396113145</v>
      </c>
      <c r="I47473" s="4">
        <f t="shared" si="6005"/>
        <v>0.18016238396113143</v>
      </c>
      <c r="J47473">
        <f t="shared" si="6010"/>
        <v>9.7164724899524781</v>
      </c>
      <c r="L47473">
        <f t="shared" si="6006"/>
        <v>2022</v>
      </c>
      <c r="M47473">
        <f t="shared" si="6007"/>
        <v>8</v>
      </c>
      <c r="N47473">
        <f t="shared" si="6008"/>
        <v>7</v>
      </c>
      <c r="O47473">
        <f t="shared" si="6009"/>
        <v>9.7164724899524781</v>
      </c>
    </row>
    <row r="47474" spans="2:15" x14ac:dyDescent="0.25">
      <c r="B47474" s="3">
        <v>44780.041666666664</v>
      </c>
      <c r="C47474">
        <v>15.519299999999999</v>
      </c>
      <c r="D47474">
        <v>77.400000000000006</v>
      </c>
      <c r="E47474">
        <v>14.799200000000001</v>
      </c>
      <c r="F47474">
        <v>76.528000000000006</v>
      </c>
      <c r="G47474">
        <f t="shared" si="6003"/>
        <v>0.72009999999999863</v>
      </c>
      <c r="H47474" s="4">
        <f t="shared" si="6004"/>
        <v>0.50734419650657392</v>
      </c>
      <c r="I47474" s="4">
        <f t="shared" si="6005"/>
        <v>0.1773441965065739</v>
      </c>
      <c r="J47474">
        <f t="shared" si="6010"/>
        <v>9.1706365575607318</v>
      </c>
      <c r="L47474">
        <f t="shared" si="6006"/>
        <v>2022</v>
      </c>
      <c r="M47474">
        <f t="shared" si="6007"/>
        <v>8</v>
      </c>
      <c r="N47474">
        <f t="shared" si="6008"/>
        <v>7</v>
      </c>
      <c r="O47474">
        <f t="shared" si="6009"/>
        <v>9.1706365575607318</v>
      </c>
    </row>
    <row r="47475" spans="2:15" x14ac:dyDescent="0.25">
      <c r="B47475" s="3">
        <v>44780.052083333336</v>
      </c>
      <c r="C47475">
        <v>15.519299999999999</v>
      </c>
      <c r="D47475">
        <v>77.400000000000006</v>
      </c>
      <c r="E47475">
        <v>14.7934</v>
      </c>
      <c r="F47475">
        <v>76.528000000000006</v>
      </c>
      <c r="G47475">
        <f t="shared" si="6003"/>
        <v>0.72589999999999932</v>
      </c>
      <c r="H47475" s="4">
        <f t="shared" si="6004"/>
        <v>0.51143056831568157</v>
      </c>
      <c r="I47475" s="4">
        <f t="shared" si="6005"/>
        <v>0.18143056831568155</v>
      </c>
      <c r="J47475">
        <f t="shared" si="6010"/>
        <v>9.9696488667698997</v>
      </c>
      <c r="L47475">
        <f t="shared" si="6006"/>
        <v>2022</v>
      </c>
      <c r="M47475">
        <f t="shared" si="6007"/>
        <v>8</v>
      </c>
      <c r="N47475">
        <f t="shared" si="6008"/>
        <v>7</v>
      </c>
      <c r="O47475">
        <f t="shared" si="6009"/>
        <v>9.9696488667698997</v>
      </c>
    </row>
    <row r="47476" spans="2:15" x14ac:dyDescent="0.25">
      <c r="B47476" s="3">
        <v>44780.0625</v>
      </c>
      <c r="C47476">
        <v>15.519299999999999</v>
      </c>
      <c r="D47476">
        <v>77.400000000000006</v>
      </c>
      <c r="E47476">
        <v>14.7963</v>
      </c>
      <c r="F47476">
        <v>76.528000000000006</v>
      </c>
      <c r="G47476">
        <f t="shared" si="6003"/>
        <v>0.72299999999999898</v>
      </c>
      <c r="H47476" s="4">
        <f t="shared" si="6004"/>
        <v>0.50938738241112769</v>
      </c>
      <c r="I47476" s="4">
        <f t="shared" si="6005"/>
        <v>0.17938738241112767</v>
      </c>
      <c r="J47476">
        <f t="shared" si="6010"/>
        <v>9.5640751778445861</v>
      </c>
      <c r="L47476">
        <f t="shared" si="6006"/>
        <v>2022</v>
      </c>
      <c r="M47476">
        <f t="shared" si="6007"/>
        <v>8</v>
      </c>
      <c r="N47476">
        <f t="shared" si="6008"/>
        <v>7</v>
      </c>
      <c r="O47476">
        <f t="shared" si="6009"/>
        <v>9.5640751778445861</v>
      </c>
    </row>
    <row r="47477" spans="2:15" x14ac:dyDescent="0.25">
      <c r="B47477" s="3">
        <v>44780.072916666664</v>
      </c>
      <c r="C47477">
        <v>15.520899999999999</v>
      </c>
      <c r="D47477">
        <v>77.400000000000006</v>
      </c>
      <c r="E47477">
        <v>14.7928</v>
      </c>
      <c r="F47477">
        <v>76.353999999999999</v>
      </c>
      <c r="G47477">
        <f t="shared" si="6003"/>
        <v>0.72809999999999953</v>
      </c>
      <c r="H47477" s="4">
        <f t="shared" si="6004"/>
        <v>0.51298057141568787</v>
      </c>
      <c r="I47477" s="4">
        <f t="shared" si="6005"/>
        <v>0.18298057141568785</v>
      </c>
      <c r="J47477">
        <f t="shared" si="6010"/>
        <v>10.285562121042894</v>
      </c>
      <c r="L47477">
        <f t="shared" si="6006"/>
        <v>2022</v>
      </c>
      <c r="M47477">
        <f t="shared" si="6007"/>
        <v>8</v>
      </c>
      <c r="N47477">
        <f t="shared" si="6008"/>
        <v>7</v>
      </c>
      <c r="O47477">
        <f t="shared" si="6009"/>
        <v>10.285562121042894</v>
      </c>
    </row>
    <row r="47478" spans="2:15" x14ac:dyDescent="0.25">
      <c r="B47478" s="3">
        <v>44780.083333333336</v>
      </c>
      <c r="C47478">
        <v>15.516299999999999</v>
      </c>
      <c r="D47478">
        <v>77.400000000000006</v>
      </c>
      <c r="E47478">
        <v>14.7943</v>
      </c>
      <c r="F47478">
        <v>76.353999999999999</v>
      </c>
      <c r="G47478">
        <f t="shared" si="6003"/>
        <v>0.72199999999999953</v>
      </c>
      <c r="H47478" s="4">
        <f t="shared" si="6004"/>
        <v>0.50868283554748894</v>
      </c>
      <c r="I47478" s="4">
        <f t="shared" si="6005"/>
        <v>0.17868283554748893</v>
      </c>
      <c r="J47478">
        <f t="shared" si="6010"/>
        <v>9.4270475616054075</v>
      </c>
      <c r="L47478">
        <f t="shared" si="6006"/>
        <v>2022</v>
      </c>
      <c r="M47478">
        <f t="shared" si="6007"/>
        <v>8</v>
      </c>
      <c r="N47478">
        <f t="shared" si="6008"/>
        <v>7</v>
      </c>
      <c r="O47478">
        <f t="shared" si="6009"/>
        <v>9.4270475616054075</v>
      </c>
    </row>
    <row r="47479" spans="2:15" x14ac:dyDescent="0.25">
      <c r="B47479" s="3">
        <v>44780.09375</v>
      </c>
      <c r="C47479">
        <v>15.517899999999999</v>
      </c>
      <c r="D47479">
        <v>77.400000000000006</v>
      </c>
      <c r="E47479">
        <v>14.790800000000001</v>
      </c>
      <c r="F47479">
        <v>76.180999999999997</v>
      </c>
      <c r="G47479">
        <f t="shared" si="6003"/>
        <v>0.7270999999999983</v>
      </c>
      <c r="H47479" s="4">
        <f t="shared" si="6004"/>
        <v>0.5122760245520479</v>
      </c>
      <c r="I47479" s="4">
        <f t="shared" si="6005"/>
        <v>0.18227602455204789</v>
      </c>
      <c r="J47479">
        <f t="shared" si="6010"/>
        <v>10.141076452506173</v>
      </c>
      <c r="L47479">
        <f t="shared" si="6006"/>
        <v>2022</v>
      </c>
      <c r="M47479">
        <f t="shared" si="6007"/>
        <v>8</v>
      </c>
      <c r="N47479">
        <f t="shared" si="6008"/>
        <v>7</v>
      </c>
      <c r="O47479">
        <f t="shared" si="6009"/>
        <v>10.141076452506173</v>
      </c>
    </row>
    <row r="47480" spans="2:15" x14ac:dyDescent="0.25">
      <c r="B47480" s="3">
        <v>44780.104166666664</v>
      </c>
      <c r="C47480">
        <v>15.514799999999999</v>
      </c>
      <c r="D47480">
        <v>77.400000000000006</v>
      </c>
      <c r="E47480">
        <v>14.7904</v>
      </c>
      <c r="F47480">
        <v>76.006</v>
      </c>
      <c r="G47480">
        <f t="shared" si="6003"/>
        <v>0.72439999999999927</v>
      </c>
      <c r="H47480" s="4">
        <f t="shared" si="6004"/>
        <v>0.51037374802022273</v>
      </c>
      <c r="I47480" s="4">
        <f t="shared" si="6005"/>
        <v>0.18037374802022271</v>
      </c>
      <c r="J47480">
        <f t="shared" si="6010"/>
        <v>9.7583400609603821</v>
      </c>
      <c r="L47480">
        <f t="shared" si="6006"/>
        <v>2022</v>
      </c>
      <c r="M47480">
        <f t="shared" si="6007"/>
        <v>8</v>
      </c>
      <c r="N47480">
        <f t="shared" si="6008"/>
        <v>7</v>
      </c>
      <c r="O47480">
        <f t="shared" si="6009"/>
        <v>9.7583400609603821</v>
      </c>
    </row>
    <row r="47481" spans="2:15" x14ac:dyDescent="0.25">
      <c r="B47481" s="3">
        <v>44780.114583333336</v>
      </c>
      <c r="C47481">
        <v>15.513199999999999</v>
      </c>
      <c r="D47481">
        <v>77.400000000000006</v>
      </c>
      <c r="E47481">
        <v>14.7898</v>
      </c>
      <c r="F47481">
        <v>75.831999999999994</v>
      </c>
      <c r="G47481">
        <f t="shared" si="6003"/>
        <v>0.72339999999999982</v>
      </c>
      <c r="H47481" s="4">
        <f t="shared" si="6004"/>
        <v>0.50966920115658398</v>
      </c>
      <c r="I47481" s="4">
        <f t="shared" si="6005"/>
        <v>0.17966920115658397</v>
      </c>
      <c r="J47481">
        <f t="shared" si="6010"/>
        <v>9.6192897121678023</v>
      </c>
      <c r="L47481">
        <f t="shared" si="6006"/>
        <v>2022</v>
      </c>
      <c r="M47481">
        <f t="shared" si="6007"/>
        <v>8</v>
      </c>
      <c r="N47481">
        <f t="shared" si="6008"/>
        <v>7</v>
      </c>
      <c r="O47481">
        <f t="shared" si="6009"/>
        <v>9.6192897121678023</v>
      </c>
    </row>
    <row r="47482" spans="2:15" x14ac:dyDescent="0.25">
      <c r="B47482" s="3">
        <v>44780.125</v>
      </c>
      <c r="C47482">
        <v>15.509600000000001</v>
      </c>
      <c r="D47482">
        <v>77.224999999999994</v>
      </c>
      <c r="E47482">
        <v>14.785</v>
      </c>
      <c r="F47482">
        <v>75.659000000000006</v>
      </c>
      <c r="G47482">
        <f t="shared" si="6003"/>
        <v>0.72460000000000058</v>
      </c>
      <c r="H47482" s="4">
        <f t="shared" si="6004"/>
        <v>0.51051465739295154</v>
      </c>
      <c r="I47482" s="4">
        <f t="shared" si="6005"/>
        <v>0.18051465739295153</v>
      </c>
      <c r="J47482">
        <f t="shared" si="6010"/>
        <v>9.7863245675074939</v>
      </c>
      <c r="L47482">
        <f t="shared" si="6006"/>
        <v>2022</v>
      </c>
      <c r="M47482">
        <f t="shared" si="6007"/>
        <v>8</v>
      </c>
      <c r="N47482">
        <f t="shared" si="6008"/>
        <v>7</v>
      </c>
      <c r="O47482">
        <f t="shared" si="6009"/>
        <v>9.7863245675074939</v>
      </c>
    </row>
    <row r="47483" spans="2:15" x14ac:dyDescent="0.25">
      <c r="B47483" s="3">
        <v>44780.135416666664</v>
      </c>
      <c r="C47483">
        <v>15.506600000000001</v>
      </c>
      <c r="D47483">
        <v>77.224999999999994</v>
      </c>
      <c r="E47483">
        <v>14.782999999999999</v>
      </c>
      <c r="F47483">
        <v>75.483999999999995</v>
      </c>
      <c r="G47483">
        <f t="shared" si="6003"/>
        <v>0.72360000000000113</v>
      </c>
      <c r="H47483" s="4">
        <f t="shared" si="6004"/>
        <v>0.50981011052931269</v>
      </c>
      <c r="I47483" s="4">
        <f t="shared" si="6005"/>
        <v>0.17981011052931267</v>
      </c>
      <c r="J47483">
        <f t="shared" si="6010"/>
        <v>9.6469837433293879</v>
      </c>
      <c r="L47483">
        <f t="shared" si="6006"/>
        <v>2022</v>
      </c>
      <c r="M47483">
        <f t="shared" si="6007"/>
        <v>8</v>
      </c>
      <c r="N47483">
        <f t="shared" si="6008"/>
        <v>7</v>
      </c>
      <c r="O47483">
        <f t="shared" si="6009"/>
        <v>9.6469837433293879</v>
      </c>
    </row>
    <row r="47484" spans="2:15" x14ac:dyDescent="0.25">
      <c r="B47484" s="3">
        <v>44780.145833333336</v>
      </c>
      <c r="C47484">
        <v>15.5082</v>
      </c>
      <c r="D47484">
        <v>77.224999999999994</v>
      </c>
      <c r="E47484">
        <v>14.782500000000001</v>
      </c>
      <c r="F47484">
        <v>75.311999999999998</v>
      </c>
      <c r="G47484">
        <f t="shared" si="6003"/>
        <v>0.72569999999999979</v>
      </c>
      <c r="H47484" s="4">
        <f t="shared" si="6004"/>
        <v>0.51128965894295408</v>
      </c>
      <c r="I47484" s="4">
        <f t="shared" si="6005"/>
        <v>0.18128965894295407</v>
      </c>
      <c r="J47484">
        <f t="shared" si="6010"/>
        <v>9.9412839055664595</v>
      </c>
      <c r="L47484">
        <f t="shared" si="6006"/>
        <v>2022</v>
      </c>
      <c r="M47484">
        <f t="shared" si="6007"/>
        <v>8</v>
      </c>
      <c r="N47484">
        <f t="shared" si="6008"/>
        <v>7</v>
      </c>
      <c r="O47484">
        <f t="shared" si="6009"/>
        <v>9.9412839055664595</v>
      </c>
    </row>
    <row r="47485" spans="2:15" x14ac:dyDescent="0.25">
      <c r="B47485" s="3">
        <v>44780.15625</v>
      </c>
      <c r="C47485">
        <v>15.509600000000001</v>
      </c>
      <c r="D47485">
        <v>77.224999999999994</v>
      </c>
      <c r="E47485">
        <v>14.7834</v>
      </c>
      <c r="F47485">
        <v>75.138999999999996</v>
      </c>
      <c r="G47485">
        <f t="shared" ref="G47485:G47548" si="6011">C47485-E47485</f>
        <v>0.7262000000000004</v>
      </c>
      <c r="H47485" s="4">
        <f t="shared" ref="H47485:H47548" si="6012">1000*G47485/2.2/(2.54^2)/100</f>
        <v>0.51164193237477407</v>
      </c>
      <c r="I47485" s="4">
        <f t="shared" ref="I47485:I47548" si="6013">H47485-($Y$1-$Y$2)/100</f>
        <v>0.18164193237477405</v>
      </c>
      <c r="J47485">
        <f t="shared" si="6010"/>
        <v>10.012306613722661</v>
      </c>
      <c r="L47485">
        <f t="shared" ref="L47485:L47548" si="6014">YEAR(B47485)</f>
        <v>2022</v>
      </c>
      <c r="M47485">
        <f t="shared" ref="M47485:M47548" si="6015">MONTH(B47485)</f>
        <v>8</v>
      </c>
      <c r="N47485">
        <f t="shared" ref="N47485:N47548" si="6016">DAY(B47485)</f>
        <v>7</v>
      </c>
      <c r="O47485">
        <f t="shared" ref="O47485:O47548" si="6017">J47485</f>
        <v>10.012306613722661</v>
      </c>
    </row>
    <row r="47486" spans="2:15" x14ac:dyDescent="0.25">
      <c r="B47486" s="3">
        <v>44780.166666666664</v>
      </c>
      <c r="C47486">
        <v>15.5082</v>
      </c>
      <c r="D47486">
        <v>77.224999999999994</v>
      </c>
      <c r="E47486">
        <v>14.7844</v>
      </c>
      <c r="F47486">
        <v>74.963999999999999</v>
      </c>
      <c r="G47486">
        <f t="shared" si="6011"/>
        <v>0.72380000000000067</v>
      </c>
      <c r="H47486" s="4">
        <f t="shared" si="6012"/>
        <v>0.50995101990204028</v>
      </c>
      <c r="I47486" s="4">
        <f t="shared" si="6013"/>
        <v>0.17995101990204027</v>
      </c>
      <c r="J47486">
        <f t="shared" si="6010"/>
        <v>9.6747357180503339</v>
      </c>
      <c r="L47486">
        <f t="shared" si="6014"/>
        <v>2022</v>
      </c>
      <c r="M47486">
        <f t="shared" si="6015"/>
        <v>8</v>
      </c>
      <c r="N47486">
        <f t="shared" si="6016"/>
        <v>7</v>
      </c>
      <c r="O47486">
        <f t="shared" si="6017"/>
        <v>9.6747357180503339</v>
      </c>
    </row>
    <row r="47487" spans="2:15" x14ac:dyDescent="0.25">
      <c r="B47487" s="3">
        <v>44780.177083333336</v>
      </c>
      <c r="C47487">
        <v>15.511200000000001</v>
      </c>
      <c r="D47487">
        <v>77.224999999999994</v>
      </c>
      <c r="E47487">
        <v>14.780900000000001</v>
      </c>
      <c r="F47487">
        <v>74.790999999999997</v>
      </c>
      <c r="G47487">
        <f t="shared" si="6011"/>
        <v>0.73029999999999973</v>
      </c>
      <c r="H47487" s="4">
        <f t="shared" si="6012"/>
        <v>0.51453057451569428</v>
      </c>
      <c r="I47487" s="4">
        <f t="shared" si="6013"/>
        <v>0.18453057451569427</v>
      </c>
      <c r="J47487">
        <f t="shared" si="6010"/>
        <v>10.608693895026084</v>
      </c>
      <c r="L47487">
        <f t="shared" si="6014"/>
        <v>2022</v>
      </c>
      <c r="M47487">
        <f t="shared" si="6015"/>
        <v>8</v>
      </c>
      <c r="N47487">
        <f t="shared" si="6016"/>
        <v>7</v>
      </c>
      <c r="O47487">
        <f t="shared" si="6017"/>
        <v>10.608693895026084</v>
      </c>
    </row>
    <row r="47488" spans="2:15" x14ac:dyDescent="0.25">
      <c r="B47488" s="3">
        <v>44780.1875</v>
      </c>
      <c r="C47488">
        <v>15.515700000000001</v>
      </c>
      <c r="D47488">
        <v>77.224999999999994</v>
      </c>
      <c r="E47488">
        <v>14.7849</v>
      </c>
      <c r="F47488">
        <v>74.619</v>
      </c>
      <c r="G47488">
        <f t="shared" si="6011"/>
        <v>0.73080000000000034</v>
      </c>
      <c r="H47488" s="4">
        <f t="shared" si="6012"/>
        <v>0.51488284794751427</v>
      </c>
      <c r="I47488" s="4">
        <f t="shared" si="6013"/>
        <v>0.18488284794751425</v>
      </c>
      <c r="J47488">
        <f t="shared" si="6010"/>
        <v>10.683150222568287</v>
      </c>
      <c r="L47488">
        <f t="shared" si="6014"/>
        <v>2022</v>
      </c>
      <c r="M47488">
        <f t="shared" si="6015"/>
        <v>8</v>
      </c>
      <c r="N47488">
        <f t="shared" si="6016"/>
        <v>7</v>
      </c>
      <c r="O47488">
        <f t="shared" si="6017"/>
        <v>10.683150222568287</v>
      </c>
    </row>
    <row r="47489" spans="2:15" x14ac:dyDescent="0.25">
      <c r="B47489" s="3">
        <v>44780.197916666664</v>
      </c>
      <c r="C47489">
        <v>15.515700000000001</v>
      </c>
      <c r="D47489">
        <v>77.224999999999994</v>
      </c>
      <c r="E47489">
        <v>14.7882</v>
      </c>
      <c r="F47489">
        <v>74.271000000000001</v>
      </c>
      <c r="G47489">
        <f t="shared" si="6011"/>
        <v>0.72750000000000092</v>
      </c>
      <c r="H47489" s="4">
        <f t="shared" si="6012"/>
        <v>0.51255784329750542</v>
      </c>
      <c r="I47489" s="4">
        <f t="shared" si="6013"/>
        <v>0.18255784329750541</v>
      </c>
      <c r="J47489">
        <f t="shared" si="6010"/>
        <v>10.198692361764127</v>
      </c>
      <c r="L47489">
        <f t="shared" si="6014"/>
        <v>2022</v>
      </c>
      <c r="M47489">
        <f t="shared" si="6015"/>
        <v>8</v>
      </c>
      <c r="N47489">
        <f t="shared" si="6016"/>
        <v>7</v>
      </c>
      <c r="O47489">
        <f t="shared" si="6017"/>
        <v>10.198692361764127</v>
      </c>
    </row>
    <row r="47490" spans="2:15" x14ac:dyDescent="0.25">
      <c r="B47490" s="3">
        <v>44780.208333333336</v>
      </c>
      <c r="C47490">
        <v>15.517300000000001</v>
      </c>
      <c r="D47490">
        <v>77.224999999999994</v>
      </c>
      <c r="E47490">
        <v>14.787800000000001</v>
      </c>
      <c r="F47490">
        <v>74.097999999999999</v>
      </c>
      <c r="G47490">
        <f t="shared" si="6011"/>
        <v>0.72949999999999982</v>
      </c>
      <c r="H47490" s="4">
        <f t="shared" si="6012"/>
        <v>0.51396693702478291</v>
      </c>
      <c r="I47490" s="4">
        <f t="shared" si="6013"/>
        <v>0.1839669370247829</v>
      </c>
      <c r="J47490">
        <f t="shared" si="6010"/>
        <v>10.49034979202693</v>
      </c>
      <c r="L47490">
        <f t="shared" si="6014"/>
        <v>2022</v>
      </c>
      <c r="M47490">
        <f t="shared" si="6015"/>
        <v>8</v>
      </c>
      <c r="N47490">
        <f t="shared" si="6016"/>
        <v>7</v>
      </c>
      <c r="O47490">
        <f t="shared" si="6017"/>
        <v>10.49034979202693</v>
      </c>
    </row>
    <row r="47491" spans="2:15" x14ac:dyDescent="0.25">
      <c r="B47491" s="3">
        <v>44780.21875</v>
      </c>
      <c r="C47491">
        <v>15.5143</v>
      </c>
      <c r="D47491">
        <v>77.224999999999994</v>
      </c>
      <c r="E47491">
        <v>14.7902</v>
      </c>
      <c r="F47491">
        <v>73.926000000000002</v>
      </c>
      <c r="G47491">
        <f t="shared" si="6011"/>
        <v>0.72409999999999997</v>
      </c>
      <c r="H47491" s="4">
        <f t="shared" si="6012"/>
        <v>0.51016238396113145</v>
      </c>
      <c r="I47491" s="4">
        <f t="shared" si="6013"/>
        <v>0.18016238396113143</v>
      </c>
      <c r="J47491">
        <f t="shared" si="6010"/>
        <v>9.7164724899524781</v>
      </c>
      <c r="L47491">
        <f t="shared" si="6014"/>
        <v>2022</v>
      </c>
      <c r="M47491">
        <f t="shared" si="6015"/>
        <v>8</v>
      </c>
      <c r="N47491">
        <f t="shared" si="6016"/>
        <v>7</v>
      </c>
      <c r="O47491">
        <f t="shared" si="6017"/>
        <v>9.7164724899524781</v>
      </c>
    </row>
    <row r="47492" spans="2:15" x14ac:dyDescent="0.25">
      <c r="B47492" s="3">
        <v>44780.229166666664</v>
      </c>
      <c r="C47492">
        <v>15.520300000000001</v>
      </c>
      <c r="D47492">
        <v>77.224999999999994</v>
      </c>
      <c r="E47492">
        <v>14.7911</v>
      </c>
      <c r="F47492">
        <v>73.753</v>
      </c>
      <c r="G47492">
        <f t="shared" si="6011"/>
        <v>0.72920000000000051</v>
      </c>
      <c r="H47492" s="4">
        <f t="shared" si="6012"/>
        <v>0.51375557296569174</v>
      </c>
      <c r="I47492" s="4">
        <f t="shared" si="6013"/>
        <v>0.18375557296569173</v>
      </c>
      <c r="J47492">
        <f t="shared" si="6010"/>
        <v>10.446219317475512</v>
      </c>
      <c r="L47492">
        <f t="shared" si="6014"/>
        <v>2022</v>
      </c>
      <c r="M47492">
        <f t="shared" si="6015"/>
        <v>8</v>
      </c>
      <c r="N47492">
        <f t="shared" si="6016"/>
        <v>7</v>
      </c>
      <c r="O47492">
        <f t="shared" si="6017"/>
        <v>10.446219317475512</v>
      </c>
    </row>
    <row r="47493" spans="2:15" x14ac:dyDescent="0.25">
      <c r="B47493" s="3">
        <v>44780.239583333336</v>
      </c>
      <c r="C47493">
        <v>15.5199</v>
      </c>
      <c r="D47493">
        <v>77.05</v>
      </c>
      <c r="E47493">
        <v>14.7882</v>
      </c>
      <c r="F47493">
        <v>73.753</v>
      </c>
      <c r="G47493">
        <f t="shared" si="6011"/>
        <v>0.73170000000000002</v>
      </c>
      <c r="H47493" s="4">
        <f t="shared" si="6012"/>
        <v>0.51551694012478932</v>
      </c>
      <c r="I47493" s="4">
        <f t="shared" si="6013"/>
        <v>0.18551694012478931</v>
      </c>
      <c r="J47493">
        <f t="shared" ref="J47493:J47556" si="6018">IF(I47493&lt;0,0,5212.7*I47493^3.6671)</f>
        <v>10.818128357885509</v>
      </c>
      <c r="L47493">
        <f t="shared" si="6014"/>
        <v>2022</v>
      </c>
      <c r="M47493">
        <f t="shared" si="6015"/>
        <v>8</v>
      </c>
      <c r="N47493">
        <f t="shared" si="6016"/>
        <v>7</v>
      </c>
      <c r="O47493">
        <f t="shared" si="6017"/>
        <v>10.818128357885509</v>
      </c>
    </row>
    <row r="47494" spans="2:15" x14ac:dyDescent="0.25">
      <c r="B47494" s="3">
        <v>44780.25</v>
      </c>
      <c r="C47494">
        <v>15.5183</v>
      </c>
      <c r="D47494">
        <v>77.05</v>
      </c>
      <c r="E47494">
        <v>14.7902</v>
      </c>
      <c r="F47494">
        <v>73.406999999999996</v>
      </c>
      <c r="G47494">
        <f t="shared" si="6011"/>
        <v>0.72809999999999953</v>
      </c>
      <c r="H47494" s="4">
        <f t="shared" si="6012"/>
        <v>0.51298057141568787</v>
      </c>
      <c r="I47494" s="4">
        <f t="shared" si="6013"/>
        <v>0.18298057141568785</v>
      </c>
      <c r="J47494">
        <f t="shared" si="6018"/>
        <v>10.285562121042894</v>
      </c>
      <c r="L47494">
        <f t="shared" si="6014"/>
        <v>2022</v>
      </c>
      <c r="M47494">
        <f t="shared" si="6015"/>
        <v>8</v>
      </c>
      <c r="N47494">
        <f t="shared" si="6016"/>
        <v>7</v>
      </c>
      <c r="O47494">
        <f t="shared" si="6017"/>
        <v>10.285562121042894</v>
      </c>
    </row>
    <row r="47495" spans="2:15" x14ac:dyDescent="0.25">
      <c r="B47495" s="3">
        <v>44780.260416666664</v>
      </c>
      <c r="C47495">
        <v>15.5199</v>
      </c>
      <c r="D47495">
        <v>77.05</v>
      </c>
      <c r="E47495">
        <v>14.7882</v>
      </c>
      <c r="F47495">
        <v>73.233999999999995</v>
      </c>
      <c r="G47495">
        <f t="shared" si="6011"/>
        <v>0.73170000000000002</v>
      </c>
      <c r="H47495" s="4">
        <f t="shared" si="6012"/>
        <v>0.51551694012478932</v>
      </c>
      <c r="I47495" s="4">
        <f t="shared" si="6013"/>
        <v>0.18551694012478931</v>
      </c>
      <c r="J47495">
        <f t="shared" si="6018"/>
        <v>10.818128357885509</v>
      </c>
      <c r="L47495">
        <f t="shared" si="6014"/>
        <v>2022</v>
      </c>
      <c r="M47495">
        <f t="shared" si="6015"/>
        <v>8</v>
      </c>
      <c r="N47495">
        <f t="shared" si="6016"/>
        <v>7</v>
      </c>
      <c r="O47495">
        <f t="shared" si="6017"/>
        <v>10.818128357885509</v>
      </c>
    </row>
    <row r="47496" spans="2:15" x14ac:dyDescent="0.25">
      <c r="B47496" s="3">
        <v>44780.270833333336</v>
      </c>
      <c r="C47496">
        <v>15.526</v>
      </c>
      <c r="D47496">
        <v>77.05</v>
      </c>
      <c r="E47496">
        <v>14.790699999999999</v>
      </c>
      <c r="F47496">
        <v>73.061999999999998</v>
      </c>
      <c r="G47496">
        <f t="shared" si="6011"/>
        <v>0.73530000000000051</v>
      </c>
      <c r="H47496" s="4">
        <f t="shared" si="6012"/>
        <v>0.51805330883389067</v>
      </c>
      <c r="I47496" s="4">
        <f t="shared" si="6013"/>
        <v>0.18805330883389065</v>
      </c>
      <c r="J47496">
        <f t="shared" si="6018"/>
        <v>11.370472456363398</v>
      </c>
      <c r="L47496">
        <f t="shared" si="6014"/>
        <v>2022</v>
      </c>
      <c r="M47496">
        <f t="shared" si="6015"/>
        <v>8</v>
      </c>
      <c r="N47496">
        <f t="shared" si="6016"/>
        <v>7</v>
      </c>
      <c r="O47496">
        <f t="shared" si="6017"/>
        <v>11.370472456363398</v>
      </c>
    </row>
    <row r="47497" spans="2:15" x14ac:dyDescent="0.25">
      <c r="B47497" s="3">
        <v>44780.28125</v>
      </c>
      <c r="C47497">
        <v>15.525399999999999</v>
      </c>
      <c r="D47497">
        <v>76.876000000000005</v>
      </c>
      <c r="E47497">
        <v>14.791499999999999</v>
      </c>
      <c r="F47497">
        <v>72.891000000000005</v>
      </c>
      <c r="G47497">
        <f t="shared" si="6011"/>
        <v>0.73390000000000022</v>
      </c>
      <c r="H47497" s="4">
        <f t="shared" si="6012"/>
        <v>0.51706694322479574</v>
      </c>
      <c r="I47497" s="4">
        <f t="shared" si="6013"/>
        <v>0.18706694322479572</v>
      </c>
      <c r="J47497">
        <f t="shared" si="6018"/>
        <v>11.153293020299243</v>
      </c>
      <c r="L47497">
        <f t="shared" si="6014"/>
        <v>2022</v>
      </c>
      <c r="M47497">
        <f t="shared" si="6015"/>
        <v>8</v>
      </c>
      <c r="N47497">
        <f t="shared" si="6016"/>
        <v>7</v>
      </c>
      <c r="O47497">
        <f t="shared" si="6017"/>
        <v>11.153293020299243</v>
      </c>
    </row>
    <row r="47498" spans="2:15" x14ac:dyDescent="0.25">
      <c r="B47498" s="3">
        <v>44780.291666666664</v>
      </c>
      <c r="C47498">
        <v>15.522399999999999</v>
      </c>
      <c r="D47498">
        <v>76.876000000000005</v>
      </c>
      <c r="E47498">
        <v>14.790100000000001</v>
      </c>
      <c r="F47498">
        <v>72.891000000000005</v>
      </c>
      <c r="G47498">
        <f t="shared" si="6011"/>
        <v>0.73229999999999862</v>
      </c>
      <c r="H47498" s="4">
        <f t="shared" si="6012"/>
        <v>0.51593966824297188</v>
      </c>
      <c r="I47498" s="4">
        <f t="shared" si="6013"/>
        <v>0.18593966824297187</v>
      </c>
      <c r="J47498">
        <f t="shared" si="6018"/>
        <v>10.908800066641334</v>
      </c>
      <c r="L47498">
        <f t="shared" si="6014"/>
        <v>2022</v>
      </c>
      <c r="M47498">
        <f t="shared" si="6015"/>
        <v>8</v>
      </c>
      <c r="N47498">
        <f t="shared" si="6016"/>
        <v>7</v>
      </c>
      <c r="O47498">
        <f t="shared" si="6017"/>
        <v>10.908800066641334</v>
      </c>
    </row>
    <row r="47499" spans="2:15" x14ac:dyDescent="0.25">
      <c r="B47499" s="3">
        <v>44780.302083333336</v>
      </c>
      <c r="C47499">
        <v>15.523999999999999</v>
      </c>
      <c r="D47499">
        <v>76.876000000000005</v>
      </c>
      <c r="E47499">
        <v>14.7911</v>
      </c>
      <c r="F47499">
        <v>72.718000000000004</v>
      </c>
      <c r="G47499">
        <f t="shared" si="6011"/>
        <v>0.732899999999999</v>
      </c>
      <c r="H47499" s="4">
        <f t="shared" si="6012"/>
        <v>0.51636239636115555</v>
      </c>
      <c r="I47499" s="4">
        <f t="shared" si="6013"/>
        <v>0.18636239636115554</v>
      </c>
      <c r="J47499">
        <f t="shared" si="6018"/>
        <v>11.000023239708854</v>
      </c>
      <c r="L47499">
        <f t="shared" si="6014"/>
        <v>2022</v>
      </c>
      <c r="M47499">
        <f t="shared" si="6015"/>
        <v>8</v>
      </c>
      <c r="N47499">
        <f t="shared" si="6016"/>
        <v>7</v>
      </c>
      <c r="O47499">
        <f t="shared" si="6017"/>
        <v>11.000023239708854</v>
      </c>
    </row>
    <row r="47500" spans="2:15" x14ac:dyDescent="0.25">
      <c r="B47500" s="3">
        <v>44780.3125</v>
      </c>
      <c r="C47500">
        <v>15.520899999999999</v>
      </c>
      <c r="D47500">
        <v>76.876000000000005</v>
      </c>
      <c r="E47500">
        <v>14.7925</v>
      </c>
      <c r="F47500">
        <v>72.718000000000004</v>
      </c>
      <c r="G47500">
        <f t="shared" si="6011"/>
        <v>0.72839999999999883</v>
      </c>
      <c r="H47500" s="4">
        <f t="shared" si="6012"/>
        <v>0.51319193547477926</v>
      </c>
      <c r="I47500" s="4">
        <f t="shared" si="6013"/>
        <v>0.18319193547477924</v>
      </c>
      <c r="J47500">
        <f t="shared" si="6018"/>
        <v>10.329198213185546</v>
      </c>
      <c r="L47500">
        <f t="shared" si="6014"/>
        <v>2022</v>
      </c>
      <c r="M47500">
        <f t="shared" si="6015"/>
        <v>8</v>
      </c>
      <c r="N47500">
        <f t="shared" si="6016"/>
        <v>7</v>
      </c>
      <c r="O47500">
        <f t="shared" si="6017"/>
        <v>10.329198213185546</v>
      </c>
    </row>
    <row r="47501" spans="2:15" x14ac:dyDescent="0.25">
      <c r="B47501" s="3">
        <v>44780.322916666664</v>
      </c>
      <c r="C47501">
        <v>15.526999999999999</v>
      </c>
      <c r="D47501">
        <v>76.876000000000005</v>
      </c>
      <c r="E47501">
        <v>14.7925</v>
      </c>
      <c r="F47501">
        <v>72.718000000000004</v>
      </c>
      <c r="G47501">
        <f t="shared" si="6011"/>
        <v>0.73449999999999882</v>
      </c>
      <c r="H47501" s="4">
        <f t="shared" si="6012"/>
        <v>0.51748967134297819</v>
      </c>
      <c r="I47501" s="4">
        <f t="shared" si="6013"/>
        <v>0.18748967134297817</v>
      </c>
      <c r="J47501">
        <f t="shared" si="6018"/>
        <v>11.245996999498759</v>
      </c>
      <c r="L47501">
        <f t="shared" si="6014"/>
        <v>2022</v>
      </c>
      <c r="M47501">
        <f t="shared" si="6015"/>
        <v>8</v>
      </c>
      <c r="N47501">
        <f t="shared" si="6016"/>
        <v>7</v>
      </c>
      <c r="O47501">
        <f t="shared" si="6017"/>
        <v>11.245996999498759</v>
      </c>
    </row>
    <row r="47502" spans="2:15" x14ac:dyDescent="0.25">
      <c r="B47502" s="3">
        <v>44780.333333333336</v>
      </c>
      <c r="C47502">
        <v>15.525399999999999</v>
      </c>
      <c r="D47502">
        <v>76.876000000000005</v>
      </c>
      <c r="E47502">
        <v>14.793100000000001</v>
      </c>
      <c r="F47502">
        <v>72.891000000000005</v>
      </c>
      <c r="G47502">
        <f t="shared" si="6011"/>
        <v>0.73229999999999862</v>
      </c>
      <c r="H47502" s="4">
        <f t="shared" si="6012"/>
        <v>0.51593966824297188</v>
      </c>
      <c r="I47502" s="4">
        <f t="shared" si="6013"/>
        <v>0.18593966824297187</v>
      </c>
      <c r="J47502">
        <f t="shared" si="6018"/>
        <v>10.908800066641334</v>
      </c>
      <c r="L47502">
        <f t="shared" si="6014"/>
        <v>2022</v>
      </c>
      <c r="M47502">
        <f t="shared" si="6015"/>
        <v>8</v>
      </c>
      <c r="N47502">
        <f t="shared" si="6016"/>
        <v>7</v>
      </c>
      <c r="O47502">
        <f t="shared" si="6017"/>
        <v>10.908800066641334</v>
      </c>
    </row>
    <row r="47503" spans="2:15" x14ac:dyDescent="0.25">
      <c r="B47503" s="3">
        <v>44780.34375</v>
      </c>
      <c r="C47503">
        <v>15.526400000000001</v>
      </c>
      <c r="D47503">
        <v>76.703000000000003</v>
      </c>
      <c r="E47503">
        <v>14.7936</v>
      </c>
      <c r="F47503">
        <v>73.061999999999998</v>
      </c>
      <c r="G47503">
        <f t="shared" si="6011"/>
        <v>0.73280000000000101</v>
      </c>
      <c r="H47503" s="4">
        <f t="shared" si="6012"/>
        <v>0.51629194167479309</v>
      </c>
      <c r="I47503" s="4">
        <f t="shared" si="6013"/>
        <v>0.18629194167479307</v>
      </c>
      <c r="J47503">
        <f t="shared" si="6018"/>
        <v>10.984780992670082</v>
      </c>
      <c r="L47503">
        <f t="shared" si="6014"/>
        <v>2022</v>
      </c>
      <c r="M47503">
        <f t="shared" si="6015"/>
        <v>8</v>
      </c>
      <c r="N47503">
        <f t="shared" si="6016"/>
        <v>7</v>
      </c>
      <c r="O47503">
        <f t="shared" si="6017"/>
        <v>10.984780992670082</v>
      </c>
    </row>
    <row r="47504" spans="2:15" x14ac:dyDescent="0.25">
      <c r="B47504" s="3">
        <v>44780.354166666664</v>
      </c>
      <c r="C47504">
        <v>15.529500000000001</v>
      </c>
      <c r="D47504">
        <v>76.703000000000003</v>
      </c>
      <c r="E47504">
        <v>14.795400000000001</v>
      </c>
      <c r="F47504">
        <v>73.233999999999995</v>
      </c>
      <c r="G47504">
        <f t="shared" si="6011"/>
        <v>0.73409999999999975</v>
      </c>
      <c r="H47504" s="4">
        <f t="shared" si="6012"/>
        <v>0.51720785259752322</v>
      </c>
      <c r="I47504" s="4">
        <f t="shared" si="6013"/>
        <v>0.18720785259752321</v>
      </c>
      <c r="J47504">
        <f t="shared" si="6018"/>
        <v>11.184132348700093</v>
      </c>
      <c r="L47504">
        <f t="shared" si="6014"/>
        <v>2022</v>
      </c>
      <c r="M47504">
        <f t="shared" si="6015"/>
        <v>8</v>
      </c>
      <c r="N47504">
        <f t="shared" si="6016"/>
        <v>7</v>
      </c>
      <c r="O47504">
        <f t="shared" si="6017"/>
        <v>11.184132348700093</v>
      </c>
    </row>
    <row r="47505" spans="2:15" x14ac:dyDescent="0.25">
      <c r="B47505" s="3">
        <v>44780.364583333336</v>
      </c>
      <c r="C47505">
        <v>15.5341</v>
      </c>
      <c r="D47505">
        <v>76.703000000000003</v>
      </c>
      <c r="E47505">
        <v>14.798500000000001</v>
      </c>
      <c r="F47505">
        <v>73.753</v>
      </c>
      <c r="G47505">
        <f t="shared" si="6011"/>
        <v>0.73559999999999981</v>
      </c>
      <c r="H47505" s="4">
        <f t="shared" si="6012"/>
        <v>0.51826467289298206</v>
      </c>
      <c r="I47505" s="4">
        <f t="shared" si="6013"/>
        <v>0.18826467289298204</v>
      </c>
      <c r="J47505">
        <f t="shared" si="6018"/>
        <v>11.417408047051666</v>
      </c>
      <c r="L47505">
        <f t="shared" si="6014"/>
        <v>2022</v>
      </c>
      <c r="M47505">
        <f t="shared" si="6015"/>
        <v>8</v>
      </c>
      <c r="N47505">
        <f t="shared" si="6016"/>
        <v>7</v>
      </c>
      <c r="O47505">
        <f t="shared" si="6017"/>
        <v>11.417408047051666</v>
      </c>
    </row>
    <row r="47506" spans="2:15" x14ac:dyDescent="0.25">
      <c r="B47506" s="3">
        <v>44780.375</v>
      </c>
      <c r="C47506">
        <v>15.532500000000001</v>
      </c>
      <c r="D47506">
        <v>76.703000000000003</v>
      </c>
      <c r="E47506">
        <v>14.804399999999999</v>
      </c>
      <c r="F47506">
        <v>74.271000000000001</v>
      </c>
      <c r="G47506">
        <f t="shared" si="6011"/>
        <v>0.7281000000000013</v>
      </c>
      <c r="H47506" s="4">
        <f t="shared" si="6012"/>
        <v>0.51298057141568909</v>
      </c>
      <c r="I47506" s="4">
        <f t="shared" si="6013"/>
        <v>0.18298057141568908</v>
      </c>
      <c r="J47506">
        <f t="shared" si="6018"/>
        <v>10.285562121043139</v>
      </c>
      <c r="L47506">
        <f t="shared" si="6014"/>
        <v>2022</v>
      </c>
      <c r="M47506">
        <f t="shared" si="6015"/>
        <v>8</v>
      </c>
      <c r="N47506">
        <f t="shared" si="6016"/>
        <v>7</v>
      </c>
      <c r="O47506">
        <f t="shared" si="6017"/>
        <v>10.285562121043139</v>
      </c>
    </row>
    <row r="47507" spans="2:15" x14ac:dyDescent="0.25">
      <c r="B47507" s="3">
        <v>44780.385416666664</v>
      </c>
      <c r="C47507">
        <v>15.5311</v>
      </c>
      <c r="D47507">
        <v>76.703000000000003</v>
      </c>
      <c r="E47507">
        <v>14.8055</v>
      </c>
      <c r="F47507">
        <v>75.138999999999996</v>
      </c>
      <c r="G47507">
        <f t="shared" si="6011"/>
        <v>0.72560000000000002</v>
      </c>
      <c r="H47507" s="4">
        <f t="shared" si="6012"/>
        <v>0.5112192042565904</v>
      </c>
      <c r="I47507" s="4">
        <f t="shared" si="6013"/>
        <v>0.18121920425659038</v>
      </c>
      <c r="J47507">
        <f t="shared" si="6018"/>
        <v>9.9271234574402207</v>
      </c>
      <c r="L47507">
        <f t="shared" si="6014"/>
        <v>2022</v>
      </c>
      <c r="M47507">
        <f t="shared" si="6015"/>
        <v>8</v>
      </c>
      <c r="N47507">
        <f t="shared" si="6016"/>
        <v>7</v>
      </c>
      <c r="O47507">
        <f t="shared" si="6017"/>
        <v>9.9271234574402207</v>
      </c>
    </row>
    <row r="47508" spans="2:15" x14ac:dyDescent="0.25">
      <c r="B47508" s="3">
        <v>44780.395833333336</v>
      </c>
      <c r="C47508">
        <v>15.529500000000001</v>
      </c>
      <c r="D47508">
        <v>76.703000000000003</v>
      </c>
      <c r="E47508">
        <v>14.803599999999999</v>
      </c>
      <c r="F47508">
        <v>76.006</v>
      </c>
      <c r="G47508">
        <f t="shared" si="6011"/>
        <v>0.7259000000000011</v>
      </c>
      <c r="H47508" s="4">
        <f t="shared" si="6012"/>
        <v>0.5114305683156829</v>
      </c>
      <c r="I47508" s="4">
        <f t="shared" si="6013"/>
        <v>0.18143056831568288</v>
      </c>
      <c r="J47508">
        <f t="shared" si="6018"/>
        <v>9.9696488667701644</v>
      </c>
      <c r="L47508">
        <f t="shared" si="6014"/>
        <v>2022</v>
      </c>
      <c r="M47508">
        <f t="shared" si="6015"/>
        <v>8</v>
      </c>
      <c r="N47508">
        <f t="shared" si="6016"/>
        <v>7</v>
      </c>
      <c r="O47508">
        <f t="shared" si="6017"/>
        <v>9.9696488667701644</v>
      </c>
    </row>
    <row r="47509" spans="2:15" x14ac:dyDescent="0.25">
      <c r="B47509" s="3">
        <v>44780.40625</v>
      </c>
      <c r="C47509">
        <v>15.528499999999999</v>
      </c>
      <c r="D47509">
        <v>76.876000000000005</v>
      </c>
      <c r="E47509">
        <v>14.805999999999999</v>
      </c>
      <c r="F47509">
        <v>76.876000000000005</v>
      </c>
      <c r="G47509">
        <f t="shared" si="6011"/>
        <v>0.72250000000000014</v>
      </c>
      <c r="H47509" s="4">
        <f t="shared" si="6012"/>
        <v>0.50903510897930893</v>
      </c>
      <c r="I47509" s="4">
        <f t="shared" si="6013"/>
        <v>0.17903510897930891</v>
      </c>
      <c r="J47509">
        <f t="shared" si="6018"/>
        <v>9.4953815952597296</v>
      </c>
      <c r="L47509">
        <f t="shared" si="6014"/>
        <v>2022</v>
      </c>
      <c r="M47509">
        <f t="shared" si="6015"/>
        <v>8</v>
      </c>
      <c r="N47509">
        <f t="shared" si="6016"/>
        <v>7</v>
      </c>
      <c r="O47509">
        <f t="shared" si="6017"/>
        <v>9.4953815952597296</v>
      </c>
    </row>
    <row r="47510" spans="2:15" x14ac:dyDescent="0.25">
      <c r="B47510" s="3">
        <v>44780.416666666664</v>
      </c>
      <c r="C47510">
        <v>15.528499999999999</v>
      </c>
      <c r="D47510">
        <v>76.876000000000005</v>
      </c>
      <c r="E47510">
        <v>14.8018</v>
      </c>
      <c r="F47510">
        <v>77.923000000000002</v>
      </c>
      <c r="G47510">
        <f t="shared" si="6011"/>
        <v>0.72669999999999924</v>
      </c>
      <c r="H47510" s="4">
        <f t="shared" si="6012"/>
        <v>0.51199420580659283</v>
      </c>
      <c r="I47510" s="4">
        <f t="shared" si="6013"/>
        <v>0.18199420580659281</v>
      </c>
      <c r="J47510">
        <f t="shared" si="6018"/>
        <v>10.08369764068828</v>
      </c>
      <c r="L47510">
        <f t="shared" si="6014"/>
        <v>2022</v>
      </c>
      <c r="M47510">
        <f t="shared" si="6015"/>
        <v>8</v>
      </c>
      <c r="N47510">
        <f t="shared" si="6016"/>
        <v>7</v>
      </c>
      <c r="O47510">
        <f t="shared" si="6017"/>
        <v>10.08369764068828</v>
      </c>
    </row>
    <row r="47511" spans="2:15" x14ac:dyDescent="0.25">
      <c r="B47511" s="3">
        <v>44780.427083333336</v>
      </c>
      <c r="C47511">
        <v>15.530099999999999</v>
      </c>
      <c r="D47511">
        <v>76.876000000000005</v>
      </c>
      <c r="E47511">
        <v>14.803900000000001</v>
      </c>
      <c r="F47511">
        <v>78.623999999999995</v>
      </c>
      <c r="G47511">
        <f t="shared" si="6011"/>
        <v>0.72619999999999862</v>
      </c>
      <c r="H47511" s="4">
        <f t="shared" si="6012"/>
        <v>0.51164193237477285</v>
      </c>
      <c r="I47511" s="4">
        <f t="shared" si="6013"/>
        <v>0.18164193237477283</v>
      </c>
      <c r="J47511">
        <f t="shared" si="6018"/>
        <v>10.01230661372241</v>
      </c>
      <c r="L47511">
        <f t="shared" si="6014"/>
        <v>2022</v>
      </c>
      <c r="M47511">
        <f t="shared" si="6015"/>
        <v>8</v>
      </c>
      <c r="N47511">
        <f t="shared" si="6016"/>
        <v>7</v>
      </c>
      <c r="O47511">
        <f t="shared" si="6017"/>
        <v>10.01230661372241</v>
      </c>
    </row>
    <row r="47512" spans="2:15" x14ac:dyDescent="0.25">
      <c r="B47512" s="3">
        <v>44780.4375</v>
      </c>
      <c r="C47512">
        <v>15.530099999999999</v>
      </c>
      <c r="D47512">
        <v>76.876000000000005</v>
      </c>
      <c r="E47512">
        <v>14.805899999999999</v>
      </c>
      <c r="F47512">
        <v>79.325999999999993</v>
      </c>
      <c r="G47512">
        <f t="shared" si="6011"/>
        <v>0.72419999999999973</v>
      </c>
      <c r="H47512" s="4">
        <f t="shared" si="6012"/>
        <v>0.51023283864749525</v>
      </c>
      <c r="I47512" s="4">
        <f t="shared" si="6013"/>
        <v>0.18023283864749523</v>
      </c>
      <c r="J47512">
        <f t="shared" si="6018"/>
        <v>9.7304138010872627</v>
      </c>
      <c r="L47512">
        <f t="shared" si="6014"/>
        <v>2022</v>
      </c>
      <c r="M47512">
        <f t="shared" si="6015"/>
        <v>8</v>
      </c>
      <c r="N47512">
        <f t="shared" si="6016"/>
        <v>7</v>
      </c>
      <c r="O47512">
        <f t="shared" si="6017"/>
        <v>9.7304138010872627</v>
      </c>
    </row>
    <row r="47513" spans="2:15" x14ac:dyDescent="0.25">
      <c r="B47513" s="3">
        <v>44780.447916666664</v>
      </c>
      <c r="C47513">
        <v>15.528499999999999</v>
      </c>
      <c r="D47513">
        <v>76.876000000000005</v>
      </c>
      <c r="E47513">
        <v>14.8081</v>
      </c>
      <c r="F47513">
        <v>80.028999999999996</v>
      </c>
      <c r="G47513">
        <f t="shared" si="6011"/>
        <v>0.72039999999999971</v>
      </c>
      <c r="H47513" s="4">
        <f t="shared" si="6012"/>
        <v>0.50755556056566642</v>
      </c>
      <c r="I47513" s="4">
        <f t="shared" si="6013"/>
        <v>0.1775555605656664</v>
      </c>
      <c r="J47513">
        <f t="shared" si="6018"/>
        <v>9.2107811040183289</v>
      </c>
      <c r="L47513">
        <f t="shared" si="6014"/>
        <v>2022</v>
      </c>
      <c r="M47513">
        <f t="shared" si="6015"/>
        <v>8</v>
      </c>
      <c r="N47513">
        <f t="shared" si="6016"/>
        <v>7</v>
      </c>
      <c r="O47513">
        <f t="shared" si="6017"/>
        <v>9.2107811040183289</v>
      </c>
    </row>
    <row r="47514" spans="2:15" x14ac:dyDescent="0.25">
      <c r="B47514" s="3">
        <v>44780.458333333336</v>
      </c>
      <c r="C47514">
        <v>15.526999999999999</v>
      </c>
      <c r="D47514">
        <v>76.876000000000005</v>
      </c>
      <c r="E47514">
        <v>14.8072</v>
      </c>
      <c r="F47514">
        <v>80.734999999999999</v>
      </c>
      <c r="G47514">
        <f t="shared" si="6011"/>
        <v>0.71979999999999933</v>
      </c>
      <c r="H47514" s="4">
        <f t="shared" si="6012"/>
        <v>0.50713283244748253</v>
      </c>
      <c r="I47514" s="4">
        <f t="shared" si="6013"/>
        <v>0.17713283244748251</v>
      </c>
      <c r="J47514">
        <f t="shared" si="6018"/>
        <v>9.1306194171122375</v>
      </c>
      <c r="L47514">
        <f t="shared" si="6014"/>
        <v>2022</v>
      </c>
      <c r="M47514">
        <f t="shared" si="6015"/>
        <v>8</v>
      </c>
      <c r="N47514">
        <f t="shared" si="6016"/>
        <v>7</v>
      </c>
      <c r="O47514">
        <f t="shared" si="6017"/>
        <v>9.1306194171122375</v>
      </c>
    </row>
    <row r="47515" spans="2:15" x14ac:dyDescent="0.25">
      <c r="B47515" s="3">
        <v>44780.46875</v>
      </c>
      <c r="C47515">
        <v>15.523999999999999</v>
      </c>
      <c r="D47515">
        <v>76.876000000000005</v>
      </c>
      <c r="E47515">
        <v>14.8073</v>
      </c>
      <c r="F47515">
        <v>81.266000000000005</v>
      </c>
      <c r="G47515">
        <f t="shared" si="6011"/>
        <v>0.71669999999999945</v>
      </c>
      <c r="H47515" s="4">
        <f t="shared" si="6012"/>
        <v>0.50494873717020117</v>
      </c>
      <c r="I47515" s="4">
        <f t="shared" si="6013"/>
        <v>0.17494873717020115</v>
      </c>
      <c r="J47515">
        <f t="shared" si="6018"/>
        <v>8.7245084941710527</v>
      </c>
      <c r="L47515">
        <f t="shared" si="6014"/>
        <v>2022</v>
      </c>
      <c r="M47515">
        <f t="shared" si="6015"/>
        <v>8</v>
      </c>
      <c r="N47515">
        <f t="shared" si="6016"/>
        <v>7</v>
      </c>
      <c r="O47515">
        <f t="shared" si="6017"/>
        <v>8.7245084941710527</v>
      </c>
    </row>
    <row r="47516" spans="2:15" x14ac:dyDescent="0.25">
      <c r="B47516" s="3">
        <v>44780.479166666664</v>
      </c>
      <c r="C47516">
        <v>15.525399999999999</v>
      </c>
      <c r="D47516">
        <v>76.876000000000005</v>
      </c>
      <c r="E47516">
        <v>14.805899999999999</v>
      </c>
      <c r="F47516">
        <v>81.796999999999997</v>
      </c>
      <c r="G47516">
        <f t="shared" si="6011"/>
        <v>0.71950000000000003</v>
      </c>
      <c r="H47516" s="4">
        <f t="shared" si="6012"/>
        <v>0.50692146838839125</v>
      </c>
      <c r="I47516" s="4">
        <f t="shared" si="6013"/>
        <v>0.17692146838839123</v>
      </c>
      <c r="J47516">
        <f t="shared" si="6018"/>
        <v>9.0907294296304517</v>
      </c>
      <c r="L47516">
        <f t="shared" si="6014"/>
        <v>2022</v>
      </c>
      <c r="M47516">
        <f t="shared" si="6015"/>
        <v>8</v>
      </c>
      <c r="N47516">
        <f t="shared" si="6016"/>
        <v>7</v>
      </c>
      <c r="O47516">
        <f t="shared" si="6017"/>
        <v>9.0907294296304517</v>
      </c>
    </row>
    <row r="47517" spans="2:15" x14ac:dyDescent="0.25">
      <c r="B47517" s="3">
        <v>44780.489583333336</v>
      </c>
      <c r="C47517">
        <v>15.522399999999999</v>
      </c>
      <c r="D47517">
        <v>76.876000000000005</v>
      </c>
      <c r="E47517">
        <v>14.804600000000001</v>
      </c>
      <c r="F47517">
        <v>82.33</v>
      </c>
      <c r="G47517">
        <f t="shared" si="6011"/>
        <v>0.71779999999999866</v>
      </c>
      <c r="H47517" s="4">
        <f t="shared" si="6012"/>
        <v>0.50572373872020382</v>
      </c>
      <c r="I47517" s="4">
        <f t="shared" si="6013"/>
        <v>0.1757237387202038</v>
      </c>
      <c r="J47517">
        <f t="shared" si="6018"/>
        <v>8.8670757518060412</v>
      </c>
      <c r="L47517">
        <f t="shared" si="6014"/>
        <v>2022</v>
      </c>
      <c r="M47517">
        <f t="shared" si="6015"/>
        <v>8</v>
      </c>
      <c r="N47517">
        <f t="shared" si="6016"/>
        <v>7</v>
      </c>
      <c r="O47517">
        <f t="shared" si="6017"/>
        <v>8.8670757518060412</v>
      </c>
    </row>
    <row r="47518" spans="2:15" x14ac:dyDescent="0.25">
      <c r="B47518" s="3">
        <v>44780.5</v>
      </c>
      <c r="C47518">
        <v>15.522399999999999</v>
      </c>
      <c r="D47518">
        <v>76.876000000000005</v>
      </c>
      <c r="E47518">
        <v>14.8062</v>
      </c>
      <c r="F47518">
        <v>82.864000000000004</v>
      </c>
      <c r="G47518">
        <f t="shared" si="6011"/>
        <v>0.71619999999999884</v>
      </c>
      <c r="H47518" s="4">
        <f t="shared" si="6012"/>
        <v>0.50459646373838118</v>
      </c>
      <c r="I47518" s="4">
        <f t="shared" si="6013"/>
        <v>0.17459646373838117</v>
      </c>
      <c r="J47518">
        <f t="shared" si="6018"/>
        <v>8.6602594947709779</v>
      </c>
      <c r="L47518">
        <f t="shared" si="6014"/>
        <v>2022</v>
      </c>
      <c r="M47518">
        <f t="shared" si="6015"/>
        <v>8</v>
      </c>
      <c r="N47518">
        <f t="shared" si="6016"/>
        <v>7</v>
      </c>
      <c r="O47518">
        <f t="shared" si="6017"/>
        <v>8.6602594947709779</v>
      </c>
    </row>
    <row r="47519" spans="2:15" x14ac:dyDescent="0.25">
      <c r="B47519" s="3">
        <v>44780.510416666664</v>
      </c>
      <c r="C47519">
        <v>15.519299999999999</v>
      </c>
      <c r="D47519">
        <v>76.876000000000005</v>
      </c>
      <c r="E47519">
        <v>14.8047</v>
      </c>
      <c r="F47519">
        <v>83.399000000000001</v>
      </c>
      <c r="G47519">
        <f t="shared" si="6011"/>
        <v>0.71459999999999901</v>
      </c>
      <c r="H47519" s="4">
        <f t="shared" si="6012"/>
        <v>0.50346918875655855</v>
      </c>
      <c r="I47519" s="4">
        <f t="shared" si="6013"/>
        <v>0.17346918875655853</v>
      </c>
      <c r="J47519">
        <f t="shared" si="6018"/>
        <v>8.4569741220312977</v>
      </c>
      <c r="L47519">
        <f t="shared" si="6014"/>
        <v>2022</v>
      </c>
      <c r="M47519">
        <f t="shared" si="6015"/>
        <v>8</v>
      </c>
      <c r="N47519">
        <f t="shared" si="6016"/>
        <v>7</v>
      </c>
      <c r="O47519">
        <f t="shared" si="6017"/>
        <v>8.4569741220312977</v>
      </c>
    </row>
    <row r="47520" spans="2:15" x14ac:dyDescent="0.25">
      <c r="B47520" s="3">
        <v>44780.520833333336</v>
      </c>
      <c r="C47520">
        <v>15.5177</v>
      </c>
      <c r="D47520">
        <v>76.876000000000005</v>
      </c>
      <c r="E47520">
        <v>14.802</v>
      </c>
      <c r="F47520">
        <v>83.935000000000002</v>
      </c>
      <c r="G47520">
        <f t="shared" si="6011"/>
        <v>0.7157</v>
      </c>
      <c r="H47520" s="4">
        <f t="shared" si="6012"/>
        <v>0.50424419030656242</v>
      </c>
      <c r="I47520" s="4">
        <f t="shared" si="6013"/>
        <v>0.17424419030656241</v>
      </c>
      <c r="J47520">
        <f t="shared" si="6018"/>
        <v>8.596355307088567</v>
      </c>
      <c r="L47520">
        <f t="shared" si="6014"/>
        <v>2022</v>
      </c>
      <c r="M47520">
        <f t="shared" si="6015"/>
        <v>8</v>
      </c>
      <c r="N47520">
        <f t="shared" si="6016"/>
        <v>7</v>
      </c>
      <c r="O47520">
        <f t="shared" si="6017"/>
        <v>8.596355307088567</v>
      </c>
    </row>
    <row r="47521" spans="2:15" x14ac:dyDescent="0.25">
      <c r="B47521" s="3">
        <v>44780.53125</v>
      </c>
      <c r="C47521">
        <v>15.516299999999999</v>
      </c>
      <c r="D47521">
        <v>76.876000000000005</v>
      </c>
      <c r="E47521">
        <v>14.802099999999999</v>
      </c>
      <c r="F47521">
        <v>84.474000000000004</v>
      </c>
      <c r="G47521">
        <f t="shared" si="6011"/>
        <v>0.71419999999999995</v>
      </c>
      <c r="H47521" s="4">
        <f t="shared" si="6012"/>
        <v>0.50318737001110359</v>
      </c>
      <c r="I47521" s="4">
        <f t="shared" si="6013"/>
        <v>0.17318737001110357</v>
      </c>
      <c r="J47521">
        <f t="shared" si="6018"/>
        <v>8.4067000318357774</v>
      </c>
      <c r="L47521">
        <f t="shared" si="6014"/>
        <v>2022</v>
      </c>
      <c r="M47521">
        <f t="shared" si="6015"/>
        <v>8</v>
      </c>
      <c r="N47521">
        <f t="shared" si="6016"/>
        <v>7</v>
      </c>
      <c r="O47521">
        <f t="shared" si="6017"/>
        <v>8.4067000318357774</v>
      </c>
    </row>
    <row r="47522" spans="2:15" x14ac:dyDescent="0.25">
      <c r="B47522" s="3">
        <v>44780.541666666664</v>
      </c>
      <c r="C47522">
        <v>15.510199999999999</v>
      </c>
      <c r="D47522">
        <v>76.876000000000005</v>
      </c>
      <c r="E47522">
        <v>14.800800000000001</v>
      </c>
      <c r="F47522">
        <v>85.013999999999996</v>
      </c>
      <c r="G47522">
        <f t="shared" si="6011"/>
        <v>0.7093999999999987</v>
      </c>
      <c r="H47522" s="4">
        <f t="shared" si="6012"/>
        <v>0.49980554506563463</v>
      </c>
      <c r="I47522" s="4">
        <f t="shared" si="6013"/>
        <v>0.16980554506563461</v>
      </c>
      <c r="J47522">
        <f t="shared" si="6018"/>
        <v>7.8202246133305318</v>
      </c>
      <c r="L47522">
        <f t="shared" si="6014"/>
        <v>2022</v>
      </c>
      <c r="M47522">
        <f t="shared" si="6015"/>
        <v>8</v>
      </c>
      <c r="N47522">
        <f t="shared" si="6016"/>
        <v>7</v>
      </c>
      <c r="O47522">
        <f t="shared" si="6017"/>
        <v>7.8202246133305318</v>
      </c>
    </row>
    <row r="47523" spans="2:15" x14ac:dyDescent="0.25">
      <c r="B47523" s="3">
        <v>44780.552083333336</v>
      </c>
      <c r="C47523">
        <v>15.507099999999999</v>
      </c>
      <c r="D47523">
        <v>76.876000000000005</v>
      </c>
      <c r="E47523">
        <v>14.795999999999999</v>
      </c>
      <c r="F47523">
        <v>85.373999999999995</v>
      </c>
      <c r="G47523">
        <f t="shared" si="6011"/>
        <v>0.71110000000000007</v>
      </c>
      <c r="H47523" s="4">
        <f t="shared" si="6012"/>
        <v>0.50100327473382211</v>
      </c>
      <c r="I47523" s="4">
        <f t="shared" si="6013"/>
        <v>0.1710032747338221</v>
      </c>
      <c r="J47523">
        <f t="shared" si="6018"/>
        <v>8.024412882345036</v>
      </c>
      <c r="L47523">
        <f t="shared" si="6014"/>
        <v>2022</v>
      </c>
      <c r="M47523">
        <f t="shared" si="6015"/>
        <v>8</v>
      </c>
      <c r="N47523">
        <f t="shared" si="6016"/>
        <v>7</v>
      </c>
      <c r="O47523">
        <f t="shared" si="6017"/>
        <v>8.024412882345036</v>
      </c>
    </row>
    <row r="47524" spans="2:15" x14ac:dyDescent="0.25">
      <c r="B47524" s="3">
        <v>44780.5625</v>
      </c>
      <c r="C47524">
        <v>15.504</v>
      </c>
      <c r="D47524">
        <v>76.876000000000005</v>
      </c>
      <c r="E47524">
        <v>14.796799999999999</v>
      </c>
      <c r="F47524">
        <v>86.096999999999994</v>
      </c>
      <c r="G47524">
        <f t="shared" si="6011"/>
        <v>0.70720000000000027</v>
      </c>
      <c r="H47524" s="4">
        <f t="shared" si="6012"/>
        <v>0.49825554196562954</v>
      </c>
      <c r="I47524" s="4">
        <f t="shared" si="6013"/>
        <v>0.16825554196562953</v>
      </c>
      <c r="J47524">
        <f t="shared" si="6018"/>
        <v>7.561623274220044</v>
      </c>
      <c r="L47524">
        <f t="shared" si="6014"/>
        <v>2022</v>
      </c>
      <c r="M47524">
        <f t="shared" si="6015"/>
        <v>8</v>
      </c>
      <c r="N47524">
        <f t="shared" si="6016"/>
        <v>7</v>
      </c>
      <c r="O47524">
        <f t="shared" si="6017"/>
        <v>7.561623274220044</v>
      </c>
    </row>
    <row r="47525" spans="2:15" x14ac:dyDescent="0.25">
      <c r="B47525" s="3">
        <v>44780.572916666664</v>
      </c>
      <c r="C47525">
        <v>15.5009</v>
      </c>
      <c r="D47525">
        <v>76.876000000000005</v>
      </c>
      <c r="E47525">
        <v>14.792400000000001</v>
      </c>
      <c r="F47525">
        <v>86.641000000000005</v>
      </c>
      <c r="G47525">
        <f t="shared" si="6011"/>
        <v>0.70849999999999902</v>
      </c>
      <c r="H47525" s="4">
        <f t="shared" si="6012"/>
        <v>0.49917145288835951</v>
      </c>
      <c r="I47525" s="4">
        <f t="shared" si="6013"/>
        <v>0.1691714528883595</v>
      </c>
      <c r="J47525">
        <f t="shared" si="6018"/>
        <v>7.7136683646612898</v>
      </c>
      <c r="L47525">
        <f t="shared" si="6014"/>
        <v>2022</v>
      </c>
      <c r="M47525">
        <f t="shared" si="6015"/>
        <v>8</v>
      </c>
      <c r="N47525">
        <f t="shared" si="6016"/>
        <v>7</v>
      </c>
      <c r="O47525">
        <f t="shared" si="6017"/>
        <v>7.7136683646612898</v>
      </c>
    </row>
    <row r="47526" spans="2:15" x14ac:dyDescent="0.25">
      <c r="B47526" s="3">
        <v>44780.583333333336</v>
      </c>
      <c r="C47526">
        <v>15.4979</v>
      </c>
      <c r="D47526">
        <v>76.876000000000005</v>
      </c>
      <c r="E47526">
        <v>14.790100000000001</v>
      </c>
      <c r="F47526">
        <v>86.822999999999993</v>
      </c>
      <c r="G47526">
        <f t="shared" si="6011"/>
        <v>0.70779999999999887</v>
      </c>
      <c r="H47526" s="4">
        <f t="shared" si="6012"/>
        <v>0.49867827008381205</v>
      </c>
      <c r="I47526" s="4">
        <f t="shared" si="6013"/>
        <v>0.16867827008381203</v>
      </c>
      <c r="J47526">
        <f t="shared" si="6018"/>
        <v>7.6315244074760296</v>
      </c>
      <c r="L47526">
        <f t="shared" si="6014"/>
        <v>2022</v>
      </c>
      <c r="M47526">
        <f t="shared" si="6015"/>
        <v>8</v>
      </c>
      <c r="N47526">
        <f t="shared" si="6016"/>
        <v>7</v>
      </c>
      <c r="O47526">
        <f t="shared" si="6017"/>
        <v>7.6315244074760296</v>
      </c>
    </row>
    <row r="47527" spans="2:15" x14ac:dyDescent="0.25">
      <c r="B47527" s="3">
        <v>44780.59375</v>
      </c>
      <c r="C47527">
        <v>15.493399999999999</v>
      </c>
      <c r="D47527">
        <v>76.876000000000005</v>
      </c>
      <c r="E47527">
        <v>14.788</v>
      </c>
      <c r="F47527">
        <v>86.641000000000005</v>
      </c>
      <c r="G47527">
        <f t="shared" si="6011"/>
        <v>0.70539999999999914</v>
      </c>
      <c r="H47527" s="4">
        <f t="shared" si="6012"/>
        <v>0.49698735761107821</v>
      </c>
      <c r="I47527" s="4">
        <f t="shared" si="6013"/>
        <v>0.16698735761107819</v>
      </c>
      <c r="J47527">
        <f t="shared" si="6018"/>
        <v>7.354713056639353</v>
      </c>
      <c r="L47527">
        <f t="shared" si="6014"/>
        <v>2022</v>
      </c>
      <c r="M47527">
        <f t="shared" si="6015"/>
        <v>8</v>
      </c>
      <c r="N47527">
        <f t="shared" si="6016"/>
        <v>7</v>
      </c>
      <c r="O47527">
        <f t="shared" si="6017"/>
        <v>7.354713056639353</v>
      </c>
    </row>
    <row r="47528" spans="2:15" x14ac:dyDescent="0.25">
      <c r="B47528" s="3">
        <v>44780.604166666664</v>
      </c>
      <c r="C47528">
        <v>15.4857</v>
      </c>
      <c r="D47528">
        <v>76.876000000000005</v>
      </c>
      <c r="E47528">
        <v>14.7796</v>
      </c>
      <c r="F47528">
        <v>86.277000000000001</v>
      </c>
      <c r="G47528">
        <f t="shared" si="6011"/>
        <v>0.70609999999999928</v>
      </c>
      <c r="H47528" s="4">
        <f t="shared" si="6012"/>
        <v>0.49748054041562573</v>
      </c>
      <c r="I47528" s="4">
        <f t="shared" si="6013"/>
        <v>0.16748054041562571</v>
      </c>
      <c r="J47528">
        <f t="shared" si="6018"/>
        <v>7.4346822541339277</v>
      </c>
      <c r="L47528">
        <f t="shared" si="6014"/>
        <v>2022</v>
      </c>
      <c r="M47528">
        <f t="shared" si="6015"/>
        <v>8</v>
      </c>
      <c r="N47528">
        <f t="shared" si="6016"/>
        <v>7</v>
      </c>
      <c r="O47528">
        <f t="shared" si="6017"/>
        <v>7.4346822541339277</v>
      </c>
    </row>
    <row r="47529" spans="2:15" x14ac:dyDescent="0.25">
      <c r="B47529" s="3">
        <v>44780.614583333336</v>
      </c>
      <c r="C47529">
        <v>15.4796</v>
      </c>
      <c r="D47529">
        <v>76.876000000000005</v>
      </c>
      <c r="E47529">
        <v>14.776199999999999</v>
      </c>
      <c r="F47529">
        <v>86.096999999999994</v>
      </c>
      <c r="G47529">
        <f t="shared" si="6011"/>
        <v>0.70340000000000025</v>
      </c>
      <c r="H47529" s="4">
        <f t="shared" si="6012"/>
        <v>0.49557826388380066</v>
      </c>
      <c r="I47529" s="4">
        <f t="shared" si="6013"/>
        <v>0.16557826388380065</v>
      </c>
      <c r="J47529">
        <f t="shared" si="6018"/>
        <v>7.1296764712467615</v>
      </c>
      <c r="L47529">
        <f t="shared" si="6014"/>
        <v>2022</v>
      </c>
      <c r="M47529">
        <f t="shared" si="6015"/>
        <v>8</v>
      </c>
      <c r="N47529">
        <f t="shared" si="6016"/>
        <v>7</v>
      </c>
      <c r="O47529">
        <f t="shared" si="6017"/>
        <v>7.1296764712467615</v>
      </c>
    </row>
    <row r="47530" spans="2:15" x14ac:dyDescent="0.25">
      <c r="B47530" s="3">
        <v>44780.625</v>
      </c>
      <c r="C47530">
        <v>15.4719</v>
      </c>
      <c r="D47530">
        <v>76.876000000000005</v>
      </c>
      <c r="E47530">
        <v>14.769299999999999</v>
      </c>
      <c r="F47530">
        <v>86.277000000000001</v>
      </c>
      <c r="G47530">
        <f t="shared" si="6011"/>
        <v>0.70260000000000034</v>
      </c>
      <c r="H47530" s="4">
        <f t="shared" si="6012"/>
        <v>0.49501462639288929</v>
      </c>
      <c r="I47530" s="4">
        <f t="shared" si="6013"/>
        <v>0.16501462639288927</v>
      </c>
      <c r="J47530">
        <f t="shared" si="6018"/>
        <v>7.0410799008961344</v>
      </c>
      <c r="L47530">
        <f t="shared" si="6014"/>
        <v>2022</v>
      </c>
      <c r="M47530">
        <f t="shared" si="6015"/>
        <v>8</v>
      </c>
      <c r="N47530">
        <f t="shared" si="6016"/>
        <v>7</v>
      </c>
      <c r="O47530">
        <f t="shared" si="6017"/>
        <v>7.0410799008961344</v>
      </c>
    </row>
    <row r="47531" spans="2:15" x14ac:dyDescent="0.25">
      <c r="B47531" s="3">
        <v>44780.635416666664</v>
      </c>
      <c r="C47531">
        <v>15.4749</v>
      </c>
      <c r="D47531">
        <v>76.876000000000005</v>
      </c>
      <c r="E47531">
        <v>14.7646</v>
      </c>
      <c r="F47531">
        <v>86.641000000000005</v>
      </c>
      <c r="G47531">
        <f t="shared" si="6011"/>
        <v>0.71030000000000015</v>
      </c>
      <c r="H47531" s="4">
        <f t="shared" si="6012"/>
        <v>0.50043963724291096</v>
      </c>
      <c r="I47531" s="4">
        <f t="shared" si="6013"/>
        <v>0.17043963724291095</v>
      </c>
      <c r="J47531">
        <f t="shared" si="6018"/>
        <v>7.9278474161139227</v>
      </c>
      <c r="L47531">
        <f t="shared" si="6014"/>
        <v>2022</v>
      </c>
      <c r="M47531">
        <f t="shared" si="6015"/>
        <v>8</v>
      </c>
      <c r="N47531">
        <f t="shared" si="6016"/>
        <v>7</v>
      </c>
      <c r="O47531">
        <f t="shared" si="6017"/>
        <v>7.9278474161139227</v>
      </c>
    </row>
    <row r="47532" spans="2:15" x14ac:dyDescent="0.25">
      <c r="B47532" s="3">
        <v>44780.645833333336</v>
      </c>
      <c r="C47532">
        <v>15.4689</v>
      </c>
      <c r="D47532">
        <v>76.876000000000005</v>
      </c>
      <c r="E47532">
        <v>14.766400000000001</v>
      </c>
      <c r="F47532">
        <v>86.277000000000001</v>
      </c>
      <c r="G47532">
        <f t="shared" si="6011"/>
        <v>0.70249999999999879</v>
      </c>
      <c r="H47532" s="4">
        <f t="shared" si="6012"/>
        <v>0.49494417170652433</v>
      </c>
      <c r="I47532" s="4">
        <f t="shared" si="6013"/>
        <v>0.16494417170652431</v>
      </c>
      <c r="J47532">
        <f t="shared" si="6018"/>
        <v>7.0300619157121425</v>
      </c>
      <c r="L47532">
        <f t="shared" si="6014"/>
        <v>2022</v>
      </c>
      <c r="M47532">
        <f t="shared" si="6015"/>
        <v>8</v>
      </c>
      <c r="N47532">
        <f t="shared" si="6016"/>
        <v>7</v>
      </c>
      <c r="O47532">
        <f t="shared" si="6017"/>
        <v>7.0300619157121425</v>
      </c>
    </row>
    <row r="47533" spans="2:15" x14ac:dyDescent="0.25">
      <c r="B47533" s="3">
        <v>44780.65625</v>
      </c>
      <c r="C47533">
        <v>15.4703</v>
      </c>
      <c r="D47533">
        <v>76.876000000000005</v>
      </c>
      <c r="E47533">
        <v>14.7628</v>
      </c>
      <c r="F47533">
        <v>85.554000000000002</v>
      </c>
      <c r="G47533">
        <f t="shared" si="6011"/>
        <v>0.70749999999999957</v>
      </c>
      <c r="H47533" s="4">
        <f t="shared" si="6012"/>
        <v>0.49846690602472071</v>
      </c>
      <c r="I47533" s="4">
        <f t="shared" si="6013"/>
        <v>0.1684669060247207</v>
      </c>
      <c r="J47533">
        <f t="shared" si="6018"/>
        <v>7.5965153645834684</v>
      </c>
      <c r="L47533">
        <f t="shared" si="6014"/>
        <v>2022</v>
      </c>
      <c r="M47533">
        <f t="shared" si="6015"/>
        <v>8</v>
      </c>
      <c r="N47533">
        <f t="shared" si="6016"/>
        <v>7</v>
      </c>
      <c r="O47533">
        <f t="shared" si="6017"/>
        <v>7.5965153645834684</v>
      </c>
    </row>
    <row r="47534" spans="2:15" x14ac:dyDescent="0.25">
      <c r="B47534" s="3">
        <v>44780.666666666664</v>
      </c>
      <c r="C47534">
        <v>15.4719</v>
      </c>
      <c r="D47534">
        <v>76.876000000000005</v>
      </c>
      <c r="E47534">
        <v>14.765000000000001</v>
      </c>
      <c r="F47534">
        <v>84.834000000000003</v>
      </c>
      <c r="G47534">
        <f t="shared" si="6011"/>
        <v>0.7068999999999992</v>
      </c>
      <c r="H47534" s="4">
        <f t="shared" si="6012"/>
        <v>0.49804417790653699</v>
      </c>
      <c r="I47534" s="4">
        <f t="shared" si="6013"/>
        <v>0.16804417790653697</v>
      </c>
      <c r="J47534">
        <f t="shared" si="6018"/>
        <v>7.5268478918702666</v>
      </c>
      <c r="L47534">
        <f t="shared" si="6014"/>
        <v>2022</v>
      </c>
      <c r="M47534">
        <f t="shared" si="6015"/>
        <v>8</v>
      </c>
      <c r="N47534">
        <f t="shared" si="6016"/>
        <v>7</v>
      </c>
      <c r="O47534">
        <f t="shared" si="6017"/>
        <v>7.5268478918702666</v>
      </c>
    </row>
    <row r="47535" spans="2:15" x14ac:dyDescent="0.25">
      <c r="B47535" s="3">
        <v>44780.677083333336</v>
      </c>
      <c r="C47535">
        <v>15.4719</v>
      </c>
      <c r="D47535">
        <v>76.876000000000005</v>
      </c>
      <c r="E47535">
        <v>14.7643</v>
      </c>
      <c r="F47535">
        <v>84.114999999999995</v>
      </c>
      <c r="G47535">
        <f t="shared" si="6011"/>
        <v>0.70759999999999934</v>
      </c>
      <c r="H47535" s="4">
        <f t="shared" si="6012"/>
        <v>0.49853736071108451</v>
      </c>
      <c r="I47535" s="4">
        <f t="shared" si="6013"/>
        <v>0.16853736071108449</v>
      </c>
      <c r="J47535">
        <f t="shared" si="6018"/>
        <v>7.6081720387414773</v>
      </c>
      <c r="L47535">
        <f t="shared" si="6014"/>
        <v>2022</v>
      </c>
      <c r="M47535">
        <f t="shared" si="6015"/>
        <v>8</v>
      </c>
      <c r="N47535">
        <f t="shared" si="6016"/>
        <v>7</v>
      </c>
      <c r="O47535">
        <f t="shared" si="6017"/>
        <v>7.6081720387414773</v>
      </c>
    </row>
    <row r="47536" spans="2:15" x14ac:dyDescent="0.25">
      <c r="B47536" s="3">
        <v>44780.6875</v>
      </c>
      <c r="C47536">
        <v>15.4719</v>
      </c>
      <c r="D47536">
        <v>76.876000000000005</v>
      </c>
      <c r="E47536">
        <v>14.7651</v>
      </c>
      <c r="F47536">
        <v>83.399000000000001</v>
      </c>
      <c r="G47536">
        <f t="shared" si="6011"/>
        <v>0.70679999999999943</v>
      </c>
      <c r="H47536" s="4">
        <f t="shared" si="6012"/>
        <v>0.49797372322017325</v>
      </c>
      <c r="I47536" s="4">
        <f t="shared" si="6013"/>
        <v>0.16797372322017323</v>
      </c>
      <c r="J47536">
        <f t="shared" si="6018"/>
        <v>7.5152819906355584</v>
      </c>
      <c r="L47536">
        <f t="shared" si="6014"/>
        <v>2022</v>
      </c>
      <c r="M47536">
        <f t="shared" si="6015"/>
        <v>8</v>
      </c>
      <c r="N47536">
        <f t="shared" si="6016"/>
        <v>7</v>
      </c>
      <c r="O47536">
        <f t="shared" si="6017"/>
        <v>7.5152819906355584</v>
      </c>
    </row>
    <row r="47537" spans="2:15" x14ac:dyDescent="0.25">
      <c r="B47537" s="3">
        <v>44780.697916666664</v>
      </c>
      <c r="C47537">
        <v>15.4709</v>
      </c>
      <c r="D47537">
        <v>77.05</v>
      </c>
      <c r="E47537">
        <v>14.763500000000001</v>
      </c>
      <c r="F47537">
        <v>82.864000000000004</v>
      </c>
      <c r="G47537">
        <f t="shared" si="6011"/>
        <v>0.70739999999999981</v>
      </c>
      <c r="H47537" s="4">
        <f t="shared" si="6012"/>
        <v>0.49839645133835708</v>
      </c>
      <c r="I47537" s="4">
        <f t="shared" si="6013"/>
        <v>0.16839645133835707</v>
      </c>
      <c r="J47537">
        <f t="shared" si="6018"/>
        <v>7.5848716851492544</v>
      </c>
      <c r="L47537">
        <f t="shared" si="6014"/>
        <v>2022</v>
      </c>
      <c r="M47537">
        <f t="shared" si="6015"/>
        <v>8</v>
      </c>
      <c r="N47537">
        <f t="shared" si="6016"/>
        <v>7</v>
      </c>
      <c r="O47537">
        <f t="shared" si="6017"/>
        <v>7.5848716851492544</v>
      </c>
    </row>
    <row r="47538" spans="2:15" x14ac:dyDescent="0.25">
      <c r="B47538" s="3">
        <v>44780.708333333336</v>
      </c>
      <c r="C47538">
        <v>15.4678</v>
      </c>
      <c r="D47538">
        <v>77.05</v>
      </c>
      <c r="E47538">
        <v>14.7644</v>
      </c>
      <c r="F47538">
        <v>82.152000000000001</v>
      </c>
      <c r="G47538">
        <f t="shared" si="6011"/>
        <v>0.70340000000000025</v>
      </c>
      <c r="H47538" s="4">
        <f t="shared" si="6012"/>
        <v>0.49557826388380066</v>
      </c>
      <c r="I47538" s="4">
        <f t="shared" si="6013"/>
        <v>0.16557826388380065</v>
      </c>
      <c r="J47538">
        <f t="shared" si="6018"/>
        <v>7.1296764712467615</v>
      </c>
      <c r="L47538">
        <f t="shared" si="6014"/>
        <v>2022</v>
      </c>
      <c r="M47538">
        <f t="shared" si="6015"/>
        <v>8</v>
      </c>
      <c r="N47538">
        <f t="shared" si="6016"/>
        <v>7</v>
      </c>
      <c r="O47538">
        <f t="shared" si="6017"/>
        <v>7.1296764712467615</v>
      </c>
    </row>
    <row r="47539" spans="2:15" x14ac:dyDescent="0.25">
      <c r="B47539" s="3">
        <v>44780.71875</v>
      </c>
      <c r="C47539">
        <v>15.4725</v>
      </c>
      <c r="D47539">
        <v>77.05</v>
      </c>
      <c r="E47539">
        <v>14.763400000000001</v>
      </c>
      <c r="F47539">
        <v>81.796999999999997</v>
      </c>
      <c r="G47539">
        <f t="shared" si="6011"/>
        <v>0.7090999999999994</v>
      </c>
      <c r="H47539" s="4">
        <f t="shared" si="6012"/>
        <v>0.4995941810065434</v>
      </c>
      <c r="I47539" s="4">
        <f t="shared" si="6013"/>
        <v>0.16959418100654339</v>
      </c>
      <c r="J47539">
        <f t="shared" si="6018"/>
        <v>7.7845876855768639</v>
      </c>
      <c r="L47539">
        <f t="shared" si="6014"/>
        <v>2022</v>
      </c>
      <c r="M47539">
        <f t="shared" si="6015"/>
        <v>8</v>
      </c>
      <c r="N47539">
        <f t="shared" si="6016"/>
        <v>7</v>
      </c>
      <c r="O47539">
        <f t="shared" si="6017"/>
        <v>7.7845876855768639</v>
      </c>
    </row>
    <row r="47540" spans="2:15" x14ac:dyDescent="0.25">
      <c r="B47540" s="3">
        <v>44780.729166666664</v>
      </c>
      <c r="C47540">
        <v>15.4739</v>
      </c>
      <c r="D47540">
        <v>77.05</v>
      </c>
      <c r="E47540">
        <v>14.7628</v>
      </c>
      <c r="F47540">
        <v>81.620999999999995</v>
      </c>
      <c r="G47540">
        <f t="shared" si="6011"/>
        <v>0.71110000000000007</v>
      </c>
      <c r="H47540" s="4">
        <f t="shared" si="6012"/>
        <v>0.50100327473382211</v>
      </c>
      <c r="I47540" s="4">
        <f t="shared" si="6013"/>
        <v>0.1710032747338221</v>
      </c>
      <c r="J47540">
        <f t="shared" si="6018"/>
        <v>8.024412882345036</v>
      </c>
      <c r="L47540">
        <f t="shared" si="6014"/>
        <v>2022</v>
      </c>
      <c r="M47540">
        <f t="shared" si="6015"/>
        <v>8</v>
      </c>
      <c r="N47540">
        <f t="shared" si="6016"/>
        <v>7</v>
      </c>
      <c r="O47540">
        <f t="shared" si="6017"/>
        <v>8.024412882345036</v>
      </c>
    </row>
    <row r="47541" spans="2:15" x14ac:dyDescent="0.25">
      <c r="B47541" s="3">
        <v>44780.739583333336</v>
      </c>
      <c r="C47541">
        <v>15.4755</v>
      </c>
      <c r="D47541">
        <v>77.05</v>
      </c>
      <c r="E47541">
        <v>14.765700000000001</v>
      </c>
      <c r="F47541">
        <v>81.620999999999995</v>
      </c>
      <c r="G47541">
        <f t="shared" si="6011"/>
        <v>0.70979999999999954</v>
      </c>
      <c r="H47541" s="4">
        <f t="shared" si="6012"/>
        <v>0.50008736381109087</v>
      </c>
      <c r="I47541" s="4">
        <f t="shared" si="6013"/>
        <v>0.17008736381109085</v>
      </c>
      <c r="J47541">
        <f t="shared" si="6018"/>
        <v>7.8679249019920805</v>
      </c>
      <c r="L47541">
        <f t="shared" si="6014"/>
        <v>2022</v>
      </c>
      <c r="M47541">
        <f t="shared" si="6015"/>
        <v>8</v>
      </c>
      <c r="N47541">
        <f t="shared" si="6016"/>
        <v>7</v>
      </c>
      <c r="O47541">
        <f t="shared" si="6017"/>
        <v>7.8679249019920805</v>
      </c>
    </row>
    <row r="47542" spans="2:15" x14ac:dyDescent="0.25">
      <c r="B47542" s="3">
        <v>44780.75</v>
      </c>
      <c r="C47542">
        <v>15.4755</v>
      </c>
      <c r="D47542">
        <v>77.05</v>
      </c>
      <c r="E47542">
        <v>14.7692</v>
      </c>
      <c r="F47542">
        <v>81.796999999999997</v>
      </c>
      <c r="G47542">
        <f t="shared" si="6011"/>
        <v>0.70630000000000059</v>
      </c>
      <c r="H47542" s="4">
        <f t="shared" si="6012"/>
        <v>0.49762144978835449</v>
      </c>
      <c r="I47542" s="4">
        <f t="shared" si="6013"/>
        <v>0.16762144978835447</v>
      </c>
      <c r="J47542">
        <f t="shared" si="6018"/>
        <v>7.4576462741760432</v>
      </c>
      <c r="L47542">
        <f t="shared" si="6014"/>
        <v>2022</v>
      </c>
      <c r="M47542">
        <f t="shared" si="6015"/>
        <v>8</v>
      </c>
      <c r="N47542">
        <f t="shared" si="6016"/>
        <v>7</v>
      </c>
      <c r="O47542">
        <f t="shared" si="6017"/>
        <v>7.4576462741760432</v>
      </c>
    </row>
    <row r="47543" spans="2:15" x14ac:dyDescent="0.25">
      <c r="B47543" s="3">
        <v>44780.760416666664</v>
      </c>
      <c r="C47543">
        <v>15.4755</v>
      </c>
      <c r="D47543">
        <v>77.05</v>
      </c>
      <c r="E47543">
        <v>14.766299999999999</v>
      </c>
      <c r="F47543">
        <v>81.796999999999997</v>
      </c>
      <c r="G47543">
        <f t="shared" si="6011"/>
        <v>0.70920000000000094</v>
      </c>
      <c r="H47543" s="4">
        <f t="shared" si="6012"/>
        <v>0.49966463569290837</v>
      </c>
      <c r="I47543" s="4">
        <f t="shared" si="6013"/>
        <v>0.16966463569290835</v>
      </c>
      <c r="J47543">
        <f t="shared" si="6018"/>
        <v>7.7964535093530261</v>
      </c>
      <c r="L47543">
        <f t="shared" si="6014"/>
        <v>2022</v>
      </c>
      <c r="M47543">
        <f t="shared" si="6015"/>
        <v>8</v>
      </c>
      <c r="N47543">
        <f t="shared" si="6016"/>
        <v>7</v>
      </c>
      <c r="O47543">
        <f t="shared" si="6017"/>
        <v>7.7964535093530261</v>
      </c>
    </row>
    <row r="47544" spans="2:15" x14ac:dyDescent="0.25">
      <c r="B47544" s="3">
        <v>44780.770833333336</v>
      </c>
      <c r="C47544">
        <v>15.4755</v>
      </c>
      <c r="D47544">
        <v>77.05</v>
      </c>
      <c r="E47544">
        <v>14.7692</v>
      </c>
      <c r="F47544">
        <v>81.796999999999997</v>
      </c>
      <c r="G47544">
        <f t="shared" si="6011"/>
        <v>0.70630000000000059</v>
      </c>
      <c r="H47544" s="4">
        <f t="shared" si="6012"/>
        <v>0.49762144978835449</v>
      </c>
      <c r="I47544" s="4">
        <f t="shared" si="6013"/>
        <v>0.16762144978835447</v>
      </c>
      <c r="J47544">
        <f t="shared" si="6018"/>
        <v>7.4576462741760432</v>
      </c>
      <c r="L47544">
        <f t="shared" si="6014"/>
        <v>2022</v>
      </c>
      <c r="M47544">
        <f t="shared" si="6015"/>
        <v>8</v>
      </c>
      <c r="N47544">
        <f t="shared" si="6016"/>
        <v>7</v>
      </c>
      <c r="O47544">
        <f t="shared" si="6017"/>
        <v>7.4576462741760432</v>
      </c>
    </row>
    <row r="47545" spans="2:15" x14ac:dyDescent="0.25">
      <c r="B47545" s="3">
        <v>44780.78125</v>
      </c>
      <c r="C47545">
        <v>15.4755</v>
      </c>
      <c r="D47545">
        <v>77.05</v>
      </c>
      <c r="E47545">
        <v>14.7682</v>
      </c>
      <c r="F47545">
        <v>81.441999999999993</v>
      </c>
      <c r="G47545">
        <f t="shared" si="6011"/>
        <v>0.70730000000000004</v>
      </c>
      <c r="H47545" s="4">
        <f t="shared" si="6012"/>
        <v>0.49832599665199334</v>
      </c>
      <c r="I47545" s="4">
        <f t="shared" si="6013"/>
        <v>0.16832599665199333</v>
      </c>
      <c r="J47545">
        <f t="shared" si="6018"/>
        <v>7.5732409913801542</v>
      </c>
      <c r="L47545">
        <f t="shared" si="6014"/>
        <v>2022</v>
      </c>
      <c r="M47545">
        <f t="shared" si="6015"/>
        <v>8</v>
      </c>
      <c r="N47545">
        <f t="shared" si="6016"/>
        <v>7</v>
      </c>
      <c r="O47545">
        <f t="shared" si="6017"/>
        <v>7.5732409913801542</v>
      </c>
    </row>
    <row r="47546" spans="2:15" x14ac:dyDescent="0.25">
      <c r="B47546" s="3">
        <v>44780.791666666664</v>
      </c>
      <c r="C47546">
        <v>15.4755</v>
      </c>
      <c r="D47546">
        <v>77.05</v>
      </c>
      <c r="E47546">
        <v>14.767200000000001</v>
      </c>
      <c r="F47546">
        <v>81.09</v>
      </c>
      <c r="G47546">
        <f t="shared" si="6011"/>
        <v>0.70829999999999949</v>
      </c>
      <c r="H47546" s="4">
        <f t="shared" si="6012"/>
        <v>0.49903054351563214</v>
      </c>
      <c r="I47546" s="4">
        <f t="shared" si="6013"/>
        <v>0.16903054351563213</v>
      </c>
      <c r="J47546">
        <f t="shared" si="6018"/>
        <v>7.6901333715705018</v>
      </c>
      <c r="L47546">
        <f t="shared" si="6014"/>
        <v>2022</v>
      </c>
      <c r="M47546">
        <f t="shared" si="6015"/>
        <v>8</v>
      </c>
      <c r="N47546">
        <f t="shared" si="6016"/>
        <v>7</v>
      </c>
      <c r="O47546">
        <f t="shared" si="6017"/>
        <v>7.6901333715705018</v>
      </c>
    </row>
    <row r="47547" spans="2:15" x14ac:dyDescent="0.25">
      <c r="B47547" s="3">
        <v>44780.802083333336</v>
      </c>
      <c r="C47547">
        <v>15.4755</v>
      </c>
      <c r="D47547">
        <v>77.05</v>
      </c>
      <c r="E47547">
        <v>14.7676</v>
      </c>
      <c r="F47547">
        <v>80.734999999999999</v>
      </c>
      <c r="G47547">
        <f t="shared" si="6011"/>
        <v>0.70790000000000042</v>
      </c>
      <c r="H47547" s="4">
        <f t="shared" si="6012"/>
        <v>0.49874872477017701</v>
      </c>
      <c r="I47547" s="4">
        <f t="shared" si="6013"/>
        <v>0.16874872477017699</v>
      </c>
      <c r="J47547">
        <f t="shared" si="6018"/>
        <v>7.6432201201827175</v>
      </c>
      <c r="L47547">
        <f t="shared" si="6014"/>
        <v>2022</v>
      </c>
      <c r="M47547">
        <f t="shared" si="6015"/>
        <v>8</v>
      </c>
      <c r="N47547">
        <f t="shared" si="6016"/>
        <v>7</v>
      </c>
      <c r="O47547">
        <f t="shared" si="6017"/>
        <v>7.6432201201827175</v>
      </c>
    </row>
    <row r="47548" spans="2:15" x14ac:dyDescent="0.25">
      <c r="B47548" s="3">
        <v>44780.8125</v>
      </c>
      <c r="C47548">
        <v>15.4786</v>
      </c>
      <c r="D47548">
        <v>77.05</v>
      </c>
      <c r="E47548">
        <v>14.768000000000001</v>
      </c>
      <c r="F47548">
        <v>80.382000000000005</v>
      </c>
      <c r="G47548">
        <f t="shared" si="6011"/>
        <v>0.71059999999999945</v>
      </c>
      <c r="H47548" s="4">
        <f t="shared" si="6012"/>
        <v>0.50065100130200213</v>
      </c>
      <c r="I47548" s="4">
        <f t="shared" si="6013"/>
        <v>0.17065100130200211</v>
      </c>
      <c r="J47548">
        <f t="shared" si="6018"/>
        <v>7.9639598442780155</v>
      </c>
      <c r="L47548">
        <f t="shared" si="6014"/>
        <v>2022</v>
      </c>
      <c r="M47548">
        <f t="shared" si="6015"/>
        <v>8</v>
      </c>
      <c r="N47548">
        <f t="shared" si="6016"/>
        <v>7</v>
      </c>
      <c r="O47548">
        <f t="shared" si="6017"/>
        <v>7.9639598442780155</v>
      </c>
    </row>
    <row r="47549" spans="2:15" x14ac:dyDescent="0.25">
      <c r="B47549" s="3">
        <v>44780.822916666664</v>
      </c>
      <c r="C47549">
        <v>15.4739</v>
      </c>
      <c r="D47549">
        <v>77.05</v>
      </c>
      <c r="E47549">
        <v>14.7714</v>
      </c>
      <c r="F47549">
        <v>80.028999999999996</v>
      </c>
      <c r="G47549">
        <f t="shared" ref="G47549:G47612" si="6019">C47549-E47549</f>
        <v>0.70250000000000057</v>
      </c>
      <c r="H47549" s="4">
        <f t="shared" ref="H47549:H47612" si="6020">1000*G47549/2.2/(2.54^2)/100</f>
        <v>0.4949441717065256</v>
      </c>
      <c r="I47549" s="4">
        <f t="shared" ref="I47549:I47612" si="6021">H47549-($Y$1-$Y$2)/100</f>
        <v>0.16494417170652559</v>
      </c>
      <c r="J47549">
        <f t="shared" si="6018"/>
        <v>7.0300619157123423</v>
      </c>
      <c r="L47549">
        <f t="shared" ref="L47549:L47612" si="6022">YEAR(B47549)</f>
        <v>2022</v>
      </c>
      <c r="M47549">
        <f t="shared" ref="M47549:M47612" si="6023">MONTH(B47549)</f>
        <v>8</v>
      </c>
      <c r="N47549">
        <f t="shared" ref="N47549:N47612" si="6024">DAY(B47549)</f>
        <v>7</v>
      </c>
      <c r="O47549">
        <f t="shared" ref="O47549:O47612" si="6025">J47549</f>
        <v>7.0300619157123423</v>
      </c>
    </row>
    <row r="47550" spans="2:15" x14ac:dyDescent="0.25">
      <c r="B47550" s="3">
        <v>44780.833333333336</v>
      </c>
      <c r="C47550">
        <v>15.48</v>
      </c>
      <c r="D47550">
        <v>77.05</v>
      </c>
      <c r="E47550">
        <v>14.7683</v>
      </c>
      <c r="F47550">
        <v>79.501999999999995</v>
      </c>
      <c r="G47550">
        <f t="shared" si="6019"/>
        <v>0.71170000000000044</v>
      </c>
      <c r="H47550" s="4">
        <f t="shared" si="6020"/>
        <v>0.50142600285200611</v>
      </c>
      <c r="I47550" s="4">
        <f t="shared" si="6021"/>
        <v>0.1714260028520061</v>
      </c>
      <c r="J47550">
        <f t="shared" si="6018"/>
        <v>8.0973962719109842</v>
      </c>
      <c r="L47550">
        <f t="shared" si="6022"/>
        <v>2022</v>
      </c>
      <c r="M47550">
        <f t="shared" si="6023"/>
        <v>8</v>
      </c>
      <c r="N47550">
        <f t="shared" si="6024"/>
        <v>7</v>
      </c>
      <c r="O47550">
        <f t="shared" si="6025"/>
        <v>8.0973962719109842</v>
      </c>
    </row>
    <row r="47551" spans="2:15" x14ac:dyDescent="0.25">
      <c r="B47551" s="3">
        <v>44780.84375</v>
      </c>
      <c r="C47551">
        <v>15.48</v>
      </c>
      <c r="D47551">
        <v>77.05</v>
      </c>
      <c r="E47551">
        <v>14.771699999999999</v>
      </c>
      <c r="F47551">
        <v>79.150999999999996</v>
      </c>
      <c r="G47551">
        <f t="shared" si="6019"/>
        <v>0.70830000000000126</v>
      </c>
      <c r="H47551" s="4">
        <f t="shared" si="6020"/>
        <v>0.49903054351563336</v>
      </c>
      <c r="I47551" s="4">
        <f t="shared" si="6021"/>
        <v>0.16903054351563335</v>
      </c>
      <c r="J47551">
        <f t="shared" si="6018"/>
        <v>7.6901333715706999</v>
      </c>
      <c r="L47551">
        <f t="shared" si="6022"/>
        <v>2022</v>
      </c>
      <c r="M47551">
        <f t="shared" si="6023"/>
        <v>8</v>
      </c>
      <c r="N47551">
        <f t="shared" si="6024"/>
        <v>7</v>
      </c>
      <c r="O47551">
        <f t="shared" si="6025"/>
        <v>7.6901333715706999</v>
      </c>
    </row>
    <row r="47552" spans="2:15" x14ac:dyDescent="0.25">
      <c r="B47552" s="3">
        <v>44780.854166666664</v>
      </c>
      <c r="C47552">
        <v>15.482100000000001</v>
      </c>
      <c r="D47552">
        <v>77.224999999999994</v>
      </c>
      <c r="E47552">
        <v>14.7706</v>
      </c>
      <c r="F47552">
        <v>78.8</v>
      </c>
      <c r="G47552">
        <f t="shared" si="6019"/>
        <v>0.71150000000000091</v>
      </c>
      <c r="H47552" s="4">
        <f t="shared" si="6020"/>
        <v>0.50128509347927841</v>
      </c>
      <c r="I47552" s="4">
        <f t="shared" si="6021"/>
        <v>0.17128509347927839</v>
      </c>
      <c r="J47552">
        <f t="shared" si="6018"/>
        <v>8.0730150632540241</v>
      </c>
      <c r="L47552">
        <f t="shared" si="6022"/>
        <v>2022</v>
      </c>
      <c r="M47552">
        <f t="shared" si="6023"/>
        <v>8</v>
      </c>
      <c r="N47552">
        <f t="shared" si="6024"/>
        <v>7</v>
      </c>
      <c r="O47552">
        <f t="shared" si="6025"/>
        <v>8.0730150632540241</v>
      </c>
    </row>
    <row r="47553" spans="2:15" x14ac:dyDescent="0.25">
      <c r="B47553" s="3">
        <v>44780.864583333336</v>
      </c>
      <c r="C47553">
        <v>15.488300000000001</v>
      </c>
      <c r="D47553">
        <v>77.224999999999994</v>
      </c>
      <c r="E47553">
        <v>14.775</v>
      </c>
      <c r="F47553">
        <v>78.274000000000001</v>
      </c>
      <c r="G47553">
        <f t="shared" si="6019"/>
        <v>0.71330000000000027</v>
      </c>
      <c r="H47553" s="4">
        <f t="shared" si="6020"/>
        <v>0.50255327783382864</v>
      </c>
      <c r="I47553" s="4">
        <f t="shared" si="6021"/>
        <v>0.17255327783382862</v>
      </c>
      <c r="J47553">
        <f t="shared" si="6018"/>
        <v>8.2943784623783952</v>
      </c>
      <c r="L47553">
        <f t="shared" si="6022"/>
        <v>2022</v>
      </c>
      <c r="M47553">
        <f t="shared" si="6023"/>
        <v>8</v>
      </c>
      <c r="N47553">
        <f t="shared" si="6024"/>
        <v>7</v>
      </c>
      <c r="O47553">
        <f t="shared" si="6025"/>
        <v>8.2943784623783952</v>
      </c>
    </row>
    <row r="47554" spans="2:15" x14ac:dyDescent="0.25">
      <c r="B47554" s="3">
        <v>44780.875</v>
      </c>
      <c r="C47554">
        <v>15.486700000000001</v>
      </c>
      <c r="D47554">
        <v>77.224999999999994</v>
      </c>
      <c r="E47554">
        <v>14.7798</v>
      </c>
      <c r="F47554">
        <v>77.923000000000002</v>
      </c>
      <c r="G47554">
        <f t="shared" si="6019"/>
        <v>0.70690000000000097</v>
      </c>
      <c r="H47554" s="4">
        <f t="shared" si="6020"/>
        <v>0.49804417790653832</v>
      </c>
      <c r="I47554" s="4">
        <f t="shared" si="6021"/>
        <v>0.16804417790653831</v>
      </c>
      <c r="J47554">
        <f t="shared" si="6018"/>
        <v>7.5268478918704869</v>
      </c>
      <c r="L47554">
        <f t="shared" si="6022"/>
        <v>2022</v>
      </c>
      <c r="M47554">
        <f t="shared" si="6023"/>
        <v>8</v>
      </c>
      <c r="N47554">
        <f t="shared" si="6024"/>
        <v>7</v>
      </c>
      <c r="O47554">
        <f t="shared" si="6025"/>
        <v>7.5268478918704869</v>
      </c>
    </row>
    <row r="47555" spans="2:15" x14ac:dyDescent="0.25">
      <c r="B47555" s="3">
        <v>44780.885416666664</v>
      </c>
      <c r="C47555">
        <v>15.486700000000001</v>
      </c>
      <c r="D47555">
        <v>77.224999999999994</v>
      </c>
      <c r="E47555">
        <v>14.7798</v>
      </c>
      <c r="F47555">
        <v>77.400000000000006</v>
      </c>
      <c r="G47555">
        <f t="shared" si="6019"/>
        <v>0.70690000000000097</v>
      </c>
      <c r="H47555" s="4">
        <f t="shared" si="6020"/>
        <v>0.49804417790653832</v>
      </c>
      <c r="I47555" s="4">
        <f t="shared" si="6021"/>
        <v>0.16804417790653831</v>
      </c>
      <c r="J47555">
        <f t="shared" si="6018"/>
        <v>7.5268478918704869</v>
      </c>
      <c r="L47555">
        <f t="shared" si="6022"/>
        <v>2022</v>
      </c>
      <c r="M47555">
        <f t="shared" si="6023"/>
        <v>8</v>
      </c>
      <c r="N47555">
        <f t="shared" si="6024"/>
        <v>7</v>
      </c>
      <c r="O47555">
        <f t="shared" si="6025"/>
        <v>7.5268478918704869</v>
      </c>
    </row>
    <row r="47556" spans="2:15" x14ac:dyDescent="0.25">
      <c r="B47556" s="3">
        <v>44780.895833333336</v>
      </c>
      <c r="C47556">
        <v>15.488300000000001</v>
      </c>
      <c r="D47556">
        <v>77.224999999999994</v>
      </c>
      <c r="E47556">
        <v>14.7788</v>
      </c>
      <c r="F47556">
        <v>77.05</v>
      </c>
      <c r="G47556">
        <f t="shared" si="6019"/>
        <v>0.70950000000000024</v>
      </c>
      <c r="H47556" s="4">
        <f t="shared" si="6020"/>
        <v>0.49987599975199953</v>
      </c>
      <c r="I47556" s="4">
        <f t="shared" si="6021"/>
        <v>0.16987599975199952</v>
      </c>
      <c r="J47556">
        <f t="shared" si="6018"/>
        <v>7.8321299117431771</v>
      </c>
      <c r="L47556">
        <f t="shared" si="6022"/>
        <v>2022</v>
      </c>
      <c r="M47556">
        <f t="shared" si="6023"/>
        <v>8</v>
      </c>
      <c r="N47556">
        <f t="shared" si="6024"/>
        <v>7</v>
      </c>
      <c r="O47556">
        <f t="shared" si="6025"/>
        <v>7.8321299117431771</v>
      </c>
    </row>
    <row r="47557" spans="2:15" x14ac:dyDescent="0.25">
      <c r="B47557" s="3">
        <v>44780.90625</v>
      </c>
      <c r="C47557">
        <v>15.489699999999999</v>
      </c>
      <c r="D47557">
        <v>77.224999999999994</v>
      </c>
      <c r="E47557">
        <v>14.779199999999999</v>
      </c>
      <c r="F47557">
        <v>76.703000000000003</v>
      </c>
      <c r="G47557">
        <f t="shared" si="6019"/>
        <v>0.71049999999999969</v>
      </c>
      <c r="H47557" s="4">
        <f t="shared" si="6020"/>
        <v>0.50058054661563833</v>
      </c>
      <c r="I47557" s="4">
        <f t="shared" si="6021"/>
        <v>0.17058054661563832</v>
      </c>
      <c r="J47557">
        <f t="shared" ref="J47557:J47620" si="6026">IF(I47557&lt;0,0,5212.7*I47557^3.6671)</f>
        <v>7.951909103611098</v>
      </c>
      <c r="L47557">
        <f t="shared" si="6022"/>
        <v>2022</v>
      </c>
      <c r="M47557">
        <f t="shared" si="6023"/>
        <v>8</v>
      </c>
      <c r="N47557">
        <f t="shared" si="6024"/>
        <v>7</v>
      </c>
      <c r="O47557">
        <f t="shared" si="6025"/>
        <v>7.951909103611098</v>
      </c>
    </row>
    <row r="47558" spans="2:15" x14ac:dyDescent="0.25">
      <c r="B47558" s="3">
        <v>44780.916666666664</v>
      </c>
      <c r="C47558">
        <v>15.491300000000001</v>
      </c>
      <c r="D47558">
        <v>77.224999999999994</v>
      </c>
      <c r="E47558">
        <v>14.780200000000001</v>
      </c>
      <c r="F47558">
        <v>76.528000000000006</v>
      </c>
      <c r="G47558">
        <f t="shared" si="6019"/>
        <v>0.71110000000000007</v>
      </c>
      <c r="H47558" s="4">
        <f t="shared" si="6020"/>
        <v>0.50100327473382211</v>
      </c>
      <c r="I47558" s="4">
        <f t="shared" si="6021"/>
        <v>0.1710032747338221</v>
      </c>
      <c r="J47558">
        <f t="shared" si="6026"/>
        <v>8.024412882345036</v>
      </c>
      <c r="L47558">
        <f t="shared" si="6022"/>
        <v>2022</v>
      </c>
      <c r="M47558">
        <f t="shared" si="6023"/>
        <v>8</v>
      </c>
      <c r="N47558">
        <f t="shared" si="6024"/>
        <v>7</v>
      </c>
      <c r="O47558">
        <f t="shared" si="6025"/>
        <v>8.024412882345036</v>
      </c>
    </row>
    <row r="47559" spans="2:15" x14ac:dyDescent="0.25">
      <c r="B47559" s="3">
        <v>44780.927083333336</v>
      </c>
      <c r="C47559">
        <v>15.491300000000001</v>
      </c>
      <c r="D47559">
        <v>77.224999999999994</v>
      </c>
      <c r="E47559">
        <v>14.7807</v>
      </c>
      <c r="F47559">
        <v>76.180999999999997</v>
      </c>
      <c r="G47559">
        <f t="shared" si="6019"/>
        <v>0.71060000000000123</v>
      </c>
      <c r="H47559" s="4">
        <f t="shared" si="6020"/>
        <v>0.50065100130200346</v>
      </c>
      <c r="I47559" s="4">
        <f t="shared" si="6021"/>
        <v>0.17065100130200345</v>
      </c>
      <c r="J47559">
        <f t="shared" si="6026"/>
        <v>7.9639598442782482</v>
      </c>
      <c r="L47559">
        <f t="shared" si="6022"/>
        <v>2022</v>
      </c>
      <c r="M47559">
        <f t="shared" si="6023"/>
        <v>8</v>
      </c>
      <c r="N47559">
        <f t="shared" si="6024"/>
        <v>7</v>
      </c>
      <c r="O47559">
        <f t="shared" si="6025"/>
        <v>7.9639598442782482</v>
      </c>
    </row>
    <row r="47560" spans="2:15" x14ac:dyDescent="0.25">
      <c r="B47560" s="3">
        <v>44780.9375</v>
      </c>
      <c r="C47560">
        <v>15.495799999999999</v>
      </c>
      <c r="D47560">
        <v>77.224999999999994</v>
      </c>
      <c r="E47560">
        <v>14.784000000000001</v>
      </c>
      <c r="F47560">
        <v>75.831999999999994</v>
      </c>
      <c r="G47560">
        <f t="shared" si="6019"/>
        <v>0.71179999999999843</v>
      </c>
      <c r="H47560" s="4">
        <f t="shared" si="6020"/>
        <v>0.50149645753836847</v>
      </c>
      <c r="I47560" s="4">
        <f t="shared" si="6021"/>
        <v>0.17149645753836845</v>
      </c>
      <c r="J47560">
        <f t="shared" si="6026"/>
        <v>8.1096069378546112</v>
      </c>
      <c r="L47560">
        <f t="shared" si="6022"/>
        <v>2022</v>
      </c>
      <c r="M47560">
        <f t="shared" si="6023"/>
        <v>8</v>
      </c>
      <c r="N47560">
        <f t="shared" si="6024"/>
        <v>7</v>
      </c>
      <c r="O47560">
        <f t="shared" si="6025"/>
        <v>8.1096069378546112</v>
      </c>
    </row>
    <row r="47561" spans="2:15" x14ac:dyDescent="0.25">
      <c r="B47561" s="3">
        <v>44780.947916666664</v>
      </c>
      <c r="C47561">
        <v>15.494400000000001</v>
      </c>
      <c r="D47561">
        <v>77.224999999999994</v>
      </c>
      <c r="E47561">
        <v>14.7836</v>
      </c>
      <c r="F47561">
        <v>75.659000000000006</v>
      </c>
      <c r="G47561">
        <f t="shared" si="6019"/>
        <v>0.71080000000000076</v>
      </c>
      <c r="H47561" s="4">
        <f t="shared" si="6020"/>
        <v>0.50079191067473094</v>
      </c>
      <c r="I47561" s="4">
        <f t="shared" si="6021"/>
        <v>0.17079191067473093</v>
      </c>
      <c r="J47561">
        <f t="shared" si="6026"/>
        <v>7.9881011651328935</v>
      </c>
      <c r="L47561">
        <f t="shared" si="6022"/>
        <v>2022</v>
      </c>
      <c r="M47561">
        <f t="shared" si="6023"/>
        <v>8</v>
      </c>
      <c r="N47561">
        <f t="shared" si="6024"/>
        <v>7</v>
      </c>
      <c r="O47561">
        <f t="shared" si="6025"/>
        <v>7.9881011651328935</v>
      </c>
    </row>
    <row r="47562" spans="2:15" x14ac:dyDescent="0.25">
      <c r="B47562" s="3">
        <v>44780.958333333336</v>
      </c>
      <c r="C47562">
        <v>15.495799999999999</v>
      </c>
      <c r="D47562">
        <v>77.224999999999994</v>
      </c>
      <c r="E47562">
        <v>14.7873</v>
      </c>
      <c r="F47562">
        <v>75.483999999999995</v>
      </c>
      <c r="G47562">
        <f t="shared" si="6019"/>
        <v>0.70849999999999902</v>
      </c>
      <c r="H47562" s="4">
        <f t="shared" si="6020"/>
        <v>0.49917145288835951</v>
      </c>
      <c r="I47562" s="4">
        <f t="shared" si="6021"/>
        <v>0.1691714528883595</v>
      </c>
      <c r="J47562">
        <f t="shared" si="6026"/>
        <v>7.7136683646612898</v>
      </c>
      <c r="L47562">
        <f t="shared" si="6022"/>
        <v>2022</v>
      </c>
      <c r="M47562">
        <f t="shared" si="6023"/>
        <v>8</v>
      </c>
      <c r="N47562">
        <f t="shared" si="6024"/>
        <v>7</v>
      </c>
      <c r="O47562">
        <f t="shared" si="6025"/>
        <v>7.7136683646612898</v>
      </c>
    </row>
    <row r="47563" spans="2:15" x14ac:dyDescent="0.25">
      <c r="B47563" s="3">
        <v>44780.96875</v>
      </c>
      <c r="C47563">
        <v>15.495799999999999</v>
      </c>
      <c r="D47563">
        <v>77.224999999999994</v>
      </c>
      <c r="E47563">
        <v>14.784000000000001</v>
      </c>
      <c r="F47563">
        <v>75.311999999999998</v>
      </c>
      <c r="G47563">
        <f t="shared" si="6019"/>
        <v>0.71179999999999843</v>
      </c>
      <c r="H47563" s="4">
        <f t="shared" si="6020"/>
        <v>0.50149645753836847</v>
      </c>
      <c r="I47563" s="4">
        <f t="shared" si="6021"/>
        <v>0.17149645753836845</v>
      </c>
      <c r="J47563">
        <f t="shared" si="6026"/>
        <v>8.1096069378546112</v>
      </c>
      <c r="L47563">
        <f t="shared" si="6022"/>
        <v>2022</v>
      </c>
      <c r="M47563">
        <f t="shared" si="6023"/>
        <v>8</v>
      </c>
      <c r="N47563">
        <f t="shared" si="6024"/>
        <v>7</v>
      </c>
      <c r="O47563">
        <f t="shared" si="6025"/>
        <v>8.1096069378546112</v>
      </c>
    </row>
    <row r="47564" spans="2:15" x14ac:dyDescent="0.25">
      <c r="B47564" s="3">
        <v>44780.979166666664</v>
      </c>
      <c r="C47564">
        <v>15.494400000000001</v>
      </c>
      <c r="D47564">
        <v>77.224999999999994</v>
      </c>
      <c r="E47564">
        <v>14.786300000000001</v>
      </c>
      <c r="F47564">
        <v>75.138999999999996</v>
      </c>
      <c r="G47564">
        <f t="shared" si="6019"/>
        <v>0.70809999999999995</v>
      </c>
      <c r="H47564" s="4">
        <f t="shared" si="6020"/>
        <v>0.4988896341429046</v>
      </c>
      <c r="I47564" s="4">
        <f t="shared" si="6021"/>
        <v>0.16888963414290459</v>
      </c>
      <c r="J47564">
        <f t="shared" si="6026"/>
        <v>7.6666506476178915</v>
      </c>
      <c r="L47564">
        <f t="shared" si="6022"/>
        <v>2022</v>
      </c>
      <c r="M47564">
        <f t="shared" si="6023"/>
        <v>8</v>
      </c>
      <c r="N47564">
        <f t="shared" si="6024"/>
        <v>7</v>
      </c>
      <c r="O47564">
        <f t="shared" si="6025"/>
        <v>7.6666506476178915</v>
      </c>
    </row>
    <row r="47565" spans="2:15" x14ac:dyDescent="0.25">
      <c r="B47565" s="3">
        <v>44780.989583333336</v>
      </c>
      <c r="C47565">
        <v>15.494400000000001</v>
      </c>
      <c r="D47565">
        <v>77.224999999999994</v>
      </c>
      <c r="E47565">
        <v>14.7844</v>
      </c>
      <c r="F47565">
        <v>74.963999999999999</v>
      </c>
      <c r="G47565">
        <f t="shared" si="6019"/>
        <v>0.71000000000000085</v>
      </c>
      <c r="H47565" s="4">
        <f t="shared" si="6020"/>
        <v>0.50022827318381968</v>
      </c>
      <c r="I47565" s="4">
        <f t="shared" si="6021"/>
        <v>0.17022827318381967</v>
      </c>
      <c r="J47565">
        <f t="shared" si="6026"/>
        <v>7.8918542324825642</v>
      </c>
      <c r="L47565">
        <f t="shared" si="6022"/>
        <v>2022</v>
      </c>
      <c r="M47565">
        <f t="shared" si="6023"/>
        <v>8</v>
      </c>
      <c r="N47565">
        <f t="shared" si="6024"/>
        <v>7</v>
      </c>
      <c r="O47565">
        <f t="shared" si="6025"/>
        <v>7.8918542324825642</v>
      </c>
    </row>
    <row r="47566" spans="2:15" x14ac:dyDescent="0.25">
      <c r="B47566" s="3">
        <v>44781</v>
      </c>
      <c r="C47566">
        <v>15.492800000000001</v>
      </c>
      <c r="D47566">
        <v>77.224999999999994</v>
      </c>
      <c r="E47566">
        <v>14.782400000000001</v>
      </c>
      <c r="F47566">
        <v>74.790999999999997</v>
      </c>
      <c r="G47566">
        <f t="shared" si="6019"/>
        <v>0.71039999999999992</v>
      </c>
      <c r="H47566" s="4">
        <f t="shared" si="6020"/>
        <v>0.50051009192927465</v>
      </c>
      <c r="I47566" s="4">
        <f t="shared" si="6021"/>
        <v>0.17051009192927463</v>
      </c>
      <c r="J47566">
        <f t="shared" si="6026"/>
        <v>7.9398716306011821</v>
      </c>
      <c r="L47566">
        <f t="shared" si="6022"/>
        <v>2022</v>
      </c>
      <c r="M47566">
        <f t="shared" si="6023"/>
        <v>8</v>
      </c>
      <c r="N47566">
        <f t="shared" si="6024"/>
        <v>8</v>
      </c>
      <c r="O47566">
        <f t="shared" si="6025"/>
        <v>7.9398716306011821</v>
      </c>
    </row>
    <row r="47567" spans="2:15" x14ac:dyDescent="0.25">
      <c r="B47567" s="3">
        <v>44781.010416666664</v>
      </c>
      <c r="C47567">
        <v>15.497400000000001</v>
      </c>
      <c r="D47567">
        <v>77.224999999999994</v>
      </c>
      <c r="E47567">
        <v>14.783799999999999</v>
      </c>
      <c r="F47567">
        <v>74.790999999999997</v>
      </c>
      <c r="G47567">
        <f t="shared" si="6019"/>
        <v>0.71360000000000134</v>
      </c>
      <c r="H47567" s="4">
        <f t="shared" si="6020"/>
        <v>0.50276464189292103</v>
      </c>
      <c r="I47567" s="4">
        <f t="shared" si="6021"/>
        <v>0.17276464189292101</v>
      </c>
      <c r="J47567">
        <f t="shared" si="6026"/>
        <v>8.3316969339506368</v>
      </c>
      <c r="L47567">
        <f t="shared" si="6022"/>
        <v>2022</v>
      </c>
      <c r="M47567">
        <f t="shared" si="6023"/>
        <v>8</v>
      </c>
      <c r="N47567">
        <f t="shared" si="6024"/>
        <v>8</v>
      </c>
      <c r="O47567">
        <f t="shared" si="6025"/>
        <v>8.3316969339506368</v>
      </c>
    </row>
    <row r="47568" spans="2:15" x14ac:dyDescent="0.25">
      <c r="B47568" s="3">
        <v>44781.020833333336</v>
      </c>
      <c r="C47568">
        <v>15.5021</v>
      </c>
      <c r="D47568">
        <v>77.224999999999994</v>
      </c>
      <c r="E47568">
        <v>14.787800000000001</v>
      </c>
      <c r="F47568">
        <v>74.619</v>
      </c>
      <c r="G47568">
        <f t="shared" si="6019"/>
        <v>0.71429999999999971</v>
      </c>
      <c r="H47568" s="4">
        <f t="shared" si="6020"/>
        <v>0.50325782469746738</v>
      </c>
      <c r="I47568" s="4">
        <f t="shared" si="6021"/>
        <v>0.17325782469746737</v>
      </c>
      <c r="J47568">
        <f t="shared" si="6026"/>
        <v>8.4192481202167659</v>
      </c>
      <c r="L47568">
        <f t="shared" si="6022"/>
        <v>2022</v>
      </c>
      <c r="M47568">
        <f t="shared" si="6023"/>
        <v>8</v>
      </c>
      <c r="N47568">
        <f t="shared" si="6024"/>
        <v>8</v>
      </c>
      <c r="O47568">
        <f t="shared" si="6025"/>
        <v>8.4192481202167659</v>
      </c>
    </row>
    <row r="47569" spans="2:15" x14ac:dyDescent="0.25">
      <c r="B47569" s="3">
        <v>44781.03125</v>
      </c>
      <c r="C47569">
        <v>15.500500000000001</v>
      </c>
      <c r="D47569">
        <v>77.224999999999994</v>
      </c>
      <c r="E47569">
        <v>14.7844</v>
      </c>
      <c r="F47569">
        <v>74.445999999999998</v>
      </c>
      <c r="G47569">
        <f t="shared" si="6019"/>
        <v>0.71610000000000085</v>
      </c>
      <c r="H47569" s="4">
        <f t="shared" si="6020"/>
        <v>0.50452600905201861</v>
      </c>
      <c r="I47569" s="4">
        <f t="shared" si="6021"/>
        <v>0.17452600905201859</v>
      </c>
      <c r="J47569">
        <f t="shared" si="6026"/>
        <v>8.6474511094088271</v>
      </c>
      <c r="L47569">
        <f t="shared" si="6022"/>
        <v>2022</v>
      </c>
      <c r="M47569">
        <f t="shared" si="6023"/>
        <v>8</v>
      </c>
      <c r="N47569">
        <f t="shared" si="6024"/>
        <v>8</v>
      </c>
      <c r="O47569">
        <f t="shared" si="6025"/>
        <v>8.6474511094088271</v>
      </c>
    </row>
    <row r="47570" spans="2:15" x14ac:dyDescent="0.25">
      <c r="B47570" s="3">
        <v>44781.041666666664</v>
      </c>
      <c r="C47570">
        <v>15.497400000000001</v>
      </c>
      <c r="D47570">
        <v>77.224999999999994</v>
      </c>
      <c r="E47570">
        <v>14.7873</v>
      </c>
      <c r="F47570">
        <v>74.445999999999998</v>
      </c>
      <c r="G47570">
        <f t="shared" si="6019"/>
        <v>0.71010000000000062</v>
      </c>
      <c r="H47570" s="4">
        <f t="shared" si="6020"/>
        <v>0.50029872787018337</v>
      </c>
      <c r="I47570" s="4">
        <f t="shared" si="6021"/>
        <v>0.17029872787018335</v>
      </c>
      <c r="J47570">
        <f t="shared" si="6026"/>
        <v>7.9038387261826237</v>
      </c>
      <c r="L47570">
        <f t="shared" si="6022"/>
        <v>2022</v>
      </c>
      <c r="M47570">
        <f t="shared" si="6023"/>
        <v>8</v>
      </c>
      <c r="N47570">
        <f t="shared" si="6024"/>
        <v>8</v>
      </c>
      <c r="O47570">
        <f t="shared" si="6025"/>
        <v>7.9038387261826237</v>
      </c>
    </row>
    <row r="47571" spans="2:15" x14ac:dyDescent="0.25">
      <c r="B47571" s="3">
        <v>44781.052083333336</v>
      </c>
      <c r="C47571">
        <v>15.500500000000001</v>
      </c>
      <c r="D47571">
        <v>77.224999999999994</v>
      </c>
      <c r="E47571">
        <v>14.7873</v>
      </c>
      <c r="F47571">
        <v>74.445999999999998</v>
      </c>
      <c r="G47571">
        <f t="shared" si="6019"/>
        <v>0.7132000000000005</v>
      </c>
      <c r="H47571" s="4">
        <f t="shared" si="6020"/>
        <v>0.50248282314746473</v>
      </c>
      <c r="I47571" s="4">
        <f t="shared" si="6021"/>
        <v>0.17248282314746471</v>
      </c>
      <c r="J47571">
        <f t="shared" si="6026"/>
        <v>8.2819660330089526</v>
      </c>
      <c r="L47571">
        <f t="shared" si="6022"/>
        <v>2022</v>
      </c>
      <c r="M47571">
        <f t="shared" si="6023"/>
        <v>8</v>
      </c>
      <c r="N47571">
        <f t="shared" si="6024"/>
        <v>8</v>
      </c>
      <c r="O47571">
        <f t="shared" si="6025"/>
        <v>8.2819660330089526</v>
      </c>
    </row>
    <row r="47572" spans="2:15" x14ac:dyDescent="0.25">
      <c r="B47572" s="3">
        <v>44781.0625</v>
      </c>
      <c r="C47572">
        <v>15.497400000000001</v>
      </c>
      <c r="D47572">
        <v>77.224999999999994</v>
      </c>
      <c r="E47572">
        <v>14.783799999999999</v>
      </c>
      <c r="F47572">
        <v>74.271000000000001</v>
      </c>
      <c r="G47572">
        <f t="shared" si="6019"/>
        <v>0.71360000000000134</v>
      </c>
      <c r="H47572" s="4">
        <f t="shared" si="6020"/>
        <v>0.50276464189292103</v>
      </c>
      <c r="I47572" s="4">
        <f t="shared" si="6021"/>
        <v>0.17276464189292101</v>
      </c>
      <c r="J47572">
        <f t="shared" si="6026"/>
        <v>8.3316969339506368</v>
      </c>
      <c r="L47572">
        <f t="shared" si="6022"/>
        <v>2022</v>
      </c>
      <c r="M47572">
        <f t="shared" si="6023"/>
        <v>8</v>
      </c>
      <c r="N47572">
        <f t="shared" si="6024"/>
        <v>8</v>
      </c>
      <c r="O47572">
        <f t="shared" si="6025"/>
        <v>8.3316969339506368</v>
      </c>
    </row>
    <row r="47573" spans="2:15" x14ac:dyDescent="0.25">
      <c r="B47573" s="3">
        <v>44781.072916666664</v>
      </c>
      <c r="C47573">
        <v>15.494400000000001</v>
      </c>
      <c r="D47573">
        <v>77.224999999999994</v>
      </c>
      <c r="E47573">
        <v>14.779500000000001</v>
      </c>
      <c r="F47573">
        <v>74.271000000000001</v>
      </c>
      <c r="G47573">
        <f t="shared" si="6019"/>
        <v>0.71490000000000009</v>
      </c>
      <c r="H47573" s="4">
        <f t="shared" si="6020"/>
        <v>0.50368055281565116</v>
      </c>
      <c r="I47573" s="4">
        <f t="shared" si="6021"/>
        <v>0.17368055281565115</v>
      </c>
      <c r="J47573">
        <f t="shared" si="6026"/>
        <v>8.4948229228093606</v>
      </c>
      <c r="L47573">
        <f t="shared" si="6022"/>
        <v>2022</v>
      </c>
      <c r="M47573">
        <f t="shared" si="6023"/>
        <v>8</v>
      </c>
      <c r="N47573">
        <f t="shared" si="6024"/>
        <v>8</v>
      </c>
      <c r="O47573">
        <f t="shared" si="6025"/>
        <v>8.4948229228093606</v>
      </c>
    </row>
    <row r="47574" spans="2:15" x14ac:dyDescent="0.25">
      <c r="B47574" s="3">
        <v>44781.083333333336</v>
      </c>
      <c r="C47574">
        <v>15.492800000000001</v>
      </c>
      <c r="D47574">
        <v>77.224999999999994</v>
      </c>
      <c r="E47574">
        <v>14.782</v>
      </c>
      <c r="F47574">
        <v>74.097999999999999</v>
      </c>
      <c r="G47574">
        <f t="shared" si="6019"/>
        <v>0.71080000000000076</v>
      </c>
      <c r="H47574" s="4">
        <f t="shared" si="6020"/>
        <v>0.50079191067473094</v>
      </c>
      <c r="I47574" s="4">
        <f t="shared" si="6021"/>
        <v>0.17079191067473093</v>
      </c>
      <c r="J47574">
        <f t="shared" si="6026"/>
        <v>7.9881011651328935</v>
      </c>
      <c r="L47574">
        <f t="shared" si="6022"/>
        <v>2022</v>
      </c>
      <c r="M47574">
        <f t="shared" si="6023"/>
        <v>8</v>
      </c>
      <c r="N47574">
        <f t="shared" si="6024"/>
        <v>8</v>
      </c>
      <c r="O47574">
        <f t="shared" si="6025"/>
        <v>7.9881011651328935</v>
      </c>
    </row>
    <row r="47575" spans="2:15" x14ac:dyDescent="0.25">
      <c r="B47575" s="3">
        <v>44781.09375</v>
      </c>
      <c r="C47575">
        <v>15.4861</v>
      </c>
      <c r="D47575">
        <v>77.05</v>
      </c>
      <c r="E47575">
        <v>14.7789</v>
      </c>
      <c r="F47575">
        <v>74.097999999999999</v>
      </c>
      <c r="G47575">
        <f t="shared" si="6019"/>
        <v>0.70720000000000027</v>
      </c>
      <c r="H47575" s="4">
        <f t="shared" si="6020"/>
        <v>0.49825554196562954</v>
      </c>
      <c r="I47575" s="4">
        <f t="shared" si="6021"/>
        <v>0.16825554196562953</v>
      </c>
      <c r="J47575">
        <f t="shared" si="6026"/>
        <v>7.561623274220044</v>
      </c>
      <c r="L47575">
        <f t="shared" si="6022"/>
        <v>2022</v>
      </c>
      <c r="M47575">
        <f t="shared" si="6023"/>
        <v>8</v>
      </c>
      <c r="N47575">
        <f t="shared" si="6024"/>
        <v>8</v>
      </c>
      <c r="O47575">
        <f t="shared" si="6025"/>
        <v>7.561623274220044</v>
      </c>
    </row>
    <row r="47576" spans="2:15" x14ac:dyDescent="0.25">
      <c r="B47576" s="3">
        <v>44781.104166666664</v>
      </c>
      <c r="C47576">
        <v>15.4877</v>
      </c>
      <c r="D47576">
        <v>77.05</v>
      </c>
      <c r="E47576">
        <v>14.776999999999999</v>
      </c>
      <c r="F47576">
        <v>73.926000000000002</v>
      </c>
      <c r="G47576">
        <f t="shared" si="6019"/>
        <v>0.710700000000001</v>
      </c>
      <c r="H47576" s="4">
        <f t="shared" si="6020"/>
        <v>0.50072145598836715</v>
      </c>
      <c r="I47576" s="4">
        <f t="shared" si="6021"/>
        <v>0.17072145598836713</v>
      </c>
      <c r="J47576">
        <f t="shared" si="6026"/>
        <v>7.976023861738966</v>
      </c>
      <c r="L47576">
        <f t="shared" si="6022"/>
        <v>2022</v>
      </c>
      <c r="M47576">
        <f t="shared" si="6023"/>
        <v>8</v>
      </c>
      <c r="N47576">
        <f t="shared" si="6024"/>
        <v>8</v>
      </c>
      <c r="O47576">
        <f t="shared" si="6025"/>
        <v>7.976023861738966</v>
      </c>
    </row>
    <row r="47577" spans="2:15" x14ac:dyDescent="0.25">
      <c r="B47577" s="3">
        <v>44781.114583333336</v>
      </c>
      <c r="C47577">
        <v>15.4831</v>
      </c>
      <c r="D47577">
        <v>77.05</v>
      </c>
      <c r="E47577">
        <v>14.775</v>
      </c>
      <c r="F47577">
        <v>73.753</v>
      </c>
      <c r="G47577">
        <f t="shared" si="6019"/>
        <v>0.70809999999999995</v>
      </c>
      <c r="H47577" s="4">
        <f t="shared" si="6020"/>
        <v>0.4988896341429046</v>
      </c>
      <c r="I47577" s="4">
        <f t="shared" si="6021"/>
        <v>0.16888963414290459</v>
      </c>
      <c r="J47577">
        <f t="shared" si="6026"/>
        <v>7.6666506476178915</v>
      </c>
      <c r="L47577">
        <f t="shared" si="6022"/>
        <v>2022</v>
      </c>
      <c r="M47577">
        <f t="shared" si="6023"/>
        <v>8</v>
      </c>
      <c r="N47577">
        <f t="shared" si="6024"/>
        <v>8</v>
      </c>
      <c r="O47577">
        <f t="shared" si="6025"/>
        <v>7.6666506476178915</v>
      </c>
    </row>
    <row r="47578" spans="2:15" x14ac:dyDescent="0.25">
      <c r="B47578" s="3">
        <v>44781.125</v>
      </c>
      <c r="C47578">
        <v>15.4831</v>
      </c>
      <c r="D47578">
        <v>77.05</v>
      </c>
      <c r="E47578">
        <v>14.7746</v>
      </c>
      <c r="F47578">
        <v>73.58</v>
      </c>
      <c r="G47578">
        <f t="shared" si="6019"/>
        <v>0.7085000000000008</v>
      </c>
      <c r="H47578" s="4">
        <f t="shared" si="6020"/>
        <v>0.4991714528883609</v>
      </c>
      <c r="I47578" s="4">
        <f t="shared" si="6021"/>
        <v>0.16917145288836088</v>
      </c>
      <c r="J47578">
        <f t="shared" si="6026"/>
        <v>7.7136683646615225</v>
      </c>
      <c r="L47578">
        <f t="shared" si="6022"/>
        <v>2022</v>
      </c>
      <c r="M47578">
        <f t="shared" si="6023"/>
        <v>8</v>
      </c>
      <c r="N47578">
        <f t="shared" si="6024"/>
        <v>8</v>
      </c>
      <c r="O47578">
        <f t="shared" si="6025"/>
        <v>7.7136683646615225</v>
      </c>
    </row>
    <row r="47579" spans="2:15" x14ac:dyDescent="0.25">
      <c r="B47579" s="3">
        <v>44781.135416666664</v>
      </c>
      <c r="C47579">
        <v>15.4816</v>
      </c>
      <c r="D47579">
        <v>77.05</v>
      </c>
      <c r="E47579">
        <v>14.771100000000001</v>
      </c>
      <c r="F47579">
        <v>73.406999999999996</v>
      </c>
      <c r="G47579">
        <f t="shared" si="6019"/>
        <v>0.71049999999999969</v>
      </c>
      <c r="H47579" s="4">
        <f t="shared" si="6020"/>
        <v>0.50058054661563833</v>
      </c>
      <c r="I47579" s="4">
        <f t="shared" si="6021"/>
        <v>0.17058054661563832</v>
      </c>
      <c r="J47579">
        <f t="shared" si="6026"/>
        <v>7.951909103611098</v>
      </c>
      <c r="L47579">
        <f t="shared" si="6022"/>
        <v>2022</v>
      </c>
      <c r="M47579">
        <f t="shared" si="6023"/>
        <v>8</v>
      </c>
      <c r="N47579">
        <f t="shared" si="6024"/>
        <v>8</v>
      </c>
      <c r="O47579">
        <f t="shared" si="6025"/>
        <v>7.951909103611098</v>
      </c>
    </row>
    <row r="47580" spans="2:15" x14ac:dyDescent="0.25">
      <c r="B47580" s="3">
        <v>44781.145833333336</v>
      </c>
      <c r="C47580">
        <v>15.4786</v>
      </c>
      <c r="D47580">
        <v>77.05</v>
      </c>
      <c r="E47580">
        <v>14.7706</v>
      </c>
      <c r="F47580">
        <v>73.233999999999995</v>
      </c>
      <c r="G47580">
        <f t="shared" si="6019"/>
        <v>0.70800000000000018</v>
      </c>
      <c r="H47580" s="4">
        <f t="shared" si="6020"/>
        <v>0.49881917945654081</v>
      </c>
      <c r="I47580" s="4">
        <f t="shared" si="6021"/>
        <v>0.16881917945654079</v>
      </c>
      <c r="J47580">
        <f t="shared" si="6026"/>
        <v>7.6549288638728452</v>
      </c>
      <c r="L47580">
        <f t="shared" si="6022"/>
        <v>2022</v>
      </c>
      <c r="M47580">
        <f t="shared" si="6023"/>
        <v>8</v>
      </c>
      <c r="N47580">
        <f t="shared" si="6024"/>
        <v>8</v>
      </c>
      <c r="O47580">
        <f t="shared" si="6025"/>
        <v>7.6549288638728452</v>
      </c>
    </row>
    <row r="47581" spans="2:15" x14ac:dyDescent="0.25">
      <c r="B47581" s="3">
        <v>44781.15625</v>
      </c>
      <c r="C47581">
        <v>15.4765</v>
      </c>
      <c r="D47581">
        <v>76.876000000000005</v>
      </c>
      <c r="E47581">
        <v>14.767200000000001</v>
      </c>
      <c r="F47581">
        <v>73.061999999999998</v>
      </c>
      <c r="G47581">
        <f t="shared" si="6019"/>
        <v>0.70929999999999893</v>
      </c>
      <c r="H47581" s="4">
        <f t="shared" si="6020"/>
        <v>0.49973509037927094</v>
      </c>
      <c r="I47581" s="4">
        <f t="shared" si="6021"/>
        <v>0.16973509037927093</v>
      </c>
      <c r="J47581">
        <f t="shared" si="6026"/>
        <v>7.808332482236028</v>
      </c>
      <c r="L47581">
        <f t="shared" si="6022"/>
        <v>2022</v>
      </c>
      <c r="M47581">
        <f t="shared" si="6023"/>
        <v>8</v>
      </c>
      <c r="N47581">
        <f t="shared" si="6024"/>
        <v>8</v>
      </c>
      <c r="O47581">
        <f t="shared" si="6025"/>
        <v>7.808332482236028</v>
      </c>
    </row>
    <row r="47582" spans="2:15" x14ac:dyDescent="0.25">
      <c r="B47582" s="3">
        <v>44781.166666666664</v>
      </c>
      <c r="C47582">
        <v>15.4796</v>
      </c>
      <c r="D47582">
        <v>76.876000000000005</v>
      </c>
      <c r="E47582">
        <v>14.7637</v>
      </c>
      <c r="F47582">
        <v>72.891000000000005</v>
      </c>
      <c r="G47582">
        <f t="shared" si="6019"/>
        <v>0.71589999999999954</v>
      </c>
      <c r="H47582" s="4">
        <f t="shared" si="6020"/>
        <v>0.50438509967928991</v>
      </c>
      <c r="I47582" s="4">
        <f t="shared" si="6021"/>
        <v>0.17438509967928989</v>
      </c>
      <c r="J47582">
        <f t="shared" si="6026"/>
        <v>8.6218756789684647</v>
      </c>
      <c r="L47582">
        <f t="shared" si="6022"/>
        <v>2022</v>
      </c>
      <c r="M47582">
        <f t="shared" si="6023"/>
        <v>8</v>
      </c>
      <c r="N47582">
        <f t="shared" si="6024"/>
        <v>8</v>
      </c>
      <c r="O47582">
        <f t="shared" si="6025"/>
        <v>8.6218756789684647</v>
      </c>
    </row>
    <row r="47583" spans="2:15" x14ac:dyDescent="0.25">
      <c r="B47583" s="3">
        <v>44781.177083333336</v>
      </c>
      <c r="C47583">
        <v>15.4796</v>
      </c>
      <c r="D47583">
        <v>76.876000000000005</v>
      </c>
      <c r="E47583">
        <v>14.764699999999999</v>
      </c>
      <c r="F47583">
        <v>72.718000000000004</v>
      </c>
      <c r="G47583">
        <f t="shared" si="6019"/>
        <v>0.71490000000000009</v>
      </c>
      <c r="H47583" s="4">
        <f t="shared" si="6020"/>
        <v>0.50368055281565116</v>
      </c>
      <c r="I47583" s="4">
        <f t="shared" si="6021"/>
        <v>0.17368055281565115</v>
      </c>
      <c r="J47583">
        <f t="shared" si="6026"/>
        <v>8.4948229228093606</v>
      </c>
      <c r="L47583">
        <f t="shared" si="6022"/>
        <v>2022</v>
      </c>
      <c r="M47583">
        <f t="shared" si="6023"/>
        <v>8</v>
      </c>
      <c r="N47583">
        <f t="shared" si="6024"/>
        <v>8</v>
      </c>
      <c r="O47583">
        <f t="shared" si="6025"/>
        <v>8.4948229228093606</v>
      </c>
    </row>
    <row r="47584" spans="2:15" x14ac:dyDescent="0.25">
      <c r="B47584" s="3">
        <v>44781.1875</v>
      </c>
      <c r="C47584">
        <v>15.478</v>
      </c>
      <c r="D47584">
        <v>76.876000000000005</v>
      </c>
      <c r="E47584">
        <v>14.764699999999999</v>
      </c>
      <c r="F47584">
        <v>72.718000000000004</v>
      </c>
      <c r="G47584">
        <f t="shared" si="6019"/>
        <v>0.71330000000000027</v>
      </c>
      <c r="H47584" s="4">
        <f t="shared" si="6020"/>
        <v>0.50255327783382864</v>
      </c>
      <c r="I47584" s="4">
        <f t="shared" si="6021"/>
        <v>0.17255327783382862</v>
      </c>
      <c r="J47584">
        <f t="shared" si="6026"/>
        <v>8.2943784623783952</v>
      </c>
      <c r="L47584">
        <f t="shared" si="6022"/>
        <v>2022</v>
      </c>
      <c r="M47584">
        <f t="shared" si="6023"/>
        <v>8</v>
      </c>
      <c r="N47584">
        <f t="shared" si="6024"/>
        <v>8</v>
      </c>
      <c r="O47584">
        <f t="shared" si="6025"/>
        <v>8.2943784623783952</v>
      </c>
    </row>
    <row r="47585" spans="2:15" x14ac:dyDescent="0.25">
      <c r="B47585" s="3">
        <v>44781.197916666664</v>
      </c>
      <c r="C47585">
        <v>15.4765</v>
      </c>
      <c r="D47585">
        <v>76.876000000000005</v>
      </c>
      <c r="E47585">
        <v>14.7643</v>
      </c>
      <c r="F47585">
        <v>72.545000000000002</v>
      </c>
      <c r="G47585">
        <f t="shared" si="6019"/>
        <v>0.71219999999999928</v>
      </c>
      <c r="H47585" s="4">
        <f t="shared" si="6020"/>
        <v>0.50177827628382476</v>
      </c>
      <c r="I47585" s="4">
        <f t="shared" si="6021"/>
        <v>0.17177827628382475</v>
      </c>
      <c r="J47585">
        <f t="shared" si="6026"/>
        <v>8.1585835596595295</v>
      </c>
      <c r="L47585">
        <f t="shared" si="6022"/>
        <v>2022</v>
      </c>
      <c r="M47585">
        <f t="shared" si="6023"/>
        <v>8</v>
      </c>
      <c r="N47585">
        <f t="shared" si="6024"/>
        <v>8</v>
      </c>
      <c r="O47585">
        <f t="shared" si="6025"/>
        <v>8.1585835596595295</v>
      </c>
    </row>
    <row r="47586" spans="2:15" x14ac:dyDescent="0.25">
      <c r="B47586" s="3">
        <v>44781.208333333336</v>
      </c>
      <c r="C47586">
        <v>15.476000000000001</v>
      </c>
      <c r="D47586">
        <v>76.703000000000003</v>
      </c>
      <c r="E47586">
        <v>14.765700000000001</v>
      </c>
      <c r="F47586">
        <v>72.545000000000002</v>
      </c>
      <c r="G47586">
        <f t="shared" si="6019"/>
        <v>0.71030000000000015</v>
      </c>
      <c r="H47586" s="4">
        <f t="shared" si="6020"/>
        <v>0.50043963724291096</v>
      </c>
      <c r="I47586" s="4">
        <f t="shared" si="6021"/>
        <v>0.17043963724291095</v>
      </c>
      <c r="J47586">
        <f t="shared" si="6026"/>
        <v>7.9278474161139227</v>
      </c>
      <c r="L47586">
        <f t="shared" si="6022"/>
        <v>2022</v>
      </c>
      <c r="M47586">
        <f t="shared" si="6023"/>
        <v>8</v>
      </c>
      <c r="N47586">
        <f t="shared" si="6024"/>
        <v>8</v>
      </c>
      <c r="O47586">
        <f t="shared" si="6025"/>
        <v>7.9278474161139227</v>
      </c>
    </row>
    <row r="47587" spans="2:15" x14ac:dyDescent="0.25">
      <c r="B47587" s="3">
        <v>44781.21875</v>
      </c>
      <c r="C47587">
        <v>15.476000000000001</v>
      </c>
      <c r="D47587">
        <v>76.703000000000003</v>
      </c>
      <c r="E47587">
        <v>14.7643</v>
      </c>
      <c r="F47587">
        <v>72.545000000000002</v>
      </c>
      <c r="G47587">
        <f t="shared" si="6019"/>
        <v>0.71170000000000044</v>
      </c>
      <c r="H47587" s="4">
        <f t="shared" si="6020"/>
        <v>0.50142600285200611</v>
      </c>
      <c r="I47587" s="4">
        <f t="shared" si="6021"/>
        <v>0.1714260028520061</v>
      </c>
      <c r="J47587">
        <f t="shared" si="6026"/>
        <v>8.0973962719109842</v>
      </c>
      <c r="L47587">
        <f t="shared" si="6022"/>
        <v>2022</v>
      </c>
      <c r="M47587">
        <f t="shared" si="6023"/>
        <v>8</v>
      </c>
      <c r="N47587">
        <f t="shared" si="6024"/>
        <v>8</v>
      </c>
      <c r="O47587">
        <f t="shared" si="6025"/>
        <v>8.0973962719109842</v>
      </c>
    </row>
    <row r="47588" spans="2:15" x14ac:dyDescent="0.25">
      <c r="B47588" s="3">
        <v>44781.229166666664</v>
      </c>
      <c r="C47588">
        <v>15.477600000000001</v>
      </c>
      <c r="D47588">
        <v>76.703000000000003</v>
      </c>
      <c r="E47588">
        <v>14.7651</v>
      </c>
      <c r="F47588">
        <v>72.372</v>
      </c>
      <c r="G47588">
        <f t="shared" si="6019"/>
        <v>0.71250000000000036</v>
      </c>
      <c r="H47588" s="4">
        <f t="shared" si="6020"/>
        <v>0.50198964034291726</v>
      </c>
      <c r="I47588" s="4">
        <f t="shared" si="6021"/>
        <v>0.17198964034291725</v>
      </c>
      <c r="J47588">
        <f t="shared" si="6026"/>
        <v>8.1954569388315122</v>
      </c>
      <c r="L47588">
        <f t="shared" si="6022"/>
        <v>2022</v>
      </c>
      <c r="M47588">
        <f t="shared" si="6023"/>
        <v>8</v>
      </c>
      <c r="N47588">
        <f t="shared" si="6024"/>
        <v>8</v>
      </c>
      <c r="O47588">
        <f t="shared" si="6025"/>
        <v>8.1954569388315122</v>
      </c>
    </row>
    <row r="47589" spans="2:15" x14ac:dyDescent="0.25">
      <c r="B47589" s="3">
        <v>44781.239583333336</v>
      </c>
      <c r="C47589">
        <v>15.476000000000001</v>
      </c>
      <c r="D47589">
        <v>76.703000000000003</v>
      </c>
      <c r="E47589">
        <v>14.7622</v>
      </c>
      <c r="F47589">
        <v>72.372</v>
      </c>
      <c r="G47589">
        <f t="shared" si="6019"/>
        <v>0.71380000000000088</v>
      </c>
      <c r="H47589" s="4">
        <f t="shared" si="6020"/>
        <v>0.50290555126564862</v>
      </c>
      <c r="I47589" s="4">
        <f t="shared" si="6021"/>
        <v>0.1729055512656486</v>
      </c>
      <c r="J47589">
        <f t="shared" si="6026"/>
        <v>8.356643659988336</v>
      </c>
      <c r="L47589">
        <f t="shared" si="6022"/>
        <v>2022</v>
      </c>
      <c r="M47589">
        <f t="shared" si="6023"/>
        <v>8</v>
      </c>
      <c r="N47589">
        <f t="shared" si="6024"/>
        <v>8</v>
      </c>
      <c r="O47589">
        <f t="shared" si="6025"/>
        <v>8.356643659988336</v>
      </c>
    </row>
    <row r="47590" spans="2:15" x14ac:dyDescent="0.25">
      <c r="B47590" s="3">
        <v>44781.25</v>
      </c>
      <c r="C47590">
        <v>15.48</v>
      </c>
      <c r="D47590">
        <v>76.528000000000006</v>
      </c>
      <c r="E47590">
        <v>14.7651</v>
      </c>
      <c r="F47590">
        <v>72.372</v>
      </c>
      <c r="G47590">
        <f t="shared" si="6019"/>
        <v>0.71490000000000009</v>
      </c>
      <c r="H47590" s="4">
        <f t="shared" si="6020"/>
        <v>0.50368055281565116</v>
      </c>
      <c r="I47590" s="4">
        <f t="shared" si="6021"/>
        <v>0.17368055281565115</v>
      </c>
      <c r="J47590">
        <f t="shared" si="6026"/>
        <v>8.4948229228093606</v>
      </c>
      <c r="L47590">
        <f t="shared" si="6022"/>
        <v>2022</v>
      </c>
      <c r="M47590">
        <f t="shared" si="6023"/>
        <v>8</v>
      </c>
      <c r="N47590">
        <f t="shared" si="6024"/>
        <v>8</v>
      </c>
      <c r="O47590">
        <f t="shared" si="6025"/>
        <v>8.4948229228093606</v>
      </c>
    </row>
    <row r="47591" spans="2:15" x14ac:dyDescent="0.25">
      <c r="B47591" s="3">
        <v>44781.260416666664</v>
      </c>
      <c r="C47591">
        <v>15.4816</v>
      </c>
      <c r="D47591">
        <v>76.528000000000006</v>
      </c>
      <c r="E47591">
        <v>14.7661</v>
      </c>
      <c r="F47591">
        <v>72.198999999999998</v>
      </c>
      <c r="G47591">
        <f t="shared" si="6019"/>
        <v>0.71550000000000047</v>
      </c>
      <c r="H47591" s="4">
        <f t="shared" si="6020"/>
        <v>0.50410328093383494</v>
      </c>
      <c r="I47591" s="4">
        <f t="shared" si="6021"/>
        <v>0.17410328093383493</v>
      </c>
      <c r="J47591">
        <f t="shared" si="6026"/>
        <v>8.570889919620809</v>
      </c>
      <c r="L47591">
        <f t="shared" si="6022"/>
        <v>2022</v>
      </c>
      <c r="M47591">
        <f t="shared" si="6023"/>
        <v>8</v>
      </c>
      <c r="N47591">
        <f t="shared" si="6024"/>
        <v>8</v>
      </c>
      <c r="O47591">
        <f t="shared" si="6025"/>
        <v>8.570889919620809</v>
      </c>
    </row>
    <row r="47592" spans="2:15" x14ac:dyDescent="0.25">
      <c r="B47592" s="3">
        <v>44781.270833333336</v>
      </c>
      <c r="C47592">
        <v>15.4816</v>
      </c>
      <c r="D47592">
        <v>76.528000000000006</v>
      </c>
      <c r="E47592">
        <v>14.7676</v>
      </c>
      <c r="F47592">
        <v>72.198999999999998</v>
      </c>
      <c r="G47592">
        <f t="shared" si="6019"/>
        <v>0.71400000000000041</v>
      </c>
      <c r="H47592" s="4">
        <f t="shared" si="6020"/>
        <v>0.5030464606383761</v>
      </c>
      <c r="I47592" s="4">
        <f t="shared" si="6021"/>
        <v>0.17304646063837609</v>
      </c>
      <c r="J47592">
        <f t="shared" si="6026"/>
        <v>8.3816446680274659</v>
      </c>
      <c r="L47592">
        <f t="shared" si="6022"/>
        <v>2022</v>
      </c>
      <c r="M47592">
        <f t="shared" si="6023"/>
        <v>8</v>
      </c>
      <c r="N47592">
        <f t="shared" si="6024"/>
        <v>8</v>
      </c>
      <c r="O47592">
        <f t="shared" si="6025"/>
        <v>8.3816446680274659</v>
      </c>
    </row>
    <row r="47593" spans="2:15" x14ac:dyDescent="0.25">
      <c r="B47593" s="3">
        <v>44781.28125</v>
      </c>
      <c r="C47593">
        <v>15.4847</v>
      </c>
      <c r="D47593">
        <v>76.528000000000006</v>
      </c>
      <c r="E47593">
        <v>14.7666</v>
      </c>
      <c r="F47593">
        <v>72.372</v>
      </c>
      <c r="G47593">
        <f t="shared" si="6019"/>
        <v>0.71809999999999974</v>
      </c>
      <c r="H47593" s="4">
        <f t="shared" si="6020"/>
        <v>0.50593510277929621</v>
      </c>
      <c r="I47593" s="4">
        <f t="shared" si="6021"/>
        <v>0.17593510277929619</v>
      </c>
      <c r="J47593">
        <f t="shared" si="6026"/>
        <v>8.9062499757722566</v>
      </c>
      <c r="L47593">
        <f t="shared" si="6022"/>
        <v>2022</v>
      </c>
      <c r="M47593">
        <f t="shared" si="6023"/>
        <v>8</v>
      </c>
      <c r="N47593">
        <f t="shared" si="6024"/>
        <v>8</v>
      </c>
      <c r="O47593">
        <f t="shared" si="6025"/>
        <v>8.9062499757722566</v>
      </c>
    </row>
    <row r="47594" spans="2:15" x14ac:dyDescent="0.25">
      <c r="B47594" s="3">
        <v>44781.291666666664</v>
      </c>
      <c r="C47594">
        <v>15.4892</v>
      </c>
      <c r="D47594">
        <v>76.528000000000006</v>
      </c>
      <c r="E47594">
        <v>14.769600000000001</v>
      </c>
      <c r="F47594">
        <v>72.372</v>
      </c>
      <c r="G47594">
        <f t="shared" si="6019"/>
        <v>0.7195999999999998</v>
      </c>
      <c r="H47594" s="4">
        <f t="shared" si="6020"/>
        <v>0.50699192307475505</v>
      </c>
      <c r="I47594" s="4">
        <f t="shared" si="6021"/>
        <v>0.17699192307475503</v>
      </c>
      <c r="J47594">
        <f t="shared" si="6026"/>
        <v>9.1040119796285808</v>
      </c>
      <c r="L47594">
        <f t="shared" si="6022"/>
        <v>2022</v>
      </c>
      <c r="M47594">
        <f t="shared" si="6023"/>
        <v>8</v>
      </c>
      <c r="N47594">
        <f t="shared" si="6024"/>
        <v>8</v>
      </c>
      <c r="O47594">
        <f t="shared" si="6025"/>
        <v>9.1040119796285808</v>
      </c>
    </row>
    <row r="47595" spans="2:15" x14ac:dyDescent="0.25">
      <c r="B47595" s="3">
        <v>44781.302083333336</v>
      </c>
      <c r="C47595">
        <v>15.4887</v>
      </c>
      <c r="D47595">
        <v>76.353999999999999</v>
      </c>
      <c r="E47595">
        <v>14.772500000000001</v>
      </c>
      <c r="F47595">
        <v>72.372</v>
      </c>
      <c r="G47595">
        <f t="shared" si="6019"/>
        <v>0.71619999999999884</v>
      </c>
      <c r="H47595" s="4">
        <f t="shared" si="6020"/>
        <v>0.50459646373838118</v>
      </c>
      <c r="I47595" s="4">
        <f t="shared" si="6021"/>
        <v>0.17459646373838117</v>
      </c>
      <c r="J47595">
        <f t="shared" si="6026"/>
        <v>8.6602594947709779</v>
      </c>
      <c r="L47595">
        <f t="shared" si="6022"/>
        <v>2022</v>
      </c>
      <c r="M47595">
        <f t="shared" si="6023"/>
        <v>8</v>
      </c>
      <c r="N47595">
        <f t="shared" si="6024"/>
        <v>8</v>
      </c>
      <c r="O47595">
        <f t="shared" si="6025"/>
        <v>8.6602594947709779</v>
      </c>
    </row>
    <row r="47596" spans="2:15" x14ac:dyDescent="0.25">
      <c r="B47596" s="3">
        <v>44781.3125</v>
      </c>
      <c r="C47596">
        <v>15.4871</v>
      </c>
      <c r="D47596">
        <v>76.353999999999999</v>
      </c>
      <c r="E47596">
        <v>14.775399999999999</v>
      </c>
      <c r="F47596">
        <v>72.372</v>
      </c>
      <c r="G47596">
        <f t="shared" si="6019"/>
        <v>0.71170000000000044</v>
      </c>
      <c r="H47596" s="4">
        <f t="shared" si="6020"/>
        <v>0.50142600285200611</v>
      </c>
      <c r="I47596" s="4">
        <f t="shared" si="6021"/>
        <v>0.1714260028520061</v>
      </c>
      <c r="J47596">
        <f t="shared" si="6026"/>
        <v>8.0973962719109842</v>
      </c>
      <c r="L47596">
        <f t="shared" si="6022"/>
        <v>2022</v>
      </c>
      <c r="M47596">
        <f t="shared" si="6023"/>
        <v>8</v>
      </c>
      <c r="N47596">
        <f t="shared" si="6024"/>
        <v>8</v>
      </c>
      <c r="O47596">
        <f t="shared" si="6025"/>
        <v>8.0973962719109842</v>
      </c>
    </row>
    <row r="47597" spans="2:15" x14ac:dyDescent="0.25">
      <c r="B47597" s="3">
        <v>44781.322916666664</v>
      </c>
      <c r="C47597">
        <v>15.4887</v>
      </c>
      <c r="D47597">
        <v>76.353999999999999</v>
      </c>
      <c r="E47597">
        <v>14.776899999999999</v>
      </c>
      <c r="F47597">
        <v>72.372</v>
      </c>
      <c r="G47597">
        <f t="shared" si="6019"/>
        <v>0.71180000000000021</v>
      </c>
      <c r="H47597" s="4">
        <f t="shared" si="6020"/>
        <v>0.50149645753836969</v>
      </c>
      <c r="I47597" s="4">
        <f t="shared" si="6021"/>
        <v>0.17149645753836967</v>
      </c>
      <c r="J47597">
        <f t="shared" si="6026"/>
        <v>8.1096069378548279</v>
      </c>
      <c r="L47597">
        <f t="shared" si="6022"/>
        <v>2022</v>
      </c>
      <c r="M47597">
        <f t="shared" si="6023"/>
        <v>8</v>
      </c>
      <c r="N47597">
        <f t="shared" si="6024"/>
        <v>8</v>
      </c>
      <c r="O47597">
        <f t="shared" si="6025"/>
        <v>8.1096069378548279</v>
      </c>
    </row>
    <row r="47598" spans="2:15" x14ac:dyDescent="0.25">
      <c r="B47598" s="3">
        <v>44781.333333333336</v>
      </c>
      <c r="C47598">
        <v>15.4932</v>
      </c>
      <c r="D47598">
        <v>76.353999999999999</v>
      </c>
      <c r="E47598">
        <v>14.775399999999999</v>
      </c>
      <c r="F47598">
        <v>72.372</v>
      </c>
      <c r="G47598">
        <f t="shared" si="6019"/>
        <v>0.71780000000000044</v>
      </c>
      <c r="H47598" s="4">
        <f t="shared" si="6020"/>
        <v>0.50572373872020493</v>
      </c>
      <c r="I47598" s="4">
        <f t="shared" si="6021"/>
        <v>0.17572373872020491</v>
      </c>
      <c r="J47598">
        <f t="shared" si="6026"/>
        <v>8.8670757518062455</v>
      </c>
      <c r="L47598">
        <f t="shared" si="6022"/>
        <v>2022</v>
      </c>
      <c r="M47598">
        <f t="shared" si="6023"/>
        <v>8</v>
      </c>
      <c r="N47598">
        <f t="shared" si="6024"/>
        <v>8</v>
      </c>
      <c r="O47598">
        <f t="shared" si="6025"/>
        <v>8.8670757518062455</v>
      </c>
    </row>
    <row r="47599" spans="2:15" x14ac:dyDescent="0.25">
      <c r="B47599" s="3">
        <v>44781.34375</v>
      </c>
      <c r="C47599">
        <v>15.4964</v>
      </c>
      <c r="D47599">
        <v>76.353999999999999</v>
      </c>
      <c r="E47599">
        <v>14.7775</v>
      </c>
      <c r="F47599">
        <v>72.545000000000002</v>
      </c>
      <c r="G47599">
        <f t="shared" si="6019"/>
        <v>0.71889999999999965</v>
      </c>
      <c r="H47599" s="4">
        <f t="shared" si="6020"/>
        <v>0.50649874027020747</v>
      </c>
      <c r="I47599" s="4">
        <f t="shared" si="6021"/>
        <v>0.17649874027020745</v>
      </c>
      <c r="J47599">
        <f t="shared" si="6026"/>
        <v>9.0113299024047429</v>
      </c>
      <c r="L47599">
        <f t="shared" si="6022"/>
        <v>2022</v>
      </c>
      <c r="M47599">
        <f t="shared" si="6023"/>
        <v>8</v>
      </c>
      <c r="N47599">
        <f t="shared" si="6024"/>
        <v>8</v>
      </c>
      <c r="O47599">
        <f t="shared" si="6025"/>
        <v>9.0113299024047429</v>
      </c>
    </row>
    <row r="47600" spans="2:15" x14ac:dyDescent="0.25">
      <c r="B47600" s="3">
        <v>44781.354166666664</v>
      </c>
      <c r="C47600">
        <v>15.4979</v>
      </c>
      <c r="D47600">
        <v>76.353999999999999</v>
      </c>
      <c r="E47600">
        <v>14.779299999999999</v>
      </c>
      <c r="F47600">
        <v>72.718000000000004</v>
      </c>
      <c r="G47600">
        <f t="shared" si="6019"/>
        <v>0.71860000000000035</v>
      </c>
      <c r="H47600" s="4">
        <f t="shared" si="6020"/>
        <v>0.5062873762111163</v>
      </c>
      <c r="I47600" s="4">
        <f t="shared" si="6021"/>
        <v>0.17628737621111629</v>
      </c>
      <c r="J47600">
        <f t="shared" si="6026"/>
        <v>8.9718198575837267</v>
      </c>
      <c r="L47600">
        <f t="shared" si="6022"/>
        <v>2022</v>
      </c>
      <c r="M47600">
        <f t="shared" si="6023"/>
        <v>8</v>
      </c>
      <c r="N47600">
        <f t="shared" si="6024"/>
        <v>8</v>
      </c>
      <c r="O47600">
        <f t="shared" si="6025"/>
        <v>8.9718198575837267</v>
      </c>
    </row>
    <row r="47601" spans="2:15" x14ac:dyDescent="0.25">
      <c r="B47601" s="3">
        <v>44781.364583333336</v>
      </c>
      <c r="C47601">
        <v>15.4979</v>
      </c>
      <c r="D47601">
        <v>76.353999999999999</v>
      </c>
      <c r="E47601">
        <v>14.782400000000001</v>
      </c>
      <c r="F47601">
        <v>73.233999999999995</v>
      </c>
      <c r="G47601">
        <f t="shared" si="6019"/>
        <v>0.71549999999999869</v>
      </c>
      <c r="H47601" s="4">
        <f t="shared" si="6020"/>
        <v>0.50410328093383361</v>
      </c>
      <c r="I47601" s="4">
        <f t="shared" si="6021"/>
        <v>0.17410328093383359</v>
      </c>
      <c r="J47601">
        <f t="shared" si="6026"/>
        <v>8.5708899196205675</v>
      </c>
      <c r="L47601">
        <f t="shared" si="6022"/>
        <v>2022</v>
      </c>
      <c r="M47601">
        <f t="shared" si="6023"/>
        <v>8</v>
      </c>
      <c r="N47601">
        <f t="shared" si="6024"/>
        <v>8</v>
      </c>
      <c r="O47601">
        <f t="shared" si="6025"/>
        <v>8.5708899196205675</v>
      </c>
    </row>
    <row r="47602" spans="2:15" x14ac:dyDescent="0.25">
      <c r="B47602" s="3">
        <v>44781.375</v>
      </c>
      <c r="C47602">
        <v>15.5009</v>
      </c>
      <c r="D47602">
        <v>76.353999999999999</v>
      </c>
      <c r="E47602">
        <v>14.780900000000001</v>
      </c>
      <c r="F47602">
        <v>73.753</v>
      </c>
      <c r="G47602">
        <f t="shared" si="6019"/>
        <v>0.71999999999999886</v>
      </c>
      <c r="H47602" s="4">
        <f t="shared" si="6020"/>
        <v>0.50727374182021012</v>
      </c>
      <c r="I47602" s="4">
        <f t="shared" si="6021"/>
        <v>0.17727374182021011</v>
      </c>
      <c r="J47602">
        <f t="shared" si="6026"/>
        <v>9.1572833670214138</v>
      </c>
      <c r="L47602">
        <f t="shared" si="6022"/>
        <v>2022</v>
      </c>
      <c r="M47602">
        <f t="shared" si="6023"/>
        <v>8</v>
      </c>
      <c r="N47602">
        <f t="shared" si="6024"/>
        <v>8</v>
      </c>
      <c r="O47602">
        <f t="shared" si="6025"/>
        <v>9.1572833670214138</v>
      </c>
    </row>
    <row r="47603" spans="2:15" x14ac:dyDescent="0.25">
      <c r="B47603" s="3">
        <v>44781.385416666664</v>
      </c>
      <c r="C47603">
        <v>15.4979</v>
      </c>
      <c r="D47603">
        <v>76.353999999999999</v>
      </c>
      <c r="E47603">
        <v>14.7859</v>
      </c>
      <c r="F47603">
        <v>74.445999999999998</v>
      </c>
      <c r="G47603">
        <f t="shared" si="6019"/>
        <v>0.71199999999999974</v>
      </c>
      <c r="H47603" s="4">
        <f t="shared" si="6020"/>
        <v>0.50163736691109728</v>
      </c>
      <c r="I47603" s="4">
        <f t="shared" si="6021"/>
        <v>0.17163736691109727</v>
      </c>
      <c r="J47603">
        <f t="shared" si="6026"/>
        <v>8.1340684388085105</v>
      </c>
      <c r="L47603">
        <f t="shared" si="6022"/>
        <v>2022</v>
      </c>
      <c r="M47603">
        <f t="shared" si="6023"/>
        <v>8</v>
      </c>
      <c r="N47603">
        <f t="shared" si="6024"/>
        <v>8</v>
      </c>
      <c r="O47603">
        <f t="shared" si="6025"/>
        <v>8.1340684388085105</v>
      </c>
    </row>
    <row r="47604" spans="2:15" x14ac:dyDescent="0.25">
      <c r="B47604" s="3">
        <v>44781.395833333336</v>
      </c>
      <c r="C47604">
        <v>15.4979</v>
      </c>
      <c r="D47604">
        <v>76.353999999999999</v>
      </c>
      <c r="E47604">
        <v>14.785399999999999</v>
      </c>
      <c r="F47604">
        <v>75.311999999999998</v>
      </c>
      <c r="G47604">
        <f t="shared" si="6019"/>
        <v>0.71250000000000036</v>
      </c>
      <c r="H47604" s="4">
        <f t="shared" si="6020"/>
        <v>0.50198964034291726</v>
      </c>
      <c r="I47604" s="4">
        <f t="shared" si="6021"/>
        <v>0.17198964034291725</v>
      </c>
      <c r="J47604">
        <f t="shared" si="6026"/>
        <v>8.1954569388315122</v>
      </c>
      <c r="L47604">
        <f t="shared" si="6022"/>
        <v>2022</v>
      </c>
      <c r="M47604">
        <f t="shared" si="6023"/>
        <v>8</v>
      </c>
      <c r="N47604">
        <f t="shared" si="6024"/>
        <v>8</v>
      </c>
      <c r="O47604">
        <f t="shared" si="6025"/>
        <v>8.1954569388315122</v>
      </c>
    </row>
    <row r="47605" spans="2:15" x14ac:dyDescent="0.25">
      <c r="B47605" s="3">
        <v>44781.40625</v>
      </c>
      <c r="C47605">
        <v>15.4979</v>
      </c>
      <c r="D47605">
        <v>76.353999999999999</v>
      </c>
      <c r="E47605">
        <v>14.784000000000001</v>
      </c>
      <c r="F47605">
        <v>76.353999999999999</v>
      </c>
      <c r="G47605">
        <f t="shared" si="6019"/>
        <v>0.71389999999999887</v>
      </c>
      <c r="H47605" s="4">
        <f t="shared" si="6020"/>
        <v>0.50297600595201108</v>
      </c>
      <c r="I47605" s="4">
        <f t="shared" si="6021"/>
        <v>0.17297600595201107</v>
      </c>
      <c r="J47605">
        <f t="shared" si="6026"/>
        <v>8.3691373741479449</v>
      </c>
      <c r="L47605">
        <f t="shared" si="6022"/>
        <v>2022</v>
      </c>
      <c r="M47605">
        <f t="shared" si="6023"/>
        <v>8</v>
      </c>
      <c r="N47605">
        <f t="shared" si="6024"/>
        <v>8</v>
      </c>
      <c r="O47605">
        <f t="shared" si="6025"/>
        <v>8.3691373741479449</v>
      </c>
    </row>
    <row r="47606" spans="2:15" x14ac:dyDescent="0.25">
      <c r="B47606" s="3">
        <v>44781.416666666664</v>
      </c>
      <c r="C47606">
        <v>15.4964</v>
      </c>
      <c r="D47606">
        <v>76.353999999999999</v>
      </c>
      <c r="E47606">
        <v>14.7851</v>
      </c>
      <c r="F47606">
        <v>77.224999999999994</v>
      </c>
      <c r="G47606">
        <f t="shared" si="6019"/>
        <v>0.7112999999999996</v>
      </c>
      <c r="H47606" s="4">
        <f t="shared" si="6020"/>
        <v>0.50114418410654982</v>
      </c>
      <c r="I47606" s="4">
        <f t="shared" si="6021"/>
        <v>0.1711441841065498</v>
      </c>
      <c r="J47606">
        <f t="shared" si="6026"/>
        <v>8.0486872911538736</v>
      </c>
      <c r="L47606">
        <f t="shared" si="6022"/>
        <v>2022</v>
      </c>
      <c r="M47606">
        <f t="shared" si="6023"/>
        <v>8</v>
      </c>
      <c r="N47606">
        <f t="shared" si="6024"/>
        <v>8</v>
      </c>
      <c r="O47606">
        <f t="shared" si="6025"/>
        <v>8.0486872911538736</v>
      </c>
    </row>
    <row r="47607" spans="2:15" x14ac:dyDescent="0.25">
      <c r="B47607" s="3">
        <v>44781.427083333336</v>
      </c>
      <c r="C47607">
        <v>15.4954</v>
      </c>
      <c r="D47607">
        <v>76.528000000000006</v>
      </c>
      <c r="E47607">
        <v>14.7843</v>
      </c>
      <c r="F47607">
        <v>77.923000000000002</v>
      </c>
      <c r="G47607">
        <f t="shared" si="6019"/>
        <v>0.71110000000000007</v>
      </c>
      <c r="H47607" s="4">
        <f t="shared" si="6020"/>
        <v>0.50100327473382211</v>
      </c>
      <c r="I47607" s="4">
        <f t="shared" si="6021"/>
        <v>0.1710032747338221</v>
      </c>
      <c r="J47607">
        <f t="shared" si="6026"/>
        <v>8.024412882345036</v>
      </c>
      <c r="L47607">
        <f t="shared" si="6022"/>
        <v>2022</v>
      </c>
      <c r="M47607">
        <f t="shared" si="6023"/>
        <v>8</v>
      </c>
      <c r="N47607">
        <f t="shared" si="6024"/>
        <v>8</v>
      </c>
      <c r="O47607">
        <f t="shared" si="6025"/>
        <v>8.024412882345036</v>
      </c>
    </row>
    <row r="47608" spans="2:15" x14ac:dyDescent="0.25">
      <c r="B47608" s="3">
        <v>44781.4375</v>
      </c>
      <c r="C47608">
        <v>15.4922</v>
      </c>
      <c r="D47608">
        <v>76.528000000000006</v>
      </c>
      <c r="E47608">
        <v>14.7834</v>
      </c>
      <c r="F47608">
        <v>78.623999999999995</v>
      </c>
      <c r="G47608">
        <f t="shared" si="6019"/>
        <v>0.7088000000000001</v>
      </c>
      <c r="H47608" s="4">
        <f t="shared" si="6020"/>
        <v>0.49938281694745207</v>
      </c>
      <c r="I47608" s="4">
        <f t="shared" si="6021"/>
        <v>0.16938281694745205</v>
      </c>
      <c r="J47608">
        <f t="shared" si="6026"/>
        <v>7.7490690178892319</v>
      </c>
      <c r="L47608">
        <f t="shared" si="6022"/>
        <v>2022</v>
      </c>
      <c r="M47608">
        <f t="shared" si="6023"/>
        <v>8</v>
      </c>
      <c r="N47608">
        <f t="shared" si="6024"/>
        <v>8</v>
      </c>
      <c r="O47608">
        <f t="shared" si="6025"/>
        <v>7.7490690178892319</v>
      </c>
    </row>
    <row r="47609" spans="2:15" x14ac:dyDescent="0.25">
      <c r="B47609" s="3">
        <v>44781.447916666664</v>
      </c>
      <c r="C47609">
        <v>15.4938</v>
      </c>
      <c r="D47609">
        <v>76.528000000000006</v>
      </c>
      <c r="E47609">
        <v>14.7834</v>
      </c>
      <c r="F47609">
        <v>79.150999999999996</v>
      </c>
      <c r="G47609">
        <f t="shared" si="6019"/>
        <v>0.71039999999999992</v>
      </c>
      <c r="H47609" s="4">
        <f t="shared" si="6020"/>
        <v>0.50051009192927465</v>
      </c>
      <c r="I47609" s="4">
        <f t="shared" si="6021"/>
        <v>0.17051009192927463</v>
      </c>
      <c r="J47609">
        <f t="shared" si="6026"/>
        <v>7.9398716306011821</v>
      </c>
      <c r="L47609">
        <f t="shared" si="6022"/>
        <v>2022</v>
      </c>
      <c r="M47609">
        <f t="shared" si="6023"/>
        <v>8</v>
      </c>
      <c r="N47609">
        <f t="shared" si="6024"/>
        <v>8</v>
      </c>
      <c r="O47609">
        <f t="shared" si="6025"/>
        <v>7.9398716306011821</v>
      </c>
    </row>
    <row r="47610" spans="2:15" x14ac:dyDescent="0.25">
      <c r="B47610" s="3">
        <v>44781.458333333336</v>
      </c>
      <c r="C47610">
        <v>15.4954</v>
      </c>
      <c r="D47610">
        <v>76.528000000000006</v>
      </c>
      <c r="E47610">
        <v>14.785399999999999</v>
      </c>
      <c r="F47610">
        <v>79.852999999999994</v>
      </c>
      <c r="G47610">
        <f t="shared" si="6019"/>
        <v>0.71000000000000085</v>
      </c>
      <c r="H47610" s="4">
        <f t="shared" si="6020"/>
        <v>0.50022827318381968</v>
      </c>
      <c r="I47610" s="4">
        <f t="shared" si="6021"/>
        <v>0.17022827318381967</v>
      </c>
      <c r="J47610">
        <f t="shared" si="6026"/>
        <v>7.8918542324825642</v>
      </c>
      <c r="L47610">
        <f t="shared" si="6022"/>
        <v>2022</v>
      </c>
      <c r="M47610">
        <f t="shared" si="6023"/>
        <v>8</v>
      </c>
      <c r="N47610">
        <f t="shared" si="6024"/>
        <v>8</v>
      </c>
      <c r="O47610">
        <f t="shared" si="6025"/>
        <v>7.8918542324825642</v>
      </c>
    </row>
    <row r="47611" spans="2:15" x14ac:dyDescent="0.25">
      <c r="B47611" s="3">
        <v>44781.46875</v>
      </c>
      <c r="C47611">
        <v>15.4938</v>
      </c>
      <c r="D47611">
        <v>76.528000000000006</v>
      </c>
      <c r="E47611">
        <v>14.786199999999999</v>
      </c>
      <c r="F47611">
        <v>80.558999999999997</v>
      </c>
      <c r="G47611">
        <f t="shared" si="6019"/>
        <v>0.70760000000000112</v>
      </c>
      <c r="H47611" s="4">
        <f t="shared" si="6020"/>
        <v>0.49853736071108584</v>
      </c>
      <c r="I47611" s="4">
        <f t="shared" si="6021"/>
        <v>0.16853736071108583</v>
      </c>
      <c r="J47611">
        <f t="shared" si="6026"/>
        <v>7.6081720387417011</v>
      </c>
      <c r="L47611">
        <f t="shared" si="6022"/>
        <v>2022</v>
      </c>
      <c r="M47611">
        <f t="shared" si="6023"/>
        <v>8</v>
      </c>
      <c r="N47611">
        <f t="shared" si="6024"/>
        <v>8</v>
      </c>
      <c r="O47611">
        <f t="shared" si="6025"/>
        <v>7.6081720387417011</v>
      </c>
    </row>
    <row r="47612" spans="2:15" x14ac:dyDescent="0.25">
      <c r="B47612" s="3">
        <v>44781.479166666664</v>
      </c>
      <c r="C47612">
        <v>15.4922</v>
      </c>
      <c r="D47612">
        <v>76.528000000000006</v>
      </c>
      <c r="E47612">
        <v>14.7843</v>
      </c>
      <c r="F47612">
        <v>81.441999999999993</v>
      </c>
      <c r="G47612">
        <f t="shared" si="6019"/>
        <v>0.70790000000000042</v>
      </c>
      <c r="H47612" s="4">
        <f t="shared" si="6020"/>
        <v>0.49874872477017701</v>
      </c>
      <c r="I47612" s="4">
        <f t="shared" si="6021"/>
        <v>0.16874872477017699</v>
      </c>
      <c r="J47612">
        <f t="shared" si="6026"/>
        <v>7.6432201201827175</v>
      </c>
      <c r="L47612">
        <f t="shared" si="6022"/>
        <v>2022</v>
      </c>
      <c r="M47612">
        <f t="shared" si="6023"/>
        <v>8</v>
      </c>
      <c r="N47612">
        <f t="shared" si="6024"/>
        <v>8</v>
      </c>
      <c r="O47612">
        <f t="shared" si="6025"/>
        <v>7.6432201201827175</v>
      </c>
    </row>
    <row r="47613" spans="2:15" x14ac:dyDescent="0.25">
      <c r="B47613" s="3">
        <v>44781.489583333336</v>
      </c>
      <c r="C47613">
        <v>15.4892</v>
      </c>
      <c r="D47613">
        <v>76.528000000000006</v>
      </c>
      <c r="E47613">
        <v>14.7834</v>
      </c>
      <c r="F47613">
        <v>82.152000000000001</v>
      </c>
      <c r="G47613">
        <f t="shared" ref="G47613:G47676" si="6027">C47613-E47613</f>
        <v>0.70579999999999998</v>
      </c>
      <c r="H47613" s="4">
        <f t="shared" ref="H47613:H47676" si="6028">1000*G47613/2.2/(2.54^2)/100</f>
        <v>0.49726917635653445</v>
      </c>
      <c r="I47613" s="4">
        <f t="shared" ref="I47613:I47676" si="6029">H47613-($Y$1-$Y$2)/100</f>
        <v>0.16726917635653443</v>
      </c>
      <c r="J47613">
        <f t="shared" si="6026"/>
        <v>7.4003327125158593</v>
      </c>
      <c r="L47613">
        <f t="shared" ref="L47613:L47676" si="6030">YEAR(B47613)</f>
        <v>2022</v>
      </c>
      <c r="M47613">
        <f t="shared" ref="M47613:M47676" si="6031">MONTH(B47613)</f>
        <v>8</v>
      </c>
      <c r="N47613">
        <f t="shared" ref="N47613:N47676" si="6032">DAY(B47613)</f>
        <v>8</v>
      </c>
      <c r="O47613">
        <f t="shared" ref="O47613:O47676" si="6033">J47613</f>
        <v>7.4003327125158593</v>
      </c>
    </row>
    <row r="47614" spans="2:15" x14ac:dyDescent="0.25">
      <c r="B47614" s="3">
        <v>44781.5</v>
      </c>
      <c r="C47614">
        <v>15.4892</v>
      </c>
      <c r="D47614">
        <v>76.528000000000006</v>
      </c>
      <c r="E47614">
        <v>14.7821</v>
      </c>
      <c r="F47614">
        <v>82.686000000000007</v>
      </c>
      <c r="G47614">
        <f t="shared" si="6027"/>
        <v>0.70710000000000051</v>
      </c>
      <c r="H47614" s="4">
        <f t="shared" si="6028"/>
        <v>0.49818508727926575</v>
      </c>
      <c r="I47614" s="4">
        <f t="shared" si="6029"/>
        <v>0.16818508727926573</v>
      </c>
      <c r="J47614">
        <f t="shared" si="6026"/>
        <v>7.5500185246153491</v>
      </c>
      <c r="L47614">
        <f t="shared" si="6030"/>
        <v>2022</v>
      </c>
      <c r="M47614">
        <f t="shared" si="6031"/>
        <v>8</v>
      </c>
      <c r="N47614">
        <f t="shared" si="6032"/>
        <v>8</v>
      </c>
      <c r="O47614">
        <f t="shared" si="6033"/>
        <v>7.5500185246153491</v>
      </c>
    </row>
    <row r="47615" spans="2:15" x14ac:dyDescent="0.25">
      <c r="B47615" s="3">
        <v>44781.510416666664</v>
      </c>
      <c r="C47615">
        <v>15.4847</v>
      </c>
      <c r="D47615">
        <v>76.528000000000006</v>
      </c>
      <c r="E47615">
        <v>14.7812</v>
      </c>
      <c r="F47615">
        <v>82.864000000000004</v>
      </c>
      <c r="G47615">
        <f t="shared" si="6027"/>
        <v>0.70350000000000001</v>
      </c>
      <c r="H47615" s="4">
        <f t="shared" si="6028"/>
        <v>0.49564871857016435</v>
      </c>
      <c r="I47615" s="4">
        <f t="shared" si="6029"/>
        <v>0.16564871857016433</v>
      </c>
      <c r="J47615">
        <f t="shared" si="6026"/>
        <v>7.1408077628376949</v>
      </c>
      <c r="L47615">
        <f t="shared" si="6030"/>
        <v>2022</v>
      </c>
      <c r="M47615">
        <f t="shared" si="6031"/>
        <v>8</v>
      </c>
      <c r="N47615">
        <f t="shared" si="6032"/>
        <v>8</v>
      </c>
      <c r="O47615">
        <f t="shared" si="6033"/>
        <v>7.1408077628376949</v>
      </c>
    </row>
    <row r="47616" spans="2:15" x14ac:dyDescent="0.25">
      <c r="B47616" s="3">
        <v>44781.520833333336</v>
      </c>
      <c r="C47616">
        <v>15.4816</v>
      </c>
      <c r="D47616">
        <v>76.528000000000006</v>
      </c>
      <c r="E47616">
        <v>14.7796</v>
      </c>
      <c r="F47616">
        <v>82.864000000000004</v>
      </c>
      <c r="G47616">
        <f t="shared" si="6027"/>
        <v>0.70199999999999996</v>
      </c>
      <c r="H47616" s="4">
        <f t="shared" si="6028"/>
        <v>0.49459189827470562</v>
      </c>
      <c r="I47616" s="4">
        <f t="shared" si="6029"/>
        <v>0.16459189827470561</v>
      </c>
      <c r="J47616">
        <f t="shared" si="6026"/>
        <v>6.975159984621043</v>
      </c>
      <c r="L47616">
        <f t="shared" si="6030"/>
        <v>2022</v>
      </c>
      <c r="M47616">
        <f t="shared" si="6031"/>
        <v>8</v>
      </c>
      <c r="N47616">
        <f t="shared" si="6032"/>
        <v>8</v>
      </c>
      <c r="O47616">
        <f t="shared" si="6033"/>
        <v>6.975159984621043</v>
      </c>
    </row>
    <row r="47617" spans="2:15" x14ac:dyDescent="0.25">
      <c r="B47617" s="3">
        <v>44781.53125</v>
      </c>
      <c r="C47617">
        <v>15.477</v>
      </c>
      <c r="D47617">
        <v>76.528000000000006</v>
      </c>
      <c r="E47617">
        <v>14.7796</v>
      </c>
      <c r="F47617">
        <v>82.864000000000004</v>
      </c>
      <c r="G47617">
        <f t="shared" si="6027"/>
        <v>0.69740000000000002</v>
      </c>
      <c r="H47617" s="4">
        <f t="shared" si="6028"/>
        <v>0.49135098270196531</v>
      </c>
      <c r="I47617" s="4">
        <f t="shared" si="6029"/>
        <v>0.1613509827019653</v>
      </c>
      <c r="J47617">
        <f t="shared" si="6026"/>
        <v>6.4845824992528254</v>
      </c>
      <c r="L47617">
        <f t="shared" si="6030"/>
        <v>2022</v>
      </c>
      <c r="M47617">
        <f t="shared" si="6031"/>
        <v>8</v>
      </c>
      <c r="N47617">
        <f t="shared" si="6032"/>
        <v>8</v>
      </c>
      <c r="O47617">
        <f t="shared" si="6033"/>
        <v>6.4845824992528254</v>
      </c>
    </row>
    <row r="47618" spans="2:15" x14ac:dyDescent="0.25">
      <c r="B47618" s="3">
        <v>44781.541666666664</v>
      </c>
      <c r="C47618">
        <v>15.477</v>
      </c>
      <c r="D47618">
        <v>76.528000000000006</v>
      </c>
      <c r="E47618">
        <v>14.776899999999999</v>
      </c>
      <c r="F47618">
        <v>83.399000000000001</v>
      </c>
      <c r="G47618">
        <f t="shared" si="6027"/>
        <v>0.70010000000000083</v>
      </c>
      <c r="H47618" s="4">
        <f t="shared" si="6028"/>
        <v>0.49325325923379176</v>
      </c>
      <c r="I47618" s="4">
        <f t="shared" si="6029"/>
        <v>0.16325325923379175</v>
      </c>
      <c r="J47618">
        <f t="shared" si="6026"/>
        <v>6.7693732288705935</v>
      </c>
      <c r="L47618">
        <f t="shared" si="6030"/>
        <v>2022</v>
      </c>
      <c r="M47618">
        <f t="shared" si="6031"/>
        <v>8</v>
      </c>
      <c r="N47618">
        <f t="shared" si="6032"/>
        <v>8</v>
      </c>
      <c r="O47618">
        <f t="shared" si="6033"/>
        <v>6.7693732288705935</v>
      </c>
    </row>
    <row r="47619" spans="2:15" x14ac:dyDescent="0.25">
      <c r="B47619" s="3">
        <v>44781.552083333336</v>
      </c>
      <c r="C47619">
        <v>15.472300000000001</v>
      </c>
      <c r="D47619">
        <v>76.528000000000006</v>
      </c>
      <c r="E47619">
        <v>14.7735</v>
      </c>
      <c r="F47619">
        <v>83.757000000000005</v>
      </c>
      <c r="G47619">
        <f t="shared" si="6027"/>
        <v>0.69880000000000031</v>
      </c>
      <c r="H47619" s="4">
        <f t="shared" si="6028"/>
        <v>0.49233734831106041</v>
      </c>
      <c r="I47619" s="4">
        <f t="shared" si="6029"/>
        <v>0.16233734831106039</v>
      </c>
      <c r="J47619">
        <f t="shared" si="6026"/>
        <v>6.6311403644557103</v>
      </c>
      <c r="L47619">
        <f t="shared" si="6030"/>
        <v>2022</v>
      </c>
      <c r="M47619">
        <f t="shared" si="6031"/>
        <v>8</v>
      </c>
      <c r="N47619">
        <f t="shared" si="6032"/>
        <v>8</v>
      </c>
      <c r="O47619">
        <f t="shared" si="6033"/>
        <v>6.6311403644557103</v>
      </c>
    </row>
    <row r="47620" spans="2:15" x14ac:dyDescent="0.25">
      <c r="B47620" s="3">
        <v>44781.5625</v>
      </c>
      <c r="C47620">
        <v>15.4709</v>
      </c>
      <c r="D47620">
        <v>76.528000000000006</v>
      </c>
      <c r="E47620">
        <v>14.7722</v>
      </c>
      <c r="F47620">
        <v>84.295000000000002</v>
      </c>
      <c r="G47620">
        <f t="shared" si="6027"/>
        <v>0.69870000000000054</v>
      </c>
      <c r="H47620" s="4">
        <f t="shared" si="6028"/>
        <v>0.49226689362469661</v>
      </c>
      <c r="I47620" s="4">
        <f t="shared" si="6029"/>
        <v>0.1622668936246966</v>
      </c>
      <c r="J47620">
        <f t="shared" si="6026"/>
        <v>6.6205928277220663</v>
      </c>
      <c r="L47620">
        <f t="shared" si="6030"/>
        <v>2022</v>
      </c>
      <c r="M47620">
        <f t="shared" si="6031"/>
        <v>8</v>
      </c>
      <c r="N47620">
        <f t="shared" si="6032"/>
        <v>8</v>
      </c>
      <c r="O47620">
        <f t="shared" si="6033"/>
        <v>6.6205928277220663</v>
      </c>
    </row>
    <row r="47621" spans="2:15" x14ac:dyDescent="0.25">
      <c r="B47621" s="3">
        <v>44781.572916666664</v>
      </c>
      <c r="C47621">
        <v>15.4678</v>
      </c>
      <c r="D47621">
        <v>76.528000000000006</v>
      </c>
      <c r="E47621">
        <v>14.7699</v>
      </c>
      <c r="F47621">
        <v>85.013999999999996</v>
      </c>
      <c r="G47621">
        <f t="shared" si="6027"/>
        <v>0.69790000000000063</v>
      </c>
      <c r="H47621" s="4">
        <f t="shared" si="6028"/>
        <v>0.49170325613378535</v>
      </c>
      <c r="I47621" s="4">
        <f t="shared" si="6029"/>
        <v>0.16170325613378533</v>
      </c>
      <c r="J47621">
        <f t="shared" ref="J47621:J47684" si="6034">IF(I47621&lt;0,0,5212.7*I47621^3.6671)</f>
        <v>6.5366512540906809</v>
      </c>
      <c r="L47621">
        <f t="shared" si="6030"/>
        <v>2022</v>
      </c>
      <c r="M47621">
        <f t="shared" si="6031"/>
        <v>8</v>
      </c>
      <c r="N47621">
        <f t="shared" si="6032"/>
        <v>8</v>
      </c>
      <c r="O47621">
        <f t="shared" si="6033"/>
        <v>6.5366512540906809</v>
      </c>
    </row>
    <row r="47622" spans="2:15" x14ac:dyDescent="0.25">
      <c r="B47622" s="3">
        <v>44781.583333333336</v>
      </c>
      <c r="C47622">
        <v>15.466200000000001</v>
      </c>
      <c r="D47622">
        <v>76.528000000000006</v>
      </c>
      <c r="E47622">
        <v>14.765700000000001</v>
      </c>
      <c r="F47622">
        <v>85.554000000000002</v>
      </c>
      <c r="G47622">
        <f t="shared" si="6027"/>
        <v>0.7004999999999999</v>
      </c>
      <c r="H47622" s="4">
        <f t="shared" si="6028"/>
        <v>0.49353507797924673</v>
      </c>
      <c r="I47622" s="4">
        <f t="shared" si="6029"/>
        <v>0.16353507797924671</v>
      </c>
      <c r="J47622">
        <f t="shared" si="6034"/>
        <v>6.8123247759302785</v>
      </c>
      <c r="L47622">
        <f t="shared" si="6030"/>
        <v>2022</v>
      </c>
      <c r="M47622">
        <f t="shared" si="6031"/>
        <v>8</v>
      </c>
      <c r="N47622">
        <f t="shared" si="6032"/>
        <v>8</v>
      </c>
      <c r="O47622">
        <f t="shared" si="6033"/>
        <v>6.8123247759302785</v>
      </c>
    </row>
    <row r="47623" spans="2:15" x14ac:dyDescent="0.25">
      <c r="B47623" s="3">
        <v>44781.59375</v>
      </c>
      <c r="C47623">
        <v>15.457100000000001</v>
      </c>
      <c r="D47623">
        <v>76.528000000000006</v>
      </c>
      <c r="E47623">
        <v>14.767899999999999</v>
      </c>
      <c r="F47623">
        <v>86.277000000000001</v>
      </c>
      <c r="G47623">
        <f t="shared" si="6027"/>
        <v>0.68920000000000137</v>
      </c>
      <c r="H47623" s="4">
        <f t="shared" si="6028"/>
        <v>0.48557369842012504</v>
      </c>
      <c r="I47623" s="4">
        <f t="shared" si="6029"/>
        <v>0.15557369842012503</v>
      </c>
      <c r="J47623">
        <f t="shared" si="6034"/>
        <v>5.6729882372284202</v>
      </c>
      <c r="L47623">
        <f t="shared" si="6030"/>
        <v>2022</v>
      </c>
      <c r="M47623">
        <f t="shared" si="6031"/>
        <v>8</v>
      </c>
      <c r="N47623">
        <f t="shared" si="6032"/>
        <v>8</v>
      </c>
      <c r="O47623">
        <f t="shared" si="6033"/>
        <v>5.6729882372284202</v>
      </c>
    </row>
    <row r="47624" spans="2:15" x14ac:dyDescent="0.25">
      <c r="B47624" s="3">
        <v>44781.604166666664</v>
      </c>
      <c r="C47624">
        <v>15.457100000000001</v>
      </c>
      <c r="D47624">
        <v>76.528000000000006</v>
      </c>
      <c r="E47624">
        <v>14.759600000000001</v>
      </c>
      <c r="F47624">
        <v>86.459000000000003</v>
      </c>
      <c r="G47624">
        <f t="shared" si="6027"/>
        <v>0.69749999999999979</v>
      </c>
      <c r="H47624" s="4">
        <f t="shared" si="6028"/>
        <v>0.49142143738832905</v>
      </c>
      <c r="I47624" s="4">
        <f t="shared" si="6029"/>
        <v>0.16142143738832904</v>
      </c>
      <c r="J47624">
        <f t="shared" si="6034"/>
        <v>6.4949720297443037</v>
      </c>
      <c r="L47624">
        <f t="shared" si="6030"/>
        <v>2022</v>
      </c>
      <c r="M47624">
        <f t="shared" si="6031"/>
        <v>8</v>
      </c>
      <c r="N47624">
        <f t="shared" si="6032"/>
        <v>8</v>
      </c>
      <c r="O47624">
        <f t="shared" si="6033"/>
        <v>6.4949720297443037</v>
      </c>
    </row>
    <row r="47625" spans="2:15" x14ac:dyDescent="0.25">
      <c r="B47625" s="3">
        <v>44781.614583333336</v>
      </c>
      <c r="C47625">
        <v>15.452500000000001</v>
      </c>
      <c r="D47625">
        <v>76.528000000000006</v>
      </c>
      <c r="E47625">
        <v>14.757300000000001</v>
      </c>
      <c r="F47625">
        <v>87.186000000000007</v>
      </c>
      <c r="G47625">
        <f t="shared" si="6027"/>
        <v>0.69519999999999982</v>
      </c>
      <c r="H47625" s="4">
        <f t="shared" si="6028"/>
        <v>0.48980097960195906</v>
      </c>
      <c r="I47625" s="4">
        <f t="shared" si="6029"/>
        <v>0.15980097960195905</v>
      </c>
      <c r="J47625">
        <f t="shared" si="6034"/>
        <v>6.259056698069819</v>
      </c>
      <c r="L47625">
        <f t="shared" si="6030"/>
        <v>2022</v>
      </c>
      <c r="M47625">
        <f t="shared" si="6031"/>
        <v>8</v>
      </c>
      <c r="N47625">
        <f t="shared" si="6032"/>
        <v>8</v>
      </c>
      <c r="O47625">
        <f t="shared" si="6033"/>
        <v>6.259056698069819</v>
      </c>
    </row>
    <row r="47626" spans="2:15" x14ac:dyDescent="0.25">
      <c r="B47626" s="3">
        <v>44781.625</v>
      </c>
      <c r="C47626">
        <v>15.4541</v>
      </c>
      <c r="D47626">
        <v>76.528000000000006</v>
      </c>
      <c r="E47626">
        <v>14.757300000000001</v>
      </c>
      <c r="F47626">
        <v>87.186000000000007</v>
      </c>
      <c r="G47626">
        <f t="shared" si="6027"/>
        <v>0.69679999999999964</v>
      </c>
      <c r="H47626" s="4">
        <f t="shared" si="6028"/>
        <v>0.49092825458378159</v>
      </c>
      <c r="I47626" s="4">
        <f t="shared" si="6029"/>
        <v>0.16092825458378157</v>
      </c>
      <c r="J47626">
        <f t="shared" si="6034"/>
        <v>6.4224989534872714</v>
      </c>
      <c r="L47626">
        <f t="shared" si="6030"/>
        <v>2022</v>
      </c>
      <c r="M47626">
        <f t="shared" si="6031"/>
        <v>8</v>
      </c>
      <c r="N47626">
        <f t="shared" si="6032"/>
        <v>8</v>
      </c>
      <c r="O47626">
        <f t="shared" si="6033"/>
        <v>6.4224989534872714</v>
      </c>
    </row>
    <row r="47627" spans="2:15" x14ac:dyDescent="0.25">
      <c r="B47627" s="3">
        <v>44781.635416666664</v>
      </c>
      <c r="C47627">
        <v>15.4541</v>
      </c>
      <c r="D47627">
        <v>76.528000000000006</v>
      </c>
      <c r="E47627">
        <v>14.7598</v>
      </c>
      <c r="F47627">
        <v>88.465999999999994</v>
      </c>
      <c r="G47627">
        <f t="shared" si="6027"/>
        <v>0.69430000000000014</v>
      </c>
      <c r="H47627" s="4">
        <f t="shared" si="6028"/>
        <v>0.489166887424684</v>
      </c>
      <c r="I47627" s="4">
        <f t="shared" si="6029"/>
        <v>0.15916688742468399</v>
      </c>
      <c r="J47627">
        <f t="shared" si="6034"/>
        <v>6.1684614333257652</v>
      </c>
      <c r="L47627">
        <f t="shared" si="6030"/>
        <v>2022</v>
      </c>
      <c r="M47627">
        <f t="shared" si="6031"/>
        <v>8</v>
      </c>
      <c r="N47627">
        <f t="shared" si="6032"/>
        <v>8</v>
      </c>
      <c r="O47627">
        <f t="shared" si="6033"/>
        <v>6.1684614333257652</v>
      </c>
    </row>
    <row r="47628" spans="2:15" x14ac:dyDescent="0.25">
      <c r="B47628" s="3">
        <v>44781.645833333336</v>
      </c>
      <c r="C47628">
        <v>15.455500000000001</v>
      </c>
      <c r="D47628">
        <v>76.528000000000006</v>
      </c>
      <c r="E47628">
        <v>14.761799999999999</v>
      </c>
      <c r="F47628">
        <v>90.123999999999995</v>
      </c>
      <c r="G47628">
        <f t="shared" si="6027"/>
        <v>0.69370000000000154</v>
      </c>
      <c r="H47628" s="4">
        <f t="shared" si="6028"/>
        <v>0.4887441593065015</v>
      </c>
      <c r="I47628" s="4">
        <f t="shared" si="6029"/>
        <v>0.15874415930650149</v>
      </c>
      <c r="J47628">
        <f t="shared" si="6034"/>
        <v>6.1085969271041636</v>
      </c>
      <c r="L47628">
        <f t="shared" si="6030"/>
        <v>2022</v>
      </c>
      <c r="M47628">
        <f t="shared" si="6031"/>
        <v>8</v>
      </c>
      <c r="N47628">
        <f t="shared" si="6032"/>
        <v>8</v>
      </c>
      <c r="O47628">
        <f t="shared" si="6033"/>
        <v>6.1085969271041636</v>
      </c>
    </row>
    <row r="47629" spans="2:15" x14ac:dyDescent="0.25">
      <c r="B47629" s="3">
        <v>44781.65625</v>
      </c>
      <c r="C47629">
        <v>15.451499999999999</v>
      </c>
      <c r="D47629">
        <v>76.703000000000003</v>
      </c>
      <c r="E47629">
        <v>14.763500000000001</v>
      </c>
      <c r="F47629">
        <v>89.754999999999995</v>
      </c>
      <c r="G47629">
        <f t="shared" si="6027"/>
        <v>0.68799999999999883</v>
      </c>
      <c r="H47629" s="4">
        <f t="shared" si="6028"/>
        <v>0.48472824218375626</v>
      </c>
      <c r="I47629" s="4">
        <f t="shared" si="6029"/>
        <v>0.15472824218375625</v>
      </c>
      <c r="J47629">
        <f t="shared" si="6034"/>
        <v>5.5607501332228999</v>
      </c>
      <c r="L47629">
        <f t="shared" si="6030"/>
        <v>2022</v>
      </c>
      <c r="M47629">
        <f t="shared" si="6031"/>
        <v>8</v>
      </c>
      <c r="N47629">
        <f t="shared" si="6032"/>
        <v>8</v>
      </c>
      <c r="O47629">
        <f t="shared" si="6033"/>
        <v>5.5607501332228999</v>
      </c>
    </row>
    <row r="47630" spans="2:15" x14ac:dyDescent="0.25">
      <c r="B47630" s="3">
        <v>44781.666666666664</v>
      </c>
      <c r="C47630">
        <v>15.451499999999999</v>
      </c>
      <c r="D47630">
        <v>76.703000000000003</v>
      </c>
      <c r="E47630">
        <v>14.758599999999999</v>
      </c>
      <c r="F47630">
        <v>88.099000000000004</v>
      </c>
      <c r="G47630">
        <f t="shared" si="6027"/>
        <v>0.69289999999999985</v>
      </c>
      <c r="H47630" s="4">
        <f t="shared" si="6028"/>
        <v>0.48818052181558896</v>
      </c>
      <c r="I47630" s="4">
        <f t="shared" si="6029"/>
        <v>0.15818052181558895</v>
      </c>
      <c r="J47630">
        <f t="shared" si="6034"/>
        <v>6.029436307138881</v>
      </c>
      <c r="L47630">
        <f t="shared" si="6030"/>
        <v>2022</v>
      </c>
      <c r="M47630">
        <f t="shared" si="6031"/>
        <v>8</v>
      </c>
      <c r="N47630">
        <f t="shared" si="6032"/>
        <v>8</v>
      </c>
      <c r="O47630">
        <f t="shared" si="6033"/>
        <v>6.029436307138881</v>
      </c>
    </row>
    <row r="47631" spans="2:15" x14ac:dyDescent="0.25">
      <c r="B47631" s="3">
        <v>44781.677083333336</v>
      </c>
      <c r="C47631">
        <v>15.456099999999999</v>
      </c>
      <c r="D47631">
        <v>76.703000000000003</v>
      </c>
      <c r="E47631">
        <v>14.7605</v>
      </c>
      <c r="F47631">
        <v>86.277000000000001</v>
      </c>
      <c r="G47631">
        <f t="shared" si="6027"/>
        <v>0.69559999999999889</v>
      </c>
      <c r="H47631" s="4">
        <f t="shared" si="6028"/>
        <v>0.49008279834741408</v>
      </c>
      <c r="I47631" s="4">
        <f t="shared" si="6029"/>
        <v>0.16008279834741407</v>
      </c>
      <c r="J47631">
        <f t="shared" si="6034"/>
        <v>6.2996302707365235</v>
      </c>
      <c r="L47631">
        <f t="shared" si="6030"/>
        <v>2022</v>
      </c>
      <c r="M47631">
        <f t="shared" si="6031"/>
        <v>8</v>
      </c>
      <c r="N47631">
        <f t="shared" si="6032"/>
        <v>8</v>
      </c>
      <c r="O47631">
        <f t="shared" si="6033"/>
        <v>6.2996302707365235</v>
      </c>
    </row>
    <row r="47632" spans="2:15" x14ac:dyDescent="0.25">
      <c r="B47632" s="3">
        <v>44781.6875</v>
      </c>
      <c r="C47632">
        <v>15.451499999999999</v>
      </c>
      <c r="D47632">
        <v>76.703000000000003</v>
      </c>
      <c r="E47632">
        <v>14.760899999999999</v>
      </c>
      <c r="F47632">
        <v>84.474000000000004</v>
      </c>
      <c r="G47632">
        <f t="shared" si="6027"/>
        <v>0.69059999999999988</v>
      </c>
      <c r="H47632" s="4">
        <f t="shared" si="6028"/>
        <v>0.48656006402921881</v>
      </c>
      <c r="I47632" s="4">
        <f t="shared" si="6029"/>
        <v>0.15656006402921879</v>
      </c>
      <c r="J47632">
        <f t="shared" si="6034"/>
        <v>5.8060048013731667</v>
      </c>
      <c r="L47632">
        <f t="shared" si="6030"/>
        <v>2022</v>
      </c>
      <c r="M47632">
        <f t="shared" si="6031"/>
        <v>8</v>
      </c>
      <c r="N47632">
        <f t="shared" si="6032"/>
        <v>8</v>
      </c>
      <c r="O47632">
        <f t="shared" si="6033"/>
        <v>5.8060048013731667</v>
      </c>
    </row>
    <row r="47633" spans="2:15" x14ac:dyDescent="0.25">
      <c r="B47633" s="3">
        <v>44781.697916666664</v>
      </c>
      <c r="C47633">
        <v>15.446999999999999</v>
      </c>
      <c r="D47633">
        <v>76.703000000000003</v>
      </c>
      <c r="E47633">
        <v>14.756600000000001</v>
      </c>
      <c r="F47633">
        <v>82.507999999999996</v>
      </c>
      <c r="G47633">
        <f t="shared" si="6027"/>
        <v>0.69039999999999857</v>
      </c>
      <c r="H47633" s="4">
        <f t="shared" si="6028"/>
        <v>0.48641915465649016</v>
      </c>
      <c r="I47633" s="4">
        <f t="shared" si="6029"/>
        <v>0.15641915465649014</v>
      </c>
      <c r="J47633">
        <f t="shared" si="6034"/>
        <v>5.786864986831957</v>
      </c>
      <c r="L47633">
        <f t="shared" si="6030"/>
        <v>2022</v>
      </c>
      <c r="M47633">
        <f t="shared" si="6031"/>
        <v>8</v>
      </c>
      <c r="N47633">
        <f t="shared" si="6032"/>
        <v>8</v>
      </c>
      <c r="O47633">
        <f t="shared" si="6033"/>
        <v>5.786864986831957</v>
      </c>
    </row>
    <row r="47634" spans="2:15" x14ac:dyDescent="0.25">
      <c r="B47634" s="3">
        <v>44781.708333333336</v>
      </c>
      <c r="C47634">
        <v>15.45</v>
      </c>
      <c r="D47634">
        <v>76.703000000000003</v>
      </c>
      <c r="E47634">
        <v>14.749499999999999</v>
      </c>
      <c r="F47634">
        <v>81.09</v>
      </c>
      <c r="G47634">
        <f t="shared" si="6027"/>
        <v>0.7004999999999999</v>
      </c>
      <c r="H47634" s="4">
        <f t="shared" si="6028"/>
        <v>0.49353507797924673</v>
      </c>
      <c r="I47634" s="4">
        <f t="shared" si="6029"/>
        <v>0.16353507797924671</v>
      </c>
      <c r="J47634">
        <f t="shared" si="6034"/>
        <v>6.8123247759302785</v>
      </c>
      <c r="L47634">
        <f t="shared" si="6030"/>
        <v>2022</v>
      </c>
      <c r="M47634">
        <f t="shared" si="6031"/>
        <v>8</v>
      </c>
      <c r="N47634">
        <f t="shared" si="6032"/>
        <v>8</v>
      </c>
      <c r="O47634">
        <f t="shared" si="6033"/>
        <v>6.8123247759302785</v>
      </c>
    </row>
    <row r="47635" spans="2:15" x14ac:dyDescent="0.25">
      <c r="B47635" s="3">
        <v>44781.71875</v>
      </c>
      <c r="C47635">
        <v>15.446999999999999</v>
      </c>
      <c r="D47635">
        <v>76.703000000000003</v>
      </c>
      <c r="E47635">
        <v>14.7567</v>
      </c>
      <c r="F47635">
        <v>80.028999999999996</v>
      </c>
      <c r="G47635">
        <f t="shared" si="6027"/>
        <v>0.6902999999999988</v>
      </c>
      <c r="H47635" s="4">
        <f t="shared" si="6028"/>
        <v>0.48634869997012631</v>
      </c>
      <c r="I47635" s="4">
        <f t="shared" si="6029"/>
        <v>0.15634869997012629</v>
      </c>
      <c r="J47635">
        <f t="shared" si="6034"/>
        <v>5.7773123079746131</v>
      </c>
      <c r="L47635">
        <f t="shared" si="6030"/>
        <v>2022</v>
      </c>
      <c r="M47635">
        <f t="shared" si="6031"/>
        <v>8</v>
      </c>
      <c r="N47635">
        <f t="shared" si="6032"/>
        <v>8</v>
      </c>
      <c r="O47635">
        <f t="shared" si="6033"/>
        <v>5.7773123079746131</v>
      </c>
    </row>
    <row r="47636" spans="2:15" x14ac:dyDescent="0.25">
      <c r="B47636" s="3">
        <v>44781.729166666664</v>
      </c>
      <c r="C47636">
        <v>15.443899999999999</v>
      </c>
      <c r="D47636">
        <v>76.703000000000003</v>
      </c>
      <c r="E47636">
        <v>14.7531</v>
      </c>
      <c r="F47636">
        <v>79.325999999999993</v>
      </c>
      <c r="G47636">
        <f t="shared" si="6027"/>
        <v>0.69079999999999941</v>
      </c>
      <c r="H47636" s="4">
        <f t="shared" si="6028"/>
        <v>0.48670097340194635</v>
      </c>
      <c r="I47636" s="4">
        <f t="shared" si="6029"/>
        <v>0.15670097340194633</v>
      </c>
      <c r="J47636">
        <f t="shared" si="6034"/>
        <v>5.8251906158535105</v>
      </c>
      <c r="L47636">
        <f t="shared" si="6030"/>
        <v>2022</v>
      </c>
      <c r="M47636">
        <f t="shared" si="6031"/>
        <v>8</v>
      </c>
      <c r="N47636">
        <f t="shared" si="6032"/>
        <v>8</v>
      </c>
      <c r="O47636">
        <f t="shared" si="6033"/>
        <v>5.8251906158535105</v>
      </c>
    </row>
    <row r="47637" spans="2:15" x14ac:dyDescent="0.25">
      <c r="B47637" s="3">
        <v>44781.739583333336</v>
      </c>
      <c r="C47637">
        <v>15.45</v>
      </c>
      <c r="D47637">
        <v>76.703000000000003</v>
      </c>
      <c r="E47637">
        <v>14.745699999999999</v>
      </c>
      <c r="F47637">
        <v>78.8</v>
      </c>
      <c r="G47637">
        <f t="shared" si="6027"/>
        <v>0.70429999999999993</v>
      </c>
      <c r="H47637" s="4">
        <f t="shared" si="6028"/>
        <v>0.49621235606107567</v>
      </c>
      <c r="I47637" s="4">
        <f t="shared" si="6029"/>
        <v>0.16621235606107565</v>
      </c>
      <c r="J47637">
        <f t="shared" si="6034"/>
        <v>7.2303136852219483</v>
      </c>
      <c r="L47637">
        <f t="shared" si="6030"/>
        <v>2022</v>
      </c>
      <c r="M47637">
        <f t="shared" si="6031"/>
        <v>8</v>
      </c>
      <c r="N47637">
        <f t="shared" si="6032"/>
        <v>8</v>
      </c>
      <c r="O47637">
        <f t="shared" si="6033"/>
        <v>7.2303136852219483</v>
      </c>
    </row>
    <row r="47638" spans="2:15" x14ac:dyDescent="0.25">
      <c r="B47638" s="3">
        <v>44781.75</v>
      </c>
      <c r="C47638">
        <v>15.443899999999999</v>
      </c>
      <c r="D47638">
        <v>76.703000000000003</v>
      </c>
      <c r="E47638">
        <v>14.750500000000001</v>
      </c>
      <c r="F47638">
        <v>78.448999999999998</v>
      </c>
      <c r="G47638">
        <f t="shared" si="6027"/>
        <v>0.69339999999999868</v>
      </c>
      <c r="H47638" s="4">
        <f t="shared" si="6028"/>
        <v>0.48853279524740773</v>
      </c>
      <c r="I47638" s="4">
        <f t="shared" si="6029"/>
        <v>0.15853279524740771</v>
      </c>
      <c r="J47638">
        <f t="shared" si="6034"/>
        <v>6.0788236688154065</v>
      </c>
      <c r="L47638">
        <f t="shared" si="6030"/>
        <v>2022</v>
      </c>
      <c r="M47638">
        <f t="shared" si="6031"/>
        <v>8</v>
      </c>
      <c r="N47638">
        <f t="shared" si="6032"/>
        <v>8</v>
      </c>
      <c r="O47638">
        <f t="shared" si="6033"/>
        <v>6.0788236688154065</v>
      </c>
    </row>
    <row r="47639" spans="2:15" x14ac:dyDescent="0.25">
      <c r="B47639" s="3">
        <v>44781.760416666664</v>
      </c>
      <c r="C47639">
        <v>15.446999999999999</v>
      </c>
      <c r="D47639">
        <v>76.703000000000003</v>
      </c>
      <c r="E47639">
        <v>14.7521</v>
      </c>
      <c r="F47639">
        <v>78.448999999999998</v>
      </c>
      <c r="G47639">
        <f t="shared" si="6027"/>
        <v>0.69489999999999874</v>
      </c>
      <c r="H47639" s="4">
        <f t="shared" si="6028"/>
        <v>0.48958961554286651</v>
      </c>
      <c r="I47639" s="4">
        <f t="shared" si="6029"/>
        <v>0.15958961554286649</v>
      </c>
      <c r="J47639">
        <f t="shared" si="6034"/>
        <v>6.2287514948591234</v>
      </c>
      <c r="L47639">
        <f t="shared" si="6030"/>
        <v>2022</v>
      </c>
      <c r="M47639">
        <f t="shared" si="6031"/>
        <v>8</v>
      </c>
      <c r="N47639">
        <f t="shared" si="6032"/>
        <v>8</v>
      </c>
      <c r="O47639">
        <f t="shared" si="6033"/>
        <v>6.2287514948591234</v>
      </c>
    </row>
    <row r="47640" spans="2:15" x14ac:dyDescent="0.25">
      <c r="B47640" s="3">
        <v>44781.770833333336</v>
      </c>
      <c r="C47640">
        <v>15.448399999999999</v>
      </c>
      <c r="D47640">
        <v>76.703000000000003</v>
      </c>
      <c r="E47640">
        <v>14.755000000000001</v>
      </c>
      <c r="F47640">
        <v>78.448999999999998</v>
      </c>
      <c r="G47640">
        <f t="shared" si="6027"/>
        <v>0.69339999999999868</v>
      </c>
      <c r="H47640" s="4">
        <f t="shared" si="6028"/>
        <v>0.48853279524740773</v>
      </c>
      <c r="I47640" s="4">
        <f t="shared" si="6029"/>
        <v>0.15853279524740771</v>
      </c>
      <c r="J47640">
        <f t="shared" si="6034"/>
        <v>6.0788236688154065</v>
      </c>
      <c r="L47640">
        <f t="shared" si="6030"/>
        <v>2022</v>
      </c>
      <c r="M47640">
        <f t="shared" si="6031"/>
        <v>8</v>
      </c>
      <c r="N47640">
        <f t="shared" si="6032"/>
        <v>8</v>
      </c>
      <c r="O47640">
        <f t="shared" si="6033"/>
        <v>6.0788236688154065</v>
      </c>
    </row>
    <row r="47641" spans="2:15" x14ac:dyDescent="0.25">
      <c r="B47641" s="3">
        <v>44781.78125</v>
      </c>
      <c r="C47641">
        <v>15.446999999999999</v>
      </c>
      <c r="D47641">
        <v>76.703000000000003</v>
      </c>
      <c r="E47641">
        <v>14.7544</v>
      </c>
      <c r="F47641">
        <v>78.274000000000001</v>
      </c>
      <c r="G47641">
        <f t="shared" si="6027"/>
        <v>0.69259999999999877</v>
      </c>
      <c r="H47641" s="4">
        <f t="shared" si="6028"/>
        <v>0.48796915775649646</v>
      </c>
      <c r="I47641" s="4">
        <f t="shared" si="6029"/>
        <v>0.15796915775649645</v>
      </c>
      <c r="J47641">
        <f t="shared" si="6034"/>
        <v>5.9999443489023356</v>
      </c>
      <c r="L47641">
        <f t="shared" si="6030"/>
        <v>2022</v>
      </c>
      <c r="M47641">
        <f t="shared" si="6031"/>
        <v>8</v>
      </c>
      <c r="N47641">
        <f t="shared" si="6032"/>
        <v>8</v>
      </c>
      <c r="O47641">
        <f t="shared" si="6033"/>
        <v>5.9999443489023356</v>
      </c>
    </row>
    <row r="47642" spans="2:15" x14ac:dyDescent="0.25">
      <c r="B47642" s="3">
        <v>44781.791666666664</v>
      </c>
      <c r="C47642">
        <v>15.45</v>
      </c>
      <c r="D47642">
        <v>76.703000000000003</v>
      </c>
      <c r="E47642">
        <v>14.7544</v>
      </c>
      <c r="F47642">
        <v>78.274000000000001</v>
      </c>
      <c r="G47642">
        <f t="shared" si="6027"/>
        <v>0.69559999999999889</v>
      </c>
      <c r="H47642" s="4">
        <f t="shared" si="6028"/>
        <v>0.49008279834741408</v>
      </c>
      <c r="I47642" s="4">
        <f t="shared" si="6029"/>
        <v>0.16008279834741407</v>
      </c>
      <c r="J47642">
        <f t="shared" si="6034"/>
        <v>6.2996302707365235</v>
      </c>
      <c r="L47642">
        <f t="shared" si="6030"/>
        <v>2022</v>
      </c>
      <c r="M47642">
        <f t="shared" si="6031"/>
        <v>8</v>
      </c>
      <c r="N47642">
        <f t="shared" si="6032"/>
        <v>8</v>
      </c>
      <c r="O47642">
        <f t="shared" si="6033"/>
        <v>6.2996302707365235</v>
      </c>
    </row>
    <row r="47643" spans="2:15" x14ac:dyDescent="0.25">
      <c r="B47643" s="3">
        <v>44781.802083333336</v>
      </c>
      <c r="C47643">
        <v>15.449</v>
      </c>
      <c r="D47643">
        <v>76.876000000000005</v>
      </c>
      <c r="E47643">
        <v>14.7554</v>
      </c>
      <c r="F47643">
        <v>78.097999999999999</v>
      </c>
      <c r="G47643">
        <f t="shared" si="6027"/>
        <v>0.69359999999999999</v>
      </c>
      <c r="H47643" s="4">
        <f t="shared" si="6028"/>
        <v>0.48867370462013648</v>
      </c>
      <c r="I47643" s="4">
        <f t="shared" si="6029"/>
        <v>0.15867370462013647</v>
      </c>
      <c r="J47643">
        <f t="shared" si="6034"/>
        <v>6.0986607506011525</v>
      </c>
      <c r="L47643">
        <f t="shared" si="6030"/>
        <v>2022</v>
      </c>
      <c r="M47643">
        <f t="shared" si="6031"/>
        <v>8</v>
      </c>
      <c r="N47643">
        <f t="shared" si="6032"/>
        <v>8</v>
      </c>
      <c r="O47643">
        <f t="shared" si="6033"/>
        <v>6.0986607506011525</v>
      </c>
    </row>
    <row r="47644" spans="2:15" x14ac:dyDescent="0.25">
      <c r="B47644" s="3">
        <v>44781.8125</v>
      </c>
      <c r="C47644">
        <v>15.449</v>
      </c>
      <c r="D47644">
        <v>76.876000000000005</v>
      </c>
      <c r="E47644">
        <v>14.754799999999999</v>
      </c>
      <c r="F47644">
        <v>77.923000000000002</v>
      </c>
      <c r="G47644">
        <f t="shared" si="6027"/>
        <v>0.69420000000000037</v>
      </c>
      <c r="H47644" s="4">
        <f t="shared" si="6028"/>
        <v>0.48909643273832026</v>
      </c>
      <c r="I47644" s="4">
        <f t="shared" si="6029"/>
        <v>0.15909643273832025</v>
      </c>
      <c r="J47644">
        <f t="shared" si="6034"/>
        <v>6.1584545140510869</v>
      </c>
      <c r="L47644">
        <f t="shared" si="6030"/>
        <v>2022</v>
      </c>
      <c r="M47644">
        <f t="shared" si="6031"/>
        <v>8</v>
      </c>
      <c r="N47644">
        <f t="shared" si="6032"/>
        <v>8</v>
      </c>
      <c r="O47644">
        <f t="shared" si="6033"/>
        <v>6.1584545140510869</v>
      </c>
    </row>
    <row r="47645" spans="2:15" x14ac:dyDescent="0.25">
      <c r="B47645" s="3">
        <v>44781.822916666664</v>
      </c>
      <c r="C47645">
        <v>15.452</v>
      </c>
      <c r="D47645">
        <v>76.876000000000005</v>
      </c>
      <c r="E47645">
        <v>14.755800000000001</v>
      </c>
      <c r="F47645">
        <v>77.748999999999995</v>
      </c>
      <c r="G47645">
        <f t="shared" si="6027"/>
        <v>0.69619999999999926</v>
      </c>
      <c r="H47645" s="4">
        <f t="shared" si="6028"/>
        <v>0.49050552646559786</v>
      </c>
      <c r="I47645" s="4">
        <f t="shared" si="6029"/>
        <v>0.16050552646559785</v>
      </c>
      <c r="J47645">
        <f t="shared" si="6034"/>
        <v>6.3608488427868703</v>
      </c>
      <c r="L47645">
        <f t="shared" si="6030"/>
        <v>2022</v>
      </c>
      <c r="M47645">
        <f t="shared" si="6031"/>
        <v>8</v>
      </c>
      <c r="N47645">
        <f t="shared" si="6032"/>
        <v>8</v>
      </c>
      <c r="O47645">
        <f t="shared" si="6033"/>
        <v>6.3608488427868703</v>
      </c>
    </row>
    <row r="47646" spans="2:15" x14ac:dyDescent="0.25">
      <c r="B47646" s="3">
        <v>44781.833333333336</v>
      </c>
      <c r="C47646">
        <v>15.4504</v>
      </c>
      <c r="D47646">
        <v>76.876000000000005</v>
      </c>
      <c r="E47646">
        <v>14.755800000000001</v>
      </c>
      <c r="F47646">
        <v>77.224999999999994</v>
      </c>
      <c r="G47646">
        <f t="shared" si="6027"/>
        <v>0.69459999999999944</v>
      </c>
      <c r="H47646" s="4">
        <f t="shared" si="6028"/>
        <v>0.48937825148377528</v>
      </c>
      <c r="I47646" s="4">
        <f t="shared" si="6029"/>
        <v>0.15937825148377527</v>
      </c>
      <c r="J47646">
        <f t="shared" si="6034"/>
        <v>6.198553151890235</v>
      </c>
      <c r="L47646">
        <f t="shared" si="6030"/>
        <v>2022</v>
      </c>
      <c r="M47646">
        <f t="shared" si="6031"/>
        <v>8</v>
      </c>
      <c r="N47646">
        <f t="shared" si="6032"/>
        <v>8</v>
      </c>
      <c r="O47646">
        <f t="shared" si="6033"/>
        <v>6.198553151890235</v>
      </c>
    </row>
    <row r="47647" spans="2:15" x14ac:dyDescent="0.25">
      <c r="B47647" s="3">
        <v>44781.84375</v>
      </c>
      <c r="C47647">
        <v>15.4504</v>
      </c>
      <c r="D47647">
        <v>76.876000000000005</v>
      </c>
      <c r="E47647">
        <v>14.7577</v>
      </c>
      <c r="F47647">
        <v>76.876000000000005</v>
      </c>
      <c r="G47647">
        <f t="shared" si="6027"/>
        <v>0.69270000000000032</v>
      </c>
      <c r="H47647" s="4">
        <f t="shared" si="6028"/>
        <v>0.48803961244286143</v>
      </c>
      <c r="I47647" s="4">
        <f t="shared" si="6029"/>
        <v>0.15803961244286141</v>
      </c>
      <c r="J47647">
        <f t="shared" si="6034"/>
        <v>6.0097633170202185</v>
      </c>
      <c r="L47647">
        <f t="shared" si="6030"/>
        <v>2022</v>
      </c>
      <c r="M47647">
        <f t="shared" si="6031"/>
        <v>8</v>
      </c>
      <c r="N47647">
        <f t="shared" si="6032"/>
        <v>8</v>
      </c>
      <c r="O47647">
        <f t="shared" si="6033"/>
        <v>6.0097633170202185</v>
      </c>
    </row>
    <row r="47648" spans="2:15" x14ac:dyDescent="0.25">
      <c r="B47648" s="3">
        <v>44781.854166666664</v>
      </c>
      <c r="C47648">
        <v>15.4551</v>
      </c>
      <c r="D47648">
        <v>76.876000000000005</v>
      </c>
      <c r="E47648">
        <v>14.7567</v>
      </c>
      <c r="F47648">
        <v>76.528000000000006</v>
      </c>
      <c r="G47648">
        <f t="shared" si="6027"/>
        <v>0.69839999999999947</v>
      </c>
      <c r="H47648" s="4">
        <f t="shared" si="6028"/>
        <v>0.49205552956560411</v>
      </c>
      <c r="I47648" s="4">
        <f t="shared" si="6029"/>
        <v>0.1620555295656041</v>
      </c>
      <c r="J47648">
        <f t="shared" si="6034"/>
        <v>6.5890234258575777</v>
      </c>
      <c r="L47648">
        <f t="shared" si="6030"/>
        <v>2022</v>
      </c>
      <c r="M47648">
        <f t="shared" si="6031"/>
        <v>8</v>
      </c>
      <c r="N47648">
        <f t="shared" si="6032"/>
        <v>8</v>
      </c>
      <c r="O47648">
        <f t="shared" si="6033"/>
        <v>6.5890234258575777</v>
      </c>
    </row>
    <row r="47649" spans="2:15" x14ac:dyDescent="0.25">
      <c r="B47649" s="3">
        <v>44781.864583333336</v>
      </c>
      <c r="C47649">
        <v>15.4565</v>
      </c>
      <c r="D47649">
        <v>76.876000000000005</v>
      </c>
      <c r="E47649">
        <v>14.761100000000001</v>
      </c>
      <c r="F47649">
        <v>76.006</v>
      </c>
      <c r="G47649">
        <f t="shared" si="6027"/>
        <v>0.69539999999999935</v>
      </c>
      <c r="H47649" s="4">
        <f t="shared" si="6028"/>
        <v>0.48994188897468655</v>
      </c>
      <c r="I47649" s="4">
        <f t="shared" si="6029"/>
        <v>0.15994188897468653</v>
      </c>
      <c r="J47649">
        <f t="shared" si="6034"/>
        <v>6.2793196502349042</v>
      </c>
      <c r="L47649">
        <f t="shared" si="6030"/>
        <v>2022</v>
      </c>
      <c r="M47649">
        <f t="shared" si="6031"/>
        <v>8</v>
      </c>
      <c r="N47649">
        <f t="shared" si="6032"/>
        <v>8</v>
      </c>
      <c r="O47649">
        <f t="shared" si="6033"/>
        <v>6.2793196502349042</v>
      </c>
    </row>
    <row r="47650" spans="2:15" x14ac:dyDescent="0.25">
      <c r="B47650" s="3">
        <v>44781.875</v>
      </c>
      <c r="C47650">
        <v>15.4628</v>
      </c>
      <c r="D47650">
        <v>76.876000000000005</v>
      </c>
      <c r="E47650">
        <v>14.7601</v>
      </c>
      <c r="F47650">
        <v>75.659000000000006</v>
      </c>
      <c r="G47650">
        <f t="shared" si="6027"/>
        <v>0.7027000000000001</v>
      </c>
      <c r="H47650" s="4">
        <f t="shared" si="6028"/>
        <v>0.49508508107925303</v>
      </c>
      <c r="I47650" s="4">
        <f t="shared" si="6029"/>
        <v>0.16508508107925302</v>
      </c>
      <c r="J47650">
        <f t="shared" si="6034"/>
        <v>7.0521104399093666</v>
      </c>
      <c r="L47650">
        <f t="shared" si="6030"/>
        <v>2022</v>
      </c>
      <c r="M47650">
        <f t="shared" si="6031"/>
        <v>8</v>
      </c>
      <c r="N47650">
        <f t="shared" si="6032"/>
        <v>8</v>
      </c>
      <c r="O47650">
        <f t="shared" si="6033"/>
        <v>7.0521104399093666</v>
      </c>
    </row>
    <row r="47651" spans="2:15" x14ac:dyDescent="0.25">
      <c r="B47651" s="3">
        <v>44781.885416666664</v>
      </c>
      <c r="C47651">
        <v>15.4673</v>
      </c>
      <c r="D47651">
        <v>76.876000000000005</v>
      </c>
      <c r="E47651">
        <v>14.764799999999999</v>
      </c>
      <c r="F47651">
        <v>75.311999999999998</v>
      </c>
      <c r="G47651">
        <f t="shared" si="6027"/>
        <v>0.70250000000000057</v>
      </c>
      <c r="H47651" s="4">
        <f t="shared" si="6028"/>
        <v>0.4949441717065256</v>
      </c>
      <c r="I47651" s="4">
        <f t="shared" si="6029"/>
        <v>0.16494417170652559</v>
      </c>
      <c r="J47651">
        <f t="shared" si="6034"/>
        <v>7.0300619157123423</v>
      </c>
      <c r="L47651">
        <f t="shared" si="6030"/>
        <v>2022</v>
      </c>
      <c r="M47651">
        <f t="shared" si="6031"/>
        <v>8</v>
      </c>
      <c r="N47651">
        <f t="shared" si="6032"/>
        <v>8</v>
      </c>
      <c r="O47651">
        <f t="shared" si="6033"/>
        <v>7.0300619157123423</v>
      </c>
    </row>
    <row r="47652" spans="2:15" x14ac:dyDescent="0.25">
      <c r="B47652" s="3">
        <v>44781.895833333336</v>
      </c>
      <c r="C47652">
        <v>15.4703</v>
      </c>
      <c r="D47652">
        <v>76.876000000000005</v>
      </c>
      <c r="E47652">
        <v>14.7669</v>
      </c>
      <c r="F47652">
        <v>74.963999999999999</v>
      </c>
      <c r="G47652">
        <f t="shared" si="6027"/>
        <v>0.70340000000000025</v>
      </c>
      <c r="H47652" s="4">
        <f t="shared" si="6028"/>
        <v>0.49557826388380066</v>
      </c>
      <c r="I47652" s="4">
        <f t="shared" si="6029"/>
        <v>0.16557826388380065</v>
      </c>
      <c r="J47652">
        <f t="shared" si="6034"/>
        <v>7.1296764712467615</v>
      </c>
      <c r="L47652">
        <f t="shared" si="6030"/>
        <v>2022</v>
      </c>
      <c r="M47652">
        <f t="shared" si="6031"/>
        <v>8</v>
      </c>
      <c r="N47652">
        <f t="shared" si="6032"/>
        <v>8</v>
      </c>
      <c r="O47652">
        <f t="shared" si="6033"/>
        <v>7.1296764712467615</v>
      </c>
    </row>
    <row r="47653" spans="2:15" x14ac:dyDescent="0.25">
      <c r="B47653" s="3">
        <v>44781.90625</v>
      </c>
      <c r="C47653">
        <v>15.4749</v>
      </c>
      <c r="D47653">
        <v>76.876000000000005</v>
      </c>
      <c r="E47653">
        <v>14.7751</v>
      </c>
      <c r="F47653">
        <v>74.790999999999997</v>
      </c>
      <c r="G47653">
        <f t="shared" si="6027"/>
        <v>0.69979999999999976</v>
      </c>
      <c r="H47653" s="4">
        <f t="shared" si="6028"/>
        <v>0.49304189517469921</v>
      </c>
      <c r="I47653" s="4">
        <f t="shared" si="6029"/>
        <v>0.16304189517469919</v>
      </c>
      <c r="J47653">
        <f t="shared" si="6034"/>
        <v>6.7372890776204652</v>
      </c>
      <c r="L47653">
        <f t="shared" si="6030"/>
        <v>2022</v>
      </c>
      <c r="M47653">
        <f t="shared" si="6031"/>
        <v>8</v>
      </c>
      <c r="N47653">
        <f t="shared" si="6032"/>
        <v>8</v>
      </c>
      <c r="O47653">
        <f t="shared" si="6033"/>
        <v>6.7372890776204652</v>
      </c>
    </row>
    <row r="47654" spans="2:15" x14ac:dyDescent="0.25">
      <c r="B47654" s="3">
        <v>44781.916666666664</v>
      </c>
      <c r="C47654">
        <v>15.4735</v>
      </c>
      <c r="D47654">
        <v>76.876000000000005</v>
      </c>
      <c r="E47654">
        <v>14.7805</v>
      </c>
      <c r="F47654">
        <v>74.619</v>
      </c>
      <c r="G47654">
        <f t="shared" si="6027"/>
        <v>0.69299999999999962</v>
      </c>
      <c r="H47654" s="4">
        <f t="shared" si="6028"/>
        <v>0.48825097650195276</v>
      </c>
      <c r="I47654" s="4">
        <f t="shared" si="6029"/>
        <v>0.15825097650195274</v>
      </c>
      <c r="J47654">
        <f t="shared" si="6034"/>
        <v>6.039290346508702</v>
      </c>
      <c r="L47654">
        <f t="shared" si="6030"/>
        <v>2022</v>
      </c>
      <c r="M47654">
        <f t="shared" si="6031"/>
        <v>8</v>
      </c>
      <c r="N47654">
        <f t="shared" si="6032"/>
        <v>8</v>
      </c>
      <c r="O47654">
        <f t="shared" si="6033"/>
        <v>6.039290346508702</v>
      </c>
    </row>
    <row r="47655" spans="2:15" x14ac:dyDescent="0.25">
      <c r="B47655" s="3">
        <v>44781.927083333336</v>
      </c>
      <c r="C47655">
        <v>15.4765</v>
      </c>
      <c r="D47655">
        <v>76.876000000000005</v>
      </c>
      <c r="E47655">
        <v>14.7799</v>
      </c>
      <c r="F47655">
        <v>74.445999999999998</v>
      </c>
      <c r="G47655">
        <f t="shared" si="6027"/>
        <v>0.69660000000000011</v>
      </c>
      <c r="H47655" s="4">
        <f t="shared" si="6028"/>
        <v>0.4907873452110541</v>
      </c>
      <c r="I47655" s="4">
        <f t="shared" si="6029"/>
        <v>0.16078734521105409</v>
      </c>
      <c r="J47655">
        <f t="shared" si="6034"/>
        <v>6.4019008508541155</v>
      </c>
      <c r="L47655">
        <f t="shared" si="6030"/>
        <v>2022</v>
      </c>
      <c r="M47655">
        <f t="shared" si="6031"/>
        <v>8</v>
      </c>
      <c r="N47655">
        <f t="shared" si="6032"/>
        <v>8</v>
      </c>
      <c r="O47655">
        <f t="shared" si="6033"/>
        <v>6.4019008508541155</v>
      </c>
    </row>
    <row r="47656" spans="2:15" x14ac:dyDescent="0.25">
      <c r="B47656" s="3">
        <v>44781.9375</v>
      </c>
      <c r="C47656">
        <v>15.4735</v>
      </c>
      <c r="D47656">
        <v>76.876000000000005</v>
      </c>
      <c r="E47656">
        <v>14.780900000000001</v>
      </c>
      <c r="F47656">
        <v>74.271000000000001</v>
      </c>
      <c r="G47656">
        <f t="shared" si="6027"/>
        <v>0.69259999999999877</v>
      </c>
      <c r="H47656" s="4">
        <f t="shared" si="6028"/>
        <v>0.48796915775649646</v>
      </c>
      <c r="I47656" s="4">
        <f t="shared" si="6029"/>
        <v>0.15796915775649645</v>
      </c>
      <c r="J47656">
        <f t="shared" si="6034"/>
        <v>5.9999443489023356</v>
      </c>
      <c r="L47656">
        <f t="shared" si="6030"/>
        <v>2022</v>
      </c>
      <c r="M47656">
        <f t="shared" si="6031"/>
        <v>8</v>
      </c>
      <c r="N47656">
        <f t="shared" si="6032"/>
        <v>8</v>
      </c>
      <c r="O47656">
        <f t="shared" si="6033"/>
        <v>5.9999443489023356</v>
      </c>
    </row>
    <row r="47657" spans="2:15" x14ac:dyDescent="0.25">
      <c r="B47657" s="3">
        <v>44781.947916666664</v>
      </c>
      <c r="C47657">
        <v>15.4735</v>
      </c>
      <c r="D47657">
        <v>76.876000000000005</v>
      </c>
      <c r="E47657">
        <v>14.780900000000001</v>
      </c>
      <c r="F47657">
        <v>74.271000000000001</v>
      </c>
      <c r="G47657">
        <f t="shared" si="6027"/>
        <v>0.69259999999999877</v>
      </c>
      <c r="H47657" s="4">
        <f t="shared" si="6028"/>
        <v>0.48796915775649646</v>
      </c>
      <c r="I47657" s="4">
        <f t="shared" si="6029"/>
        <v>0.15796915775649645</v>
      </c>
      <c r="J47657">
        <f t="shared" si="6034"/>
        <v>5.9999443489023356</v>
      </c>
      <c r="L47657">
        <f t="shared" si="6030"/>
        <v>2022</v>
      </c>
      <c r="M47657">
        <f t="shared" si="6031"/>
        <v>8</v>
      </c>
      <c r="N47657">
        <f t="shared" si="6032"/>
        <v>8</v>
      </c>
      <c r="O47657">
        <f t="shared" si="6033"/>
        <v>5.9999443489023356</v>
      </c>
    </row>
    <row r="47658" spans="2:15" x14ac:dyDescent="0.25">
      <c r="B47658" s="3">
        <v>44781.958333333336</v>
      </c>
      <c r="C47658">
        <v>15.4703</v>
      </c>
      <c r="D47658">
        <v>76.876000000000005</v>
      </c>
      <c r="E47658">
        <v>14.7789</v>
      </c>
      <c r="F47658">
        <v>74.097999999999999</v>
      </c>
      <c r="G47658">
        <f t="shared" si="6027"/>
        <v>0.69139999999999979</v>
      </c>
      <c r="H47658" s="4">
        <f t="shared" si="6028"/>
        <v>0.48712370152013007</v>
      </c>
      <c r="I47658" s="4">
        <f t="shared" si="6029"/>
        <v>0.15712370152013005</v>
      </c>
      <c r="J47658">
        <f t="shared" si="6034"/>
        <v>5.883024749549147</v>
      </c>
      <c r="L47658">
        <f t="shared" si="6030"/>
        <v>2022</v>
      </c>
      <c r="M47658">
        <f t="shared" si="6031"/>
        <v>8</v>
      </c>
      <c r="N47658">
        <f t="shared" si="6032"/>
        <v>8</v>
      </c>
      <c r="O47658">
        <f t="shared" si="6033"/>
        <v>5.883024749549147</v>
      </c>
    </row>
    <row r="47659" spans="2:15" x14ac:dyDescent="0.25">
      <c r="B47659" s="3">
        <v>44781.96875</v>
      </c>
      <c r="C47659">
        <v>15.4703</v>
      </c>
      <c r="D47659">
        <v>76.876000000000005</v>
      </c>
      <c r="E47659">
        <v>14.775600000000001</v>
      </c>
      <c r="F47659">
        <v>73.926000000000002</v>
      </c>
      <c r="G47659">
        <f t="shared" si="6027"/>
        <v>0.69469999999999921</v>
      </c>
      <c r="H47659" s="4">
        <f t="shared" si="6028"/>
        <v>0.48944870617013903</v>
      </c>
      <c r="I47659" s="4">
        <f t="shared" si="6029"/>
        <v>0.15944870617013901</v>
      </c>
      <c r="J47659">
        <f t="shared" si="6034"/>
        <v>6.2086074074151565</v>
      </c>
      <c r="L47659">
        <f t="shared" si="6030"/>
        <v>2022</v>
      </c>
      <c r="M47659">
        <f t="shared" si="6031"/>
        <v>8</v>
      </c>
      <c r="N47659">
        <f t="shared" si="6032"/>
        <v>8</v>
      </c>
      <c r="O47659">
        <f t="shared" si="6033"/>
        <v>6.2086074074151565</v>
      </c>
    </row>
    <row r="47660" spans="2:15" x14ac:dyDescent="0.25">
      <c r="B47660" s="3">
        <v>44781.979166666664</v>
      </c>
      <c r="C47660">
        <v>15.4703</v>
      </c>
      <c r="D47660">
        <v>76.876000000000005</v>
      </c>
      <c r="E47660">
        <v>14.7735</v>
      </c>
      <c r="F47660">
        <v>73.753</v>
      </c>
      <c r="G47660">
        <f t="shared" si="6027"/>
        <v>0.69679999999999964</v>
      </c>
      <c r="H47660" s="4">
        <f t="shared" si="6028"/>
        <v>0.49092825458378159</v>
      </c>
      <c r="I47660" s="4">
        <f t="shared" si="6029"/>
        <v>0.16092825458378157</v>
      </c>
      <c r="J47660">
        <f t="shared" si="6034"/>
        <v>6.4224989534872714</v>
      </c>
      <c r="L47660">
        <f t="shared" si="6030"/>
        <v>2022</v>
      </c>
      <c r="M47660">
        <f t="shared" si="6031"/>
        <v>8</v>
      </c>
      <c r="N47660">
        <f t="shared" si="6032"/>
        <v>8</v>
      </c>
      <c r="O47660">
        <f t="shared" si="6033"/>
        <v>6.4224989534872714</v>
      </c>
    </row>
    <row r="47661" spans="2:15" x14ac:dyDescent="0.25">
      <c r="B47661" s="3">
        <v>44781.989583333336</v>
      </c>
      <c r="C47661">
        <v>15.469900000000001</v>
      </c>
      <c r="D47661">
        <v>76.703000000000003</v>
      </c>
      <c r="E47661">
        <v>14.773999999999999</v>
      </c>
      <c r="F47661">
        <v>73.406999999999996</v>
      </c>
      <c r="G47661">
        <f t="shared" si="6027"/>
        <v>0.69590000000000174</v>
      </c>
      <c r="H47661" s="4">
        <f t="shared" si="6028"/>
        <v>0.49029416240650775</v>
      </c>
      <c r="I47661" s="4">
        <f t="shared" si="6029"/>
        <v>0.16029416240650773</v>
      </c>
      <c r="J47661">
        <f t="shared" si="6034"/>
        <v>6.3301857328266324</v>
      </c>
      <c r="L47661">
        <f t="shared" si="6030"/>
        <v>2022</v>
      </c>
      <c r="M47661">
        <f t="shared" si="6031"/>
        <v>8</v>
      </c>
      <c r="N47661">
        <f t="shared" si="6032"/>
        <v>8</v>
      </c>
      <c r="O47661">
        <f t="shared" si="6033"/>
        <v>6.3301857328266324</v>
      </c>
    </row>
    <row r="47662" spans="2:15" x14ac:dyDescent="0.25">
      <c r="B47662" s="3">
        <v>44782</v>
      </c>
      <c r="C47662">
        <v>15.472899999999999</v>
      </c>
      <c r="D47662">
        <v>76.703000000000003</v>
      </c>
      <c r="E47662">
        <v>14.776400000000001</v>
      </c>
      <c r="F47662">
        <v>73.233999999999995</v>
      </c>
      <c r="G47662">
        <f t="shared" si="6027"/>
        <v>0.69649999999999856</v>
      </c>
      <c r="H47662" s="4">
        <f t="shared" si="6028"/>
        <v>0.49071689052468903</v>
      </c>
      <c r="I47662" s="4">
        <f t="shared" si="6029"/>
        <v>0.16071689052468902</v>
      </c>
      <c r="J47662">
        <f t="shared" si="6034"/>
        <v>6.3916198373577622</v>
      </c>
      <c r="L47662">
        <f t="shared" si="6030"/>
        <v>2022</v>
      </c>
      <c r="M47662">
        <f t="shared" si="6031"/>
        <v>8</v>
      </c>
      <c r="N47662">
        <f t="shared" si="6032"/>
        <v>9</v>
      </c>
      <c r="O47662">
        <f t="shared" si="6033"/>
        <v>6.3916198373577622</v>
      </c>
    </row>
    <row r="47663" spans="2:15" x14ac:dyDescent="0.25">
      <c r="B47663" s="3">
        <v>44782.010416666664</v>
      </c>
      <c r="C47663">
        <v>15.474399999999999</v>
      </c>
      <c r="D47663">
        <v>76.703000000000003</v>
      </c>
      <c r="E47663">
        <v>14.776</v>
      </c>
      <c r="F47663">
        <v>73.061999999999998</v>
      </c>
      <c r="G47663">
        <f t="shared" si="6027"/>
        <v>0.69839999999999947</v>
      </c>
      <c r="H47663" s="4">
        <f t="shared" si="6028"/>
        <v>0.49205552956560411</v>
      </c>
      <c r="I47663" s="4">
        <f t="shared" si="6029"/>
        <v>0.1620555295656041</v>
      </c>
      <c r="J47663">
        <f t="shared" si="6034"/>
        <v>6.5890234258575777</v>
      </c>
      <c r="L47663">
        <f t="shared" si="6030"/>
        <v>2022</v>
      </c>
      <c r="M47663">
        <f t="shared" si="6031"/>
        <v>8</v>
      </c>
      <c r="N47663">
        <f t="shared" si="6032"/>
        <v>9</v>
      </c>
      <c r="O47663">
        <f t="shared" si="6033"/>
        <v>6.5890234258575777</v>
      </c>
    </row>
    <row r="47664" spans="2:15" x14ac:dyDescent="0.25">
      <c r="B47664" s="3">
        <v>44782.020833333336</v>
      </c>
      <c r="C47664">
        <v>15.472899999999999</v>
      </c>
      <c r="D47664">
        <v>76.703000000000003</v>
      </c>
      <c r="E47664">
        <v>14.7783</v>
      </c>
      <c r="F47664">
        <v>72.891000000000005</v>
      </c>
      <c r="G47664">
        <f t="shared" si="6027"/>
        <v>0.69459999999999944</v>
      </c>
      <c r="H47664" s="4">
        <f t="shared" si="6028"/>
        <v>0.48937825148377528</v>
      </c>
      <c r="I47664" s="4">
        <f t="shared" si="6029"/>
        <v>0.15937825148377527</v>
      </c>
      <c r="J47664">
        <f t="shared" si="6034"/>
        <v>6.198553151890235</v>
      </c>
      <c r="L47664">
        <f t="shared" si="6030"/>
        <v>2022</v>
      </c>
      <c r="M47664">
        <f t="shared" si="6031"/>
        <v>8</v>
      </c>
      <c r="N47664">
        <f t="shared" si="6032"/>
        <v>9</v>
      </c>
      <c r="O47664">
        <f t="shared" si="6033"/>
        <v>6.198553151890235</v>
      </c>
    </row>
    <row r="47665" spans="2:15" x14ac:dyDescent="0.25">
      <c r="B47665" s="3">
        <v>44782.03125</v>
      </c>
      <c r="C47665">
        <v>15.469900000000001</v>
      </c>
      <c r="D47665">
        <v>76.703000000000003</v>
      </c>
      <c r="E47665">
        <v>14.776400000000001</v>
      </c>
      <c r="F47665">
        <v>72.718000000000004</v>
      </c>
      <c r="G47665">
        <f t="shared" si="6027"/>
        <v>0.69350000000000023</v>
      </c>
      <c r="H47665" s="4">
        <f t="shared" si="6028"/>
        <v>0.48860324993377269</v>
      </c>
      <c r="I47665" s="4">
        <f t="shared" si="6029"/>
        <v>0.15860324993377267</v>
      </c>
      <c r="J47665">
        <f t="shared" si="6034"/>
        <v>6.0887363340729461</v>
      </c>
      <c r="L47665">
        <f t="shared" si="6030"/>
        <v>2022</v>
      </c>
      <c r="M47665">
        <f t="shared" si="6031"/>
        <v>8</v>
      </c>
      <c r="N47665">
        <f t="shared" si="6032"/>
        <v>9</v>
      </c>
      <c r="O47665">
        <f t="shared" si="6033"/>
        <v>6.0887363340729461</v>
      </c>
    </row>
    <row r="47666" spans="2:15" x14ac:dyDescent="0.25">
      <c r="B47666" s="3">
        <v>44782.041666666664</v>
      </c>
      <c r="C47666">
        <v>15.4693</v>
      </c>
      <c r="D47666">
        <v>76.528000000000006</v>
      </c>
      <c r="E47666">
        <v>14.775</v>
      </c>
      <c r="F47666">
        <v>72.718000000000004</v>
      </c>
      <c r="G47666">
        <f t="shared" si="6027"/>
        <v>0.69430000000000014</v>
      </c>
      <c r="H47666" s="4">
        <f t="shared" si="6028"/>
        <v>0.489166887424684</v>
      </c>
      <c r="I47666" s="4">
        <f t="shared" si="6029"/>
        <v>0.15916688742468399</v>
      </c>
      <c r="J47666">
        <f t="shared" si="6034"/>
        <v>6.1684614333257652</v>
      </c>
      <c r="L47666">
        <f t="shared" si="6030"/>
        <v>2022</v>
      </c>
      <c r="M47666">
        <f t="shared" si="6031"/>
        <v>8</v>
      </c>
      <c r="N47666">
        <f t="shared" si="6032"/>
        <v>9</v>
      </c>
      <c r="O47666">
        <f t="shared" si="6033"/>
        <v>6.1684614333257652</v>
      </c>
    </row>
    <row r="47667" spans="2:15" x14ac:dyDescent="0.25">
      <c r="B47667" s="3">
        <v>44782.052083333336</v>
      </c>
      <c r="C47667">
        <v>15.4709</v>
      </c>
      <c r="D47667">
        <v>76.528000000000006</v>
      </c>
      <c r="E47667">
        <v>14.7744</v>
      </c>
      <c r="F47667">
        <v>72.545000000000002</v>
      </c>
      <c r="G47667">
        <f t="shared" si="6027"/>
        <v>0.69650000000000034</v>
      </c>
      <c r="H47667" s="4">
        <f t="shared" si="6028"/>
        <v>0.49071689052469042</v>
      </c>
      <c r="I47667" s="4">
        <f t="shared" si="6029"/>
        <v>0.1607168905246904</v>
      </c>
      <c r="J47667">
        <f t="shared" si="6034"/>
        <v>6.3916198373579602</v>
      </c>
      <c r="L47667">
        <f t="shared" si="6030"/>
        <v>2022</v>
      </c>
      <c r="M47667">
        <f t="shared" si="6031"/>
        <v>8</v>
      </c>
      <c r="N47667">
        <f t="shared" si="6032"/>
        <v>9</v>
      </c>
      <c r="O47667">
        <f t="shared" si="6033"/>
        <v>6.3916198373579602</v>
      </c>
    </row>
    <row r="47668" spans="2:15" x14ac:dyDescent="0.25">
      <c r="B47668" s="3">
        <v>44782.0625</v>
      </c>
      <c r="C47668">
        <v>15.4709</v>
      </c>
      <c r="D47668">
        <v>76.528000000000006</v>
      </c>
      <c r="E47668">
        <v>14.7789</v>
      </c>
      <c r="F47668">
        <v>72.545000000000002</v>
      </c>
      <c r="G47668">
        <f t="shared" si="6027"/>
        <v>0.69200000000000017</v>
      </c>
      <c r="H47668" s="4">
        <f t="shared" si="6028"/>
        <v>0.48754642963831396</v>
      </c>
      <c r="I47668" s="4">
        <f t="shared" si="6029"/>
        <v>0.15754642963831395</v>
      </c>
      <c r="J47668">
        <f t="shared" si="6034"/>
        <v>5.9412753706652985</v>
      </c>
      <c r="L47668">
        <f t="shared" si="6030"/>
        <v>2022</v>
      </c>
      <c r="M47668">
        <f t="shared" si="6031"/>
        <v>8</v>
      </c>
      <c r="N47668">
        <f t="shared" si="6032"/>
        <v>9</v>
      </c>
      <c r="O47668">
        <f t="shared" si="6033"/>
        <v>5.9412753706652985</v>
      </c>
    </row>
    <row r="47669" spans="2:15" x14ac:dyDescent="0.25">
      <c r="B47669" s="3">
        <v>44782.072916666664</v>
      </c>
      <c r="C47669">
        <v>15.4673</v>
      </c>
      <c r="D47669">
        <v>76.353999999999999</v>
      </c>
      <c r="E47669">
        <v>14.776899999999999</v>
      </c>
      <c r="F47669">
        <v>72.372</v>
      </c>
      <c r="G47669">
        <f t="shared" si="6027"/>
        <v>0.69040000000000035</v>
      </c>
      <c r="H47669" s="4">
        <f t="shared" si="6028"/>
        <v>0.48641915465649127</v>
      </c>
      <c r="I47669" s="4">
        <f t="shared" si="6029"/>
        <v>0.15641915465649125</v>
      </c>
      <c r="J47669">
        <f t="shared" si="6034"/>
        <v>5.7868649868321063</v>
      </c>
      <c r="L47669">
        <f t="shared" si="6030"/>
        <v>2022</v>
      </c>
      <c r="M47669">
        <f t="shared" si="6031"/>
        <v>8</v>
      </c>
      <c r="N47669">
        <f t="shared" si="6032"/>
        <v>9</v>
      </c>
      <c r="O47669">
        <f t="shared" si="6033"/>
        <v>5.7868649868321063</v>
      </c>
    </row>
    <row r="47670" spans="2:15" x14ac:dyDescent="0.25">
      <c r="B47670" s="3">
        <v>44782.083333333336</v>
      </c>
      <c r="C47670">
        <v>15.4658</v>
      </c>
      <c r="D47670">
        <v>76.353999999999999</v>
      </c>
      <c r="E47670">
        <v>14.775399999999999</v>
      </c>
      <c r="F47670">
        <v>72.372</v>
      </c>
      <c r="G47670">
        <f t="shared" si="6027"/>
        <v>0.69040000000000035</v>
      </c>
      <c r="H47670" s="4">
        <f t="shared" si="6028"/>
        <v>0.48641915465649127</v>
      </c>
      <c r="I47670" s="4">
        <f t="shared" si="6029"/>
        <v>0.15641915465649125</v>
      </c>
      <c r="J47670">
        <f t="shared" si="6034"/>
        <v>5.7868649868321063</v>
      </c>
      <c r="L47670">
        <f t="shared" si="6030"/>
        <v>2022</v>
      </c>
      <c r="M47670">
        <f t="shared" si="6031"/>
        <v>8</v>
      </c>
      <c r="N47670">
        <f t="shared" si="6032"/>
        <v>9</v>
      </c>
      <c r="O47670">
        <f t="shared" si="6033"/>
        <v>5.7868649868321063</v>
      </c>
    </row>
    <row r="47671" spans="2:15" x14ac:dyDescent="0.25">
      <c r="B47671" s="3">
        <v>44782.09375</v>
      </c>
      <c r="C47671">
        <v>15.4689</v>
      </c>
      <c r="D47671">
        <v>76.353999999999999</v>
      </c>
      <c r="E47671">
        <v>14.7719</v>
      </c>
      <c r="F47671">
        <v>72.198999999999998</v>
      </c>
      <c r="G47671">
        <f t="shared" si="6027"/>
        <v>0.69699999999999918</v>
      </c>
      <c r="H47671" s="4">
        <f t="shared" si="6028"/>
        <v>0.49106916395650912</v>
      </c>
      <c r="I47671" s="4">
        <f t="shared" si="6029"/>
        <v>0.16106916395650911</v>
      </c>
      <c r="J47671">
        <f t="shared" si="6034"/>
        <v>6.4431452155447522</v>
      </c>
      <c r="L47671">
        <f t="shared" si="6030"/>
        <v>2022</v>
      </c>
      <c r="M47671">
        <f t="shared" si="6031"/>
        <v>8</v>
      </c>
      <c r="N47671">
        <f t="shared" si="6032"/>
        <v>9</v>
      </c>
      <c r="O47671">
        <f t="shared" si="6033"/>
        <v>6.4431452155447522</v>
      </c>
    </row>
    <row r="47672" spans="2:15" x14ac:dyDescent="0.25">
      <c r="B47672" s="3">
        <v>44782.104166666664</v>
      </c>
      <c r="C47672">
        <v>15.4658</v>
      </c>
      <c r="D47672">
        <v>76.353999999999999</v>
      </c>
      <c r="E47672">
        <v>14.770099999999999</v>
      </c>
      <c r="F47672">
        <v>72.028000000000006</v>
      </c>
      <c r="G47672">
        <f t="shared" si="6027"/>
        <v>0.69570000000000043</v>
      </c>
      <c r="H47672" s="4">
        <f t="shared" si="6028"/>
        <v>0.49015325303377899</v>
      </c>
      <c r="I47672" s="4">
        <f t="shared" si="6029"/>
        <v>0.16015325303377898</v>
      </c>
      <c r="J47672">
        <f t="shared" si="6034"/>
        <v>6.3098034784971029</v>
      </c>
      <c r="L47672">
        <f t="shared" si="6030"/>
        <v>2022</v>
      </c>
      <c r="M47672">
        <f t="shared" si="6031"/>
        <v>8</v>
      </c>
      <c r="N47672">
        <f t="shared" si="6032"/>
        <v>9</v>
      </c>
      <c r="O47672">
        <f t="shared" si="6033"/>
        <v>6.3098034784971029</v>
      </c>
    </row>
    <row r="47673" spans="2:15" x14ac:dyDescent="0.25">
      <c r="B47673" s="3">
        <v>44782.114583333336</v>
      </c>
      <c r="C47673">
        <v>15.4658</v>
      </c>
      <c r="D47673">
        <v>76.353999999999999</v>
      </c>
      <c r="E47673">
        <v>14.770099999999999</v>
      </c>
      <c r="F47673">
        <v>72.028000000000006</v>
      </c>
      <c r="G47673">
        <f t="shared" si="6027"/>
        <v>0.69570000000000043</v>
      </c>
      <c r="H47673" s="4">
        <f t="shared" si="6028"/>
        <v>0.49015325303377899</v>
      </c>
      <c r="I47673" s="4">
        <f t="shared" si="6029"/>
        <v>0.16015325303377898</v>
      </c>
      <c r="J47673">
        <f t="shared" si="6034"/>
        <v>6.3098034784971029</v>
      </c>
      <c r="L47673">
        <f t="shared" si="6030"/>
        <v>2022</v>
      </c>
      <c r="M47673">
        <f t="shared" si="6031"/>
        <v>8</v>
      </c>
      <c r="N47673">
        <f t="shared" si="6032"/>
        <v>9</v>
      </c>
      <c r="O47673">
        <f t="shared" si="6033"/>
        <v>6.3098034784971029</v>
      </c>
    </row>
    <row r="47674" spans="2:15" x14ac:dyDescent="0.25">
      <c r="B47674" s="3">
        <v>44782.125</v>
      </c>
      <c r="C47674">
        <v>15.466799999999999</v>
      </c>
      <c r="D47674">
        <v>76.180999999999997</v>
      </c>
      <c r="E47674">
        <v>14.768000000000001</v>
      </c>
      <c r="F47674">
        <v>71.855999999999995</v>
      </c>
      <c r="G47674">
        <f t="shared" si="6027"/>
        <v>0.69879999999999853</v>
      </c>
      <c r="H47674" s="4">
        <f t="shared" si="6028"/>
        <v>0.49233734831105919</v>
      </c>
      <c r="I47674" s="4">
        <f t="shared" si="6029"/>
        <v>0.16233734831105917</v>
      </c>
      <c r="J47674">
        <f t="shared" si="6034"/>
        <v>6.6311403644555273</v>
      </c>
      <c r="L47674">
        <f t="shared" si="6030"/>
        <v>2022</v>
      </c>
      <c r="M47674">
        <f t="shared" si="6031"/>
        <v>8</v>
      </c>
      <c r="N47674">
        <f t="shared" si="6032"/>
        <v>9</v>
      </c>
      <c r="O47674">
        <f t="shared" si="6033"/>
        <v>6.6311403644555273</v>
      </c>
    </row>
    <row r="47675" spans="2:15" x14ac:dyDescent="0.25">
      <c r="B47675" s="3">
        <v>44782.135416666664</v>
      </c>
      <c r="C47675">
        <v>15.465199999999999</v>
      </c>
      <c r="D47675">
        <v>76.180999999999997</v>
      </c>
      <c r="E47675">
        <v>14.769500000000001</v>
      </c>
      <c r="F47675">
        <v>71.855999999999995</v>
      </c>
      <c r="G47675">
        <f t="shared" si="6027"/>
        <v>0.69569999999999865</v>
      </c>
      <c r="H47675" s="4">
        <f t="shared" si="6028"/>
        <v>0.49015325303377788</v>
      </c>
      <c r="I47675" s="4">
        <f t="shared" si="6029"/>
        <v>0.16015325303377786</v>
      </c>
      <c r="J47675">
        <f t="shared" si="6034"/>
        <v>6.3098034784969395</v>
      </c>
      <c r="L47675">
        <f t="shared" si="6030"/>
        <v>2022</v>
      </c>
      <c r="M47675">
        <f t="shared" si="6031"/>
        <v>8</v>
      </c>
      <c r="N47675">
        <f t="shared" si="6032"/>
        <v>9</v>
      </c>
      <c r="O47675">
        <f t="shared" si="6033"/>
        <v>6.3098034784969395</v>
      </c>
    </row>
    <row r="47676" spans="2:15" x14ac:dyDescent="0.25">
      <c r="B47676" s="3">
        <v>44782.145833333336</v>
      </c>
      <c r="C47676">
        <v>15.463800000000001</v>
      </c>
      <c r="D47676">
        <v>76.180999999999997</v>
      </c>
      <c r="E47676">
        <v>14.7661</v>
      </c>
      <c r="F47676">
        <v>71.683000000000007</v>
      </c>
      <c r="G47676">
        <f t="shared" si="6027"/>
        <v>0.6977000000000011</v>
      </c>
      <c r="H47676" s="4">
        <f t="shared" si="6028"/>
        <v>0.49156234676105781</v>
      </c>
      <c r="I47676" s="4">
        <f t="shared" si="6029"/>
        <v>0.1615623467610578</v>
      </c>
      <c r="J47676">
        <f t="shared" si="6034"/>
        <v>6.5157874038244046</v>
      </c>
      <c r="L47676">
        <f t="shared" si="6030"/>
        <v>2022</v>
      </c>
      <c r="M47676">
        <f t="shared" si="6031"/>
        <v>8</v>
      </c>
      <c r="N47676">
        <f t="shared" si="6032"/>
        <v>9</v>
      </c>
      <c r="O47676">
        <f t="shared" si="6033"/>
        <v>6.5157874038244046</v>
      </c>
    </row>
    <row r="47677" spans="2:15" x14ac:dyDescent="0.25">
      <c r="B47677" s="3">
        <v>44782.15625</v>
      </c>
      <c r="C47677">
        <v>15.462199999999999</v>
      </c>
      <c r="D47677">
        <v>76.180999999999997</v>
      </c>
      <c r="E47677">
        <v>14.764699999999999</v>
      </c>
      <c r="F47677">
        <v>71.683000000000007</v>
      </c>
      <c r="G47677">
        <f t="shared" ref="G47677:G47740" si="6035">C47677-E47677</f>
        <v>0.69749999999999979</v>
      </c>
      <c r="H47677" s="4">
        <f t="shared" ref="H47677:H47740" si="6036">1000*G47677/2.2/(2.54^2)/100</f>
        <v>0.49142143738832905</v>
      </c>
      <c r="I47677" s="4">
        <f t="shared" ref="I47677:I47740" si="6037">H47677-($Y$1-$Y$2)/100</f>
        <v>0.16142143738832904</v>
      </c>
      <c r="J47677">
        <f t="shared" si="6034"/>
        <v>6.4949720297443037</v>
      </c>
      <c r="L47677">
        <f t="shared" ref="L47677:L47740" si="6038">YEAR(B47677)</f>
        <v>2022</v>
      </c>
      <c r="M47677">
        <f t="shared" ref="M47677:M47740" si="6039">MONTH(B47677)</f>
        <v>8</v>
      </c>
      <c r="N47677">
        <f t="shared" ref="N47677:N47740" si="6040">DAY(B47677)</f>
        <v>9</v>
      </c>
      <c r="O47677">
        <f t="shared" ref="O47677:O47740" si="6041">J47677</f>
        <v>6.4949720297443037</v>
      </c>
    </row>
    <row r="47678" spans="2:15" x14ac:dyDescent="0.25">
      <c r="B47678" s="3">
        <v>44782.166666666664</v>
      </c>
      <c r="C47678">
        <v>15.462199999999999</v>
      </c>
      <c r="D47678">
        <v>76.180999999999997</v>
      </c>
      <c r="E47678">
        <v>14.765599999999999</v>
      </c>
      <c r="F47678">
        <v>71.512</v>
      </c>
      <c r="G47678">
        <f t="shared" si="6035"/>
        <v>0.69660000000000011</v>
      </c>
      <c r="H47678" s="4">
        <f t="shared" si="6036"/>
        <v>0.4907873452110541</v>
      </c>
      <c r="I47678" s="4">
        <f t="shared" si="6037"/>
        <v>0.16078734521105409</v>
      </c>
      <c r="J47678">
        <f t="shared" si="6034"/>
        <v>6.4019008508541155</v>
      </c>
      <c r="L47678">
        <f t="shared" si="6038"/>
        <v>2022</v>
      </c>
      <c r="M47678">
        <f t="shared" si="6039"/>
        <v>8</v>
      </c>
      <c r="N47678">
        <f t="shared" si="6040"/>
        <v>9</v>
      </c>
      <c r="O47678">
        <f t="shared" si="6041"/>
        <v>6.4019008508541155</v>
      </c>
    </row>
    <row r="47679" spans="2:15" x14ac:dyDescent="0.25">
      <c r="B47679" s="3">
        <v>44782.177083333336</v>
      </c>
      <c r="C47679">
        <v>15.4602</v>
      </c>
      <c r="D47679">
        <v>76.006</v>
      </c>
      <c r="E47679">
        <v>14.7608</v>
      </c>
      <c r="F47679">
        <v>71.338999999999999</v>
      </c>
      <c r="G47679">
        <f t="shared" si="6035"/>
        <v>0.69940000000000069</v>
      </c>
      <c r="H47679" s="4">
        <f t="shared" si="6036"/>
        <v>0.49276007642924419</v>
      </c>
      <c r="I47679" s="4">
        <f t="shared" si="6037"/>
        <v>0.16276007642924417</v>
      </c>
      <c r="J47679">
        <f t="shared" si="6034"/>
        <v>6.6946824327866157</v>
      </c>
      <c r="L47679">
        <f t="shared" si="6038"/>
        <v>2022</v>
      </c>
      <c r="M47679">
        <f t="shared" si="6039"/>
        <v>8</v>
      </c>
      <c r="N47679">
        <f t="shared" si="6040"/>
        <v>9</v>
      </c>
      <c r="O47679">
        <f t="shared" si="6041"/>
        <v>6.6946824327866157</v>
      </c>
    </row>
    <row r="47680" spans="2:15" x14ac:dyDescent="0.25">
      <c r="B47680" s="3">
        <v>44782.1875</v>
      </c>
      <c r="C47680">
        <v>15.458600000000001</v>
      </c>
      <c r="D47680">
        <v>76.006</v>
      </c>
      <c r="E47680">
        <v>14.7608</v>
      </c>
      <c r="F47680">
        <v>71.338999999999999</v>
      </c>
      <c r="G47680">
        <f t="shared" si="6035"/>
        <v>0.69780000000000086</v>
      </c>
      <c r="H47680" s="4">
        <f t="shared" si="6036"/>
        <v>0.49163280144742161</v>
      </c>
      <c r="I47680" s="4">
        <f t="shared" si="6037"/>
        <v>0.16163280144742159</v>
      </c>
      <c r="J47680">
        <f t="shared" si="6034"/>
        <v>6.5262132650286908</v>
      </c>
      <c r="L47680">
        <f t="shared" si="6038"/>
        <v>2022</v>
      </c>
      <c r="M47680">
        <f t="shared" si="6039"/>
        <v>8</v>
      </c>
      <c r="N47680">
        <f t="shared" si="6040"/>
        <v>9</v>
      </c>
      <c r="O47680">
        <f t="shared" si="6041"/>
        <v>6.5262132650286908</v>
      </c>
    </row>
    <row r="47681" spans="2:15" x14ac:dyDescent="0.25">
      <c r="B47681" s="3">
        <v>44782.197916666664</v>
      </c>
      <c r="C47681">
        <v>15.458600000000001</v>
      </c>
      <c r="D47681">
        <v>76.006</v>
      </c>
      <c r="E47681">
        <v>14.757300000000001</v>
      </c>
      <c r="F47681">
        <v>71.168000000000006</v>
      </c>
      <c r="G47681">
        <f t="shared" si="6035"/>
        <v>0.70129999999999981</v>
      </c>
      <c r="H47681" s="4">
        <f t="shared" si="6036"/>
        <v>0.4940987154701581</v>
      </c>
      <c r="I47681" s="4">
        <f t="shared" si="6037"/>
        <v>0.16409871547015809</v>
      </c>
      <c r="J47681">
        <f t="shared" si="6034"/>
        <v>6.8988220426432623</v>
      </c>
      <c r="L47681">
        <f t="shared" si="6038"/>
        <v>2022</v>
      </c>
      <c r="M47681">
        <f t="shared" si="6039"/>
        <v>8</v>
      </c>
      <c r="N47681">
        <f t="shared" si="6040"/>
        <v>9</v>
      </c>
      <c r="O47681">
        <f t="shared" si="6041"/>
        <v>6.8988220426432623</v>
      </c>
    </row>
    <row r="47682" spans="2:15" x14ac:dyDescent="0.25">
      <c r="B47682" s="3">
        <v>44782.208333333336</v>
      </c>
      <c r="C47682">
        <v>15.457100000000001</v>
      </c>
      <c r="D47682">
        <v>76.006</v>
      </c>
      <c r="E47682">
        <v>14.758800000000001</v>
      </c>
      <c r="F47682">
        <v>71.168000000000006</v>
      </c>
      <c r="G47682">
        <f t="shared" si="6035"/>
        <v>0.6982999999999997</v>
      </c>
      <c r="H47682" s="4">
        <f t="shared" si="6036"/>
        <v>0.49198507487924048</v>
      </c>
      <c r="I47682" s="4">
        <f t="shared" si="6037"/>
        <v>0.16198507487924046</v>
      </c>
      <c r="J47682">
        <f t="shared" si="6034"/>
        <v>6.578524665240848</v>
      </c>
      <c r="L47682">
        <f t="shared" si="6038"/>
        <v>2022</v>
      </c>
      <c r="M47682">
        <f t="shared" si="6039"/>
        <v>8</v>
      </c>
      <c r="N47682">
        <f t="shared" si="6040"/>
        <v>9</v>
      </c>
      <c r="O47682">
        <f t="shared" si="6041"/>
        <v>6.578524665240848</v>
      </c>
    </row>
    <row r="47683" spans="2:15" x14ac:dyDescent="0.25">
      <c r="B47683" s="3">
        <v>44782.21875</v>
      </c>
      <c r="C47683">
        <v>15.461600000000001</v>
      </c>
      <c r="D47683">
        <v>76.006</v>
      </c>
      <c r="E47683">
        <v>14.757300000000001</v>
      </c>
      <c r="F47683">
        <v>71.168000000000006</v>
      </c>
      <c r="G47683">
        <f t="shared" si="6035"/>
        <v>0.70429999999999993</v>
      </c>
      <c r="H47683" s="4">
        <f t="shared" si="6036"/>
        <v>0.49621235606107567</v>
      </c>
      <c r="I47683" s="4">
        <f t="shared" si="6037"/>
        <v>0.16621235606107565</v>
      </c>
      <c r="J47683">
        <f t="shared" si="6034"/>
        <v>7.2303136852219483</v>
      </c>
      <c r="L47683">
        <f t="shared" si="6038"/>
        <v>2022</v>
      </c>
      <c r="M47683">
        <f t="shared" si="6039"/>
        <v>8</v>
      </c>
      <c r="N47683">
        <f t="shared" si="6040"/>
        <v>9</v>
      </c>
      <c r="O47683">
        <f t="shared" si="6041"/>
        <v>7.2303136852219483</v>
      </c>
    </row>
    <row r="47684" spans="2:15" x14ac:dyDescent="0.25">
      <c r="B47684" s="3">
        <v>44782.229166666664</v>
      </c>
      <c r="C47684">
        <v>15.4612</v>
      </c>
      <c r="D47684">
        <v>75.831999999999994</v>
      </c>
      <c r="E47684">
        <v>14.7593</v>
      </c>
      <c r="F47684">
        <v>71.338999999999999</v>
      </c>
      <c r="G47684">
        <f t="shared" si="6035"/>
        <v>0.70190000000000019</v>
      </c>
      <c r="H47684" s="4">
        <f t="shared" si="6036"/>
        <v>0.49452144358834182</v>
      </c>
      <c r="I47684" s="4">
        <f t="shared" si="6037"/>
        <v>0.16452144358834181</v>
      </c>
      <c r="J47684">
        <f t="shared" si="6034"/>
        <v>6.9642171348813342</v>
      </c>
      <c r="L47684">
        <f t="shared" si="6038"/>
        <v>2022</v>
      </c>
      <c r="M47684">
        <f t="shared" si="6039"/>
        <v>8</v>
      </c>
      <c r="N47684">
        <f t="shared" si="6040"/>
        <v>9</v>
      </c>
      <c r="O47684">
        <f t="shared" si="6041"/>
        <v>6.9642171348813342</v>
      </c>
    </row>
    <row r="47685" spans="2:15" x14ac:dyDescent="0.25">
      <c r="B47685" s="3">
        <v>44782.239583333336</v>
      </c>
      <c r="C47685">
        <v>15.4642</v>
      </c>
      <c r="D47685">
        <v>75.831999999999994</v>
      </c>
      <c r="E47685">
        <v>14.758800000000001</v>
      </c>
      <c r="F47685">
        <v>71.683000000000007</v>
      </c>
      <c r="G47685">
        <f t="shared" si="6035"/>
        <v>0.70539999999999914</v>
      </c>
      <c r="H47685" s="4">
        <f t="shared" si="6036"/>
        <v>0.49698735761107821</v>
      </c>
      <c r="I47685" s="4">
        <f t="shared" si="6037"/>
        <v>0.16698735761107819</v>
      </c>
      <c r="J47685">
        <f t="shared" ref="J47685:J47748" si="6042">IF(I47685&lt;0,0,5212.7*I47685^3.6671)</f>
        <v>7.354713056639353</v>
      </c>
      <c r="L47685">
        <f t="shared" si="6038"/>
        <v>2022</v>
      </c>
      <c r="M47685">
        <f t="shared" si="6039"/>
        <v>8</v>
      </c>
      <c r="N47685">
        <f t="shared" si="6040"/>
        <v>9</v>
      </c>
      <c r="O47685">
        <f t="shared" si="6041"/>
        <v>7.354713056639353</v>
      </c>
    </row>
    <row r="47686" spans="2:15" x14ac:dyDescent="0.25">
      <c r="B47686" s="3">
        <v>44782.25</v>
      </c>
      <c r="C47686">
        <v>15.4642</v>
      </c>
      <c r="D47686">
        <v>75.831999999999994</v>
      </c>
      <c r="E47686">
        <v>14.7637</v>
      </c>
      <c r="F47686">
        <v>71.855999999999995</v>
      </c>
      <c r="G47686">
        <f t="shared" si="6035"/>
        <v>0.7004999999999999</v>
      </c>
      <c r="H47686" s="4">
        <f t="shared" si="6036"/>
        <v>0.49353507797924673</v>
      </c>
      <c r="I47686" s="4">
        <f t="shared" si="6037"/>
        <v>0.16353507797924671</v>
      </c>
      <c r="J47686">
        <f t="shared" si="6042"/>
        <v>6.8123247759302785</v>
      </c>
      <c r="L47686">
        <f t="shared" si="6038"/>
        <v>2022</v>
      </c>
      <c r="M47686">
        <f t="shared" si="6039"/>
        <v>8</v>
      </c>
      <c r="N47686">
        <f t="shared" si="6040"/>
        <v>9</v>
      </c>
      <c r="O47686">
        <f t="shared" si="6041"/>
        <v>6.8123247759302785</v>
      </c>
    </row>
    <row r="47687" spans="2:15" x14ac:dyDescent="0.25">
      <c r="B47687" s="3">
        <v>44782.260416666664</v>
      </c>
      <c r="C47687">
        <v>15.4658</v>
      </c>
      <c r="D47687">
        <v>75.831999999999994</v>
      </c>
      <c r="E47687">
        <v>14.762700000000001</v>
      </c>
      <c r="F47687">
        <v>72.028000000000006</v>
      </c>
      <c r="G47687">
        <f t="shared" si="6035"/>
        <v>0.70309999999999917</v>
      </c>
      <c r="H47687" s="4">
        <f t="shared" si="6036"/>
        <v>0.49536689982470816</v>
      </c>
      <c r="I47687" s="4">
        <f t="shared" si="6037"/>
        <v>0.16536689982470815</v>
      </c>
      <c r="J47687">
        <f t="shared" si="6042"/>
        <v>7.0963583130328391</v>
      </c>
      <c r="L47687">
        <f t="shared" si="6038"/>
        <v>2022</v>
      </c>
      <c r="M47687">
        <f t="shared" si="6039"/>
        <v>8</v>
      </c>
      <c r="N47687">
        <f t="shared" si="6040"/>
        <v>9</v>
      </c>
      <c r="O47687">
        <f t="shared" si="6041"/>
        <v>7.0963583130328391</v>
      </c>
    </row>
    <row r="47688" spans="2:15" x14ac:dyDescent="0.25">
      <c r="B47688" s="3">
        <v>44782.270833333336</v>
      </c>
      <c r="C47688">
        <v>15.4719</v>
      </c>
      <c r="D47688">
        <v>75.831999999999994</v>
      </c>
      <c r="E47688">
        <v>14.763199999999999</v>
      </c>
      <c r="F47688">
        <v>72.198999999999998</v>
      </c>
      <c r="G47688">
        <f t="shared" si="6035"/>
        <v>0.70870000000000033</v>
      </c>
      <c r="H47688" s="4">
        <f t="shared" si="6036"/>
        <v>0.49931236226108827</v>
      </c>
      <c r="I47688" s="4">
        <f t="shared" si="6037"/>
        <v>0.16931236226108826</v>
      </c>
      <c r="J47688">
        <f t="shared" si="6042"/>
        <v>7.7372556995517003</v>
      </c>
      <c r="L47688">
        <f t="shared" si="6038"/>
        <v>2022</v>
      </c>
      <c r="M47688">
        <f t="shared" si="6039"/>
        <v>8</v>
      </c>
      <c r="N47688">
        <f t="shared" si="6040"/>
        <v>9</v>
      </c>
      <c r="O47688">
        <f t="shared" si="6041"/>
        <v>7.7372556995517003</v>
      </c>
    </row>
    <row r="47689" spans="2:15" x14ac:dyDescent="0.25">
      <c r="B47689" s="3">
        <v>44782.28125</v>
      </c>
      <c r="C47689">
        <v>15.4719</v>
      </c>
      <c r="D47689">
        <v>75.831999999999994</v>
      </c>
      <c r="E47689">
        <v>14.769600000000001</v>
      </c>
      <c r="F47689">
        <v>72.372</v>
      </c>
      <c r="G47689">
        <f t="shared" si="6035"/>
        <v>0.70229999999999926</v>
      </c>
      <c r="H47689" s="4">
        <f t="shared" si="6036"/>
        <v>0.49480326233379679</v>
      </c>
      <c r="I47689" s="4">
        <f t="shared" si="6037"/>
        <v>0.16480326233379677</v>
      </c>
      <c r="J47689">
        <f t="shared" si="6042"/>
        <v>7.00806357109792</v>
      </c>
      <c r="L47689">
        <f t="shared" si="6038"/>
        <v>2022</v>
      </c>
      <c r="M47689">
        <f t="shared" si="6039"/>
        <v>8</v>
      </c>
      <c r="N47689">
        <f t="shared" si="6040"/>
        <v>9</v>
      </c>
      <c r="O47689">
        <f t="shared" si="6041"/>
        <v>7.00806357109792</v>
      </c>
    </row>
    <row r="47690" spans="2:15" x14ac:dyDescent="0.25">
      <c r="B47690" s="3">
        <v>44782.291666666664</v>
      </c>
      <c r="C47690">
        <v>15.476000000000001</v>
      </c>
      <c r="D47690">
        <v>75.659000000000006</v>
      </c>
      <c r="E47690">
        <v>14.773999999999999</v>
      </c>
      <c r="F47690">
        <v>72.372</v>
      </c>
      <c r="G47690">
        <f t="shared" si="6035"/>
        <v>0.70200000000000173</v>
      </c>
      <c r="H47690" s="4">
        <f t="shared" si="6036"/>
        <v>0.49459189827470679</v>
      </c>
      <c r="I47690" s="4">
        <f t="shared" si="6037"/>
        <v>0.16459189827470677</v>
      </c>
      <c r="J47690">
        <f t="shared" si="6042"/>
        <v>6.9751599846212224</v>
      </c>
      <c r="L47690">
        <f t="shared" si="6038"/>
        <v>2022</v>
      </c>
      <c r="M47690">
        <f t="shared" si="6039"/>
        <v>8</v>
      </c>
      <c r="N47690">
        <f t="shared" si="6040"/>
        <v>9</v>
      </c>
      <c r="O47690">
        <f t="shared" si="6041"/>
        <v>6.9751599846212224</v>
      </c>
    </row>
    <row r="47691" spans="2:15" x14ac:dyDescent="0.25">
      <c r="B47691" s="3">
        <v>44782.302083333336</v>
      </c>
      <c r="C47691">
        <v>15.480499999999999</v>
      </c>
      <c r="D47691">
        <v>75.659000000000006</v>
      </c>
      <c r="E47691">
        <v>14.7759</v>
      </c>
      <c r="F47691">
        <v>72.545000000000002</v>
      </c>
      <c r="G47691">
        <f t="shared" si="6035"/>
        <v>0.70459999999999923</v>
      </c>
      <c r="H47691" s="4">
        <f t="shared" si="6036"/>
        <v>0.49642372012016694</v>
      </c>
      <c r="I47691" s="4">
        <f t="shared" si="6037"/>
        <v>0.16642372012016693</v>
      </c>
      <c r="J47691">
        <f t="shared" si="6042"/>
        <v>7.2640878100590731</v>
      </c>
      <c r="L47691">
        <f t="shared" si="6038"/>
        <v>2022</v>
      </c>
      <c r="M47691">
        <f t="shared" si="6039"/>
        <v>8</v>
      </c>
      <c r="N47691">
        <f t="shared" si="6040"/>
        <v>9</v>
      </c>
      <c r="O47691">
        <f t="shared" si="6041"/>
        <v>7.2640878100590731</v>
      </c>
    </row>
    <row r="47692" spans="2:15" x14ac:dyDescent="0.25">
      <c r="B47692" s="3">
        <v>44782.3125</v>
      </c>
      <c r="C47692">
        <v>15.483599999999999</v>
      </c>
      <c r="D47692">
        <v>75.659000000000006</v>
      </c>
      <c r="E47692">
        <v>14.7789</v>
      </c>
      <c r="F47692">
        <v>72.545000000000002</v>
      </c>
      <c r="G47692">
        <f t="shared" si="6035"/>
        <v>0.70469999999999899</v>
      </c>
      <c r="H47692" s="4">
        <f t="shared" si="6036"/>
        <v>0.49649417480653069</v>
      </c>
      <c r="I47692" s="4">
        <f t="shared" si="6037"/>
        <v>0.16649417480653067</v>
      </c>
      <c r="J47692">
        <f t="shared" si="6042"/>
        <v>7.2753713057932714</v>
      </c>
      <c r="L47692">
        <f t="shared" si="6038"/>
        <v>2022</v>
      </c>
      <c r="M47692">
        <f t="shared" si="6039"/>
        <v>8</v>
      </c>
      <c r="N47692">
        <f t="shared" si="6040"/>
        <v>9</v>
      </c>
      <c r="O47692">
        <f t="shared" si="6041"/>
        <v>7.2753713057932714</v>
      </c>
    </row>
    <row r="47693" spans="2:15" x14ac:dyDescent="0.25">
      <c r="B47693" s="3">
        <v>44782.322916666664</v>
      </c>
      <c r="C47693">
        <v>15.483599999999999</v>
      </c>
      <c r="D47693">
        <v>75.659000000000006</v>
      </c>
      <c r="E47693">
        <v>14.7822</v>
      </c>
      <c r="F47693">
        <v>72.718000000000004</v>
      </c>
      <c r="G47693">
        <f t="shared" si="6035"/>
        <v>0.70139999999999958</v>
      </c>
      <c r="H47693" s="4">
        <f t="shared" si="6036"/>
        <v>0.4941691701565219</v>
      </c>
      <c r="I47693" s="4">
        <f t="shared" si="6037"/>
        <v>0.16416917015652188</v>
      </c>
      <c r="J47693">
        <f t="shared" si="6042"/>
        <v>6.9096900780257871</v>
      </c>
      <c r="L47693">
        <f t="shared" si="6038"/>
        <v>2022</v>
      </c>
      <c r="M47693">
        <f t="shared" si="6039"/>
        <v>8</v>
      </c>
      <c r="N47693">
        <f t="shared" si="6040"/>
        <v>9</v>
      </c>
      <c r="O47693">
        <f t="shared" si="6041"/>
        <v>6.9096900780257871</v>
      </c>
    </row>
    <row r="47694" spans="2:15" x14ac:dyDescent="0.25">
      <c r="B47694" s="3">
        <v>44782.333333333336</v>
      </c>
      <c r="C47694">
        <v>15.486700000000001</v>
      </c>
      <c r="D47694">
        <v>75.659000000000006</v>
      </c>
      <c r="E47694">
        <v>14.7837</v>
      </c>
      <c r="F47694">
        <v>72.718000000000004</v>
      </c>
      <c r="G47694">
        <f t="shared" si="6035"/>
        <v>0.70300000000000118</v>
      </c>
      <c r="H47694" s="4">
        <f t="shared" si="6036"/>
        <v>0.49529644513834553</v>
      </c>
      <c r="I47694" s="4">
        <f t="shared" si="6037"/>
        <v>0.16529644513834552</v>
      </c>
      <c r="J47694">
        <f t="shared" si="6042"/>
        <v>7.0852774693075808</v>
      </c>
      <c r="L47694">
        <f t="shared" si="6038"/>
        <v>2022</v>
      </c>
      <c r="M47694">
        <f t="shared" si="6039"/>
        <v>8</v>
      </c>
      <c r="N47694">
        <f t="shared" si="6040"/>
        <v>9</v>
      </c>
      <c r="O47694">
        <f t="shared" si="6041"/>
        <v>7.0852774693075808</v>
      </c>
    </row>
    <row r="47695" spans="2:15" x14ac:dyDescent="0.25">
      <c r="B47695" s="3">
        <v>44782.34375</v>
      </c>
      <c r="C47695">
        <v>15.483599999999999</v>
      </c>
      <c r="D47695">
        <v>75.659000000000006</v>
      </c>
      <c r="E47695">
        <v>14.7872</v>
      </c>
      <c r="F47695">
        <v>72.891000000000005</v>
      </c>
      <c r="G47695">
        <f t="shared" si="6035"/>
        <v>0.6963999999999988</v>
      </c>
      <c r="H47695" s="4">
        <f t="shared" si="6036"/>
        <v>0.49064643583832535</v>
      </c>
      <c r="I47695" s="4">
        <f t="shared" si="6037"/>
        <v>0.16064643583832533</v>
      </c>
      <c r="J47695">
        <f t="shared" si="6042"/>
        <v>6.3813508373663881</v>
      </c>
      <c r="L47695">
        <f t="shared" si="6038"/>
        <v>2022</v>
      </c>
      <c r="M47695">
        <f t="shared" si="6039"/>
        <v>8</v>
      </c>
      <c r="N47695">
        <f t="shared" si="6040"/>
        <v>9</v>
      </c>
      <c r="O47695">
        <f t="shared" si="6041"/>
        <v>6.3813508373663881</v>
      </c>
    </row>
    <row r="47696" spans="2:15" x14ac:dyDescent="0.25">
      <c r="B47696" s="3">
        <v>44782.354166666664</v>
      </c>
      <c r="C47696">
        <v>15.485099999999999</v>
      </c>
      <c r="D47696">
        <v>75.659000000000006</v>
      </c>
      <c r="E47696">
        <v>14.7867</v>
      </c>
      <c r="F47696">
        <v>73.233999999999995</v>
      </c>
      <c r="G47696">
        <f t="shared" si="6035"/>
        <v>0.69839999999999947</v>
      </c>
      <c r="H47696" s="4">
        <f t="shared" si="6036"/>
        <v>0.49205552956560411</v>
      </c>
      <c r="I47696" s="4">
        <f t="shared" si="6037"/>
        <v>0.1620555295656041</v>
      </c>
      <c r="J47696">
        <f t="shared" si="6042"/>
        <v>6.5890234258575777</v>
      </c>
      <c r="L47696">
        <f t="shared" si="6038"/>
        <v>2022</v>
      </c>
      <c r="M47696">
        <f t="shared" si="6039"/>
        <v>8</v>
      </c>
      <c r="N47696">
        <f t="shared" si="6040"/>
        <v>9</v>
      </c>
      <c r="O47696">
        <f t="shared" si="6041"/>
        <v>6.5890234258575777</v>
      </c>
    </row>
    <row r="47697" spans="2:15" x14ac:dyDescent="0.25">
      <c r="B47697" s="3">
        <v>44782.364583333336</v>
      </c>
      <c r="C47697">
        <v>15.486700000000001</v>
      </c>
      <c r="D47697">
        <v>75.659000000000006</v>
      </c>
      <c r="E47697">
        <v>14.786300000000001</v>
      </c>
      <c r="F47697">
        <v>73.58</v>
      </c>
      <c r="G47697">
        <f t="shared" si="6035"/>
        <v>0.70040000000000013</v>
      </c>
      <c r="H47697" s="4">
        <f t="shared" si="6036"/>
        <v>0.49346462329288293</v>
      </c>
      <c r="I47697" s="4">
        <f t="shared" si="6037"/>
        <v>0.16346462329288292</v>
      </c>
      <c r="J47697">
        <f t="shared" si="6042"/>
        <v>6.8015683612498883</v>
      </c>
      <c r="L47697">
        <f t="shared" si="6038"/>
        <v>2022</v>
      </c>
      <c r="M47697">
        <f t="shared" si="6039"/>
        <v>8</v>
      </c>
      <c r="N47697">
        <f t="shared" si="6040"/>
        <v>9</v>
      </c>
      <c r="O47697">
        <f t="shared" si="6041"/>
        <v>6.8015683612498883</v>
      </c>
    </row>
    <row r="47698" spans="2:15" x14ac:dyDescent="0.25">
      <c r="B47698" s="3">
        <v>44782.375</v>
      </c>
      <c r="C47698">
        <v>15.485099999999999</v>
      </c>
      <c r="D47698">
        <v>75.659000000000006</v>
      </c>
      <c r="E47698">
        <v>14.7849</v>
      </c>
      <c r="F47698">
        <v>74.097999999999999</v>
      </c>
      <c r="G47698">
        <f t="shared" si="6035"/>
        <v>0.70019999999999882</v>
      </c>
      <c r="H47698" s="4">
        <f t="shared" si="6036"/>
        <v>0.49332371392015417</v>
      </c>
      <c r="I47698" s="4">
        <f t="shared" si="6037"/>
        <v>0.16332371392015416</v>
      </c>
      <c r="J47698">
        <f t="shared" si="6042"/>
        <v>6.7800925965968588</v>
      </c>
      <c r="L47698">
        <f t="shared" si="6038"/>
        <v>2022</v>
      </c>
      <c r="M47698">
        <f t="shared" si="6039"/>
        <v>8</v>
      </c>
      <c r="N47698">
        <f t="shared" si="6040"/>
        <v>9</v>
      </c>
      <c r="O47698">
        <f t="shared" si="6041"/>
        <v>6.7800925965968588</v>
      </c>
    </row>
    <row r="47699" spans="2:15" x14ac:dyDescent="0.25">
      <c r="B47699" s="3">
        <v>44782.385416666664</v>
      </c>
      <c r="C47699">
        <v>15.486700000000001</v>
      </c>
      <c r="D47699">
        <v>75.659000000000006</v>
      </c>
      <c r="E47699">
        <v>14.787800000000001</v>
      </c>
      <c r="F47699">
        <v>74.619</v>
      </c>
      <c r="G47699">
        <f t="shared" si="6035"/>
        <v>0.69890000000000008</v>
      </c>
      <c r="H47699" s="4">
        <f t="shared" si="6036"/>
        <v>0.4924078029974242</v>
      </c>
      <c r="I47699" s="4">
        <f t="shared" si="6037"/>
        <v>0.16240780299742419</v>
      </c>
      <c r="J47699">
        <f t="shared" si="6042"/>
        <v>6.6417001173056267</v>
      </c>
      <c r="L47699">
        <f t="shared" si="6038"/>
        <v>2022</v>
      </c>
      <c r="M47699">
        <f t="shared" si="6039"/>
        <v>8</v>
      </c>
      <c r="N47699">
        <f t="shared" si="6040"/>
        <v>9</v>
      </c>
      <c r="O47699">
        <f t="shared" si="6041"/>
        <v>6.6417001173056267</v>
      </c>
    </row>
    <row r="47700" spans="2:15" x14ac:dyDescent="0.25">
      <c r="B47700" s="3">
        <v>44782.395833333336</v>
      </c>
      <c r="C47700">
        <v>15.485099999999999</v>
      </c>
      <c r="D47700">
        <v>75.659000000000006</v>
      </c>
      <c r="E47700">
        <v>14.7879</v>
      </c>
      <c r="F47700">
        <v>75.138999999999996</v>
      </c>
      <c r="G47700">
        <f t="shared" si="6035"/>
        <v>0.69719999999999871</v>
      </c>
      <c r="H47700" s="4">
        <f t="shared" si="6036"/>
        <v>0.49121007332923661</v>
      </c>
      <c r="I47700" s="4">
        <f t="shared" si="6037"/>
        <v>0.16121007332923659</v>
      </c>
      <c r="J47700">
        <f t="shared" si="6042"/>
        <v>6.463839707346275</v>
      </c>
      <c r="L47700">
        <f t="shared" si="6038"/>
        <v>2022</v>
      </c>
      <c r="M47700">
        <f t="shared" si="6039"/>
        <v>8</v>
      </c>
      <c r="N47700">
        <f t="shared" si="6040"/>
        <v>9</v>
      </c>
      <c r="O47700">
        <f t="shared" si="6041"/>
        <v>6.463839707346275</v>
      </c>
    </row>
    <row r="47701" spans="2:15" x14ac:dyDescent="0.25">
      <c r="B47701" s="3">
        <v>44782.40625</v>
      </c>
      <c r="C47701">
        <v>15.4887</v>
      </c>
      <c r="D47701">
        <v>75.831999999999994</v>
      </c>
      <c r="E47701">
        <v>14.7889</v>
      </c>
      <c r="F47701">
        <v>76.006</v>
      </c>
      <c r="G47701">
        <f t="shared" si="6035"/>
        <v>0.69979999999999976</v>
      </c>
      <c r="H47701" s="4">
        <f t="shared" si="6036"/>
        <v>0.49304189517469921</v>
      </c>
      <c r="I47701" s="4">
        <f t="shared" si="6037"/>
        <v>0.16304189517469919</v>
      </c>
      <c r="J47701">
        <f t="shared" si="6042"/>
        <v>6.7372890776204652</v>
      </c>
      <c r="L47701">
        <f t="shared" si="6038"/>
        <v>2022</v>
      </c>
      <c r="M47701">
        <f t="shared" si="6039"/>
        <v>8</v>
      </c>
      <c r="N47701">
        <f t="shared" si="6040"/>
        <v>9</v>
      </c>
      <c r="O47701">
        <f t="shared" si="6041"/>
        <v>6.7372890776204652</v>
      </c>
    </row>
    <row r="47702" spans="2:15" x14ac:dyDescent="0.25">
      <c r="B47702" s="3">
        <v>44782.416666666664</v>
      </c>
      <c r="C47702">
        <v>15.4887</v>
      </c>
      <c r="D47702">
        <v>75.831999999999994</v>
      </c>
      <c r="E47702">
        <v>14.789899999999999</v>
      </c>
      <c r="F47702">
        <v>76.876000000000005</v>
      </c>
      <c r="G47702">
        <f t="shared" si="6035"/>
        <v>0.69880000000000031</v>
      </c>
      <c r="H47702" s="4">
        <f t="shared" si="6036"/>
        <v>0.49233734831106041</v>
      </c>
      <c r="I47702" s="4">
        <f t="shared" si="6037"/>
        <v>0.16233734831106039</v>
      </c>
      <c r="J47702">
        <f t="shared" si="6042"/>
        <v>6.6311403644557103</v>
      </c>
      <c r="L47702">
        <f t="shared" si="6038"/>
        <v>2022</v>
      </c>
      <c r="M47702">
        <f t="shared" si="6039"/>
        <v>8</v>
      </c>
      <c r="N47702">
        <f t="shared" si="6040"/>
        <v>9</v>
      </c>
      <c r="O47702">
        <f t="shared" si="6041"/>
        <v>6.6311403644557103</v>
      </c>
    </row>
    <row r="47703" spans="2:15" x14ac:dyDescent="0.25">
      <c r="B47703" s="3">
        <v>44782.427083333336</v>
      </c>
      <c r="C47703">
        <v>15.4918</v>
      </c>
      <c r="D47703">
        <v>75.831999999999994</v>
      </c>
      <c r="E47703">
        <v>14.7911</v>
      </c>
      <c r="F47703">
        <v>77.748999999999995</v>
      </c>
      <c r="G47703">
        <f t="shared" si="6035"/>
        <v>0.70069999999999943</v>
      </c>
      <c r="H47703" s="4">
        <f t="shared" si="6036"/>
        <v>0.49367598735197427</v>
      </c>
      <c r="I47703" s="4">
        <f t="shared" si="6037"/>
        <v>0.16367598735197425</v>
      </c>
      <c r="J47703">
        <f t="shared" si="6042"/>
        <v>6.8338747144030956</v>
      </c>
      <c r="L47703">
        <f t="shared" si="6038"/>
        <v>2022</v>
      </c>
      <c r="M47703">
        <f t="shared" si="6039"/>
        <v>8</v>
      </c>
      <c r="N47703">
        <f t="shared" si="6040"/>
        <v>9</v>
      </c>
      <c r="O47703">
        <f t="shared" si="6041"/>
        <v>6.8338747144030956</v>
      </c>
    </row>
    <row r="47704" spans="2:15" x14ac:dyDescent="0.25">
      <c r="B47704" s="3">
        <v>44782.4375</v>
      </c>
      <c r="C47704">
        <v>15.4887</v>
      </c>
      <c r="D47704">
        <v>75.831999999999994</v>
      </c>
      <c r="E47704">
        <v>14.7936</v>
      </c>
      <c r="F47704">
        <v>78.623999999999995</v>
      </c>
      <c r="G47704">
        <f t="shared" si="6035"/>
        <v>0.69510000000000005</v>
      </c>
      <c r="H47704" s="4">
        <f t="shared" si="6036"/>
        <v>0.48973052491559527</v>
      </c>
      <c r="I47704" s="4">
        <f t="shared" si="6037"/>
        <v>0.15973052491559525</v>
      </c>
      <c r="J47704">
        <f t="shared" si="6042"/>
        <v>6.248943075739696</v>
      </c>
      <c r="L47704">
        <f t="shared" si="6038"/>
        <v>2022</v>
      </c>
      <c r="M47704">
        <f t="shared" si="6039"/>
        <v>8</v>
      </c>
      <c r="N47704">
        <f t="shared" si="6040"/>
        <v>9</v>
      </c>
      <c r="O47704">
        <f t="shared" si="6041"/>
        <v>6.248943075739696</v>
      </c>
    </row>
    <row r="47705" spans="2:15" x14ac:dyDescent="0.25">
      <c r="B47705" s="3">
        <v>44782.447916666664</v>
      </c>
      <c r="C47705">
        <v>15.4892</v>
      </c>
      <c r="D47705">
        <v>76.006</v>
      </c>
      <c r="E47705">
        <v>14.7957</v>
      </c>
      <c r="F47705">
        <v>79.325999999999993</v>
      </c>
      <c r="G47705">
        <f t="shared" si="6035"/>
        <v>0.69350000000000023</v>
      </c>
      <c r="H47705" s="4">
        <f t="shared" si="6036"/>
        <v>0.48860324993377269</v>
      </c>
      <c r="I47705" s="4">
        <f t="shared" si="6037"/>
        <v>0.15860324993377267</v>
      </c>
      <c r="J47705">
        <f t="shared" si="6042"/>
        <v>6.0887363340729461</v>
      </c>
      <c r="L47705">
        <f t="shared" si="6038"/>
        <v>2022</v>
      </c>
      <c r="M47705">
        <f t="shared" si="6039"/>
        <v>8</v>
      </c>
      <c r="N47705">
        <f t="shared" si="6040"/>
        <v>9</v>
      </c>
      <c r="O47705">
        <f t="shared" si="6041"/>
        <v>6.0887363340729461</v>
      </c>
    </row>
    <row r="47706" spans="2:15" x14ac:dyDescent="0.25">
      <c r="B47706" s="3">
        <v>44782.458333333336</v>
      </c>
      <c r="C47706">
        <v>15.4922</v>
      </c>
      <c r="D47706">
        <v>76.006</v>
      </c>
      <c r="E47706">
        <v>14.7963</v>
      </c>
      <c r="F47706">
        <v>80.028999999999996</v>
      </c>
      <c r="G47706">
        <f t="shared" si="6035"/>
        <v>0.69589999999999996</v>
      </c>
      <c r="H47706" s="4">
        <f t="shared" si="6036"/>
        <v>0.49029416240650653</v>
      </c>
      <c r="I47706" s="4">
        <f t="shared" si="6037"/>
        <v>0.16029416240650651</v>
      </c>
      <c r="J47706">
        <f t="shared" si="6042"/>
        <v>6.3301857328264575</v>
      </c>
      <c r="L47706">
        <f t="shared" si="6038"/>
        <v>2022</v>
      </c>
      <c r="M47706">
        <f t="shared" si="6039"/>
        <v>8</v>
      </c>
      <c r="N47706">
        <f t="shared" si="6040"/>
        <v>9</v>
      </c>
      <c r="O47706">
        <f t="shared" si="6041"/>
        <v>6.3301857328264575</v>
      </c>
    </row>
    <row r="47707" spans="2:15" x14ac:dyDescent="0.25">
      <c r="B47707" s="3">
        <v>44782.46875</v>
      </c>
      <c r="C47707">
        <v>15.4908</v>
      </c>
      <c r="D47707">
        <v>76.006</v>
      </c>
      <c r="E47707">
        <v>14.7994</v>
      </c>
      <c r="F47707">
        <v>80.558999999999997</v>
      </c>
      <c r="G47707">
        <f t="shared" si="6035"/>
        <v>0.69139999999999979</v>
      </c>
      <c r="H47707" s="4">
        <f t="shared" si="6036"/>
        <v>0.48712370152013007</v>
      </c>
      <c r="I47707" s="4">
        <f t="shared" si="6037"/>
        <v>0.15712370152013005</v>
      </c>
      <c r="J47707">
        <f t="shared" si="6042"/>
        <v>5.883024749549147</v>
      </c>
      <c r="L47707">
        <f t="shared" si="6038"/>
        <v>2022</v>
      </c>
      <c r="M47707">
        <f t="shared" si="6039"/>
        <v>8</v>
      </c>
      <c r="N47707">
        <f t="shared" si="6040"/>
        <v>9</v>
      </c>
      <c r="O47707">
        <f t="shared" si="6041"/>
        <v>5.883024749549147</v>
      </c>
    </row>
    <row r="47708" spans="2:15" x14ac:dyDescent="0.25">
      <c r="B47708" s="3">
        <v>44782.479166666664</v>
      </c>
      <c r="C47708">
        <v>15.4892</v>
      </c>
      <c r="D47708">
        <v>76.006</v>
      </c>
      <c r="E47708">
        <v>14.797499999999999</v>
      </c>
      <c r="F47708">
        <v>80.911000000000001</v>
      </c>
      <c r="G47708">
        <f t="shared" si="6035"/>
        <v>0.69170000000000087</v>
      </c>
      <c r="H47708" s="4">
        <f t="shared" si="6036"/>
        <v>0.48733506557922263</v>
      </c>
      <c r="I47708" s="4">
        <f t="shared" si="6037"/>
        <v>0.15733506557922261</v>
      </c>
      <c r="J47708">
        <f t="shared" si="6042"/>
        <v>5.9120978824020023</v>
      </c>
      <c r="L47708">
        <f t="shared" si="6038"/>
        <v>2022</v>
      </c>
      <c r="M47708">
        <f t="shared" si="6039"/>
        <v>8</v>
      </c>
      <c r="N47708">
        <f t="shared" si="6040"/>
        <v>9</v>
      </c>
      <c r="O47708">
        <f t="shared" si="6041"/>
        <v>5.9120978824020023</v>
      </c>
    </row>
    <row r="47709" spans="2:15" x14ac:dyDescent="0.25">
      <c r="B47709" s="3">
        <v>44782.489583333336</v>
      </c>
      <c r="C47709">
        <v>15.4892</v>
      </c>
      <c r="D47709">
        <v>76.006</v>
      </c>
      <c r="E47709">
        <v>14.797000000000001</v>
      </c>
      <c r="F47709">
        <v>81.266000000000005</v>
      </c>
      <c r="G47709">
        <f t="shared" si="6035"/>
        <v>0.6921999999999997</v>
      </c>
      <c r="H47709" s="4">
        <f t="shared" si="6036"/>
        <v>0.48768733901104133</v>
      </c>
      <c r="I47709" s="4">
        <f t="shared" si="6037"/>
        <v>0.15768733901104132</v>
      </c>
      <c r="J47709">
        <f t="shared" si="6042"/>
        <v>5.9607851201923117</v>
      </c>
      <c r="L47709">
        <f t="shared" si="6038"/>
        <v>2022</v>
      </c>
      <c r="M47709">
        <f t="shared" si="6039"/>
        <v>8</v>
      </c>
      <c r="N47709">
        <f t="shared" si="6040"/>
        <v>9</v>
      </c>
      <c r="O47709">
        <f t="shared" si="6041"/>
        <v>5.9607851201923117</v>
      </c>
    </row>
    <row r="47710" spans="2:15" x14ac:dyDescent="0.25">
      <c r="B47710" s="3">
        <v>44782.5</v>
      </c>
      <c r="C47710">
        <v>15.4892</v>
      </c>
      <c r="D47710">
        <v>76.006</v>
      </c>
      <c r="E47710">
        <v>14.796799999999999</v>
      </c>
      <c r="F47710">
        <v>82.152000000000001</v>
      </c>
      <c r="G47710">
        <f t="shared" si="6035"/>
        <v>0.69240000000000101</v>
      </c>
      <c r="H47710" s="4">
        <f t="shared" si="6036"/>
        <v>0.48782824838377015</v>
      </c>
      <c r="I47710" s="4">
        <f t="shared" si="6037"/>
        <v>0.15782824838377013</v>
      </c>
      <c r="J47710">
        <f t="shared" si="6042"/>
        <v>5.9803414231474221</v>
      </c>
      <c r="L47710">
        <f t="shared" si="6038"/>
        <v>2022</v>
      </c>
      <c r="M47710">
        <f t="shared" si="6039"/>
        <v>8</v>
      </c>
      <c r="N47710">
        <f t="shared" si="6040"/>
        <v>9</v>
      </c>
      <c r="O47710">
        <f t="shared" si="6041"/>
        <v>5.9803414231474221</v>
      </c>
    </row>
    <row r="47711" spans="2:15" x14ac:dyDescent="0.25">
      <c r="B47711" s="3">
        <v>44782.510416666664</v>
      </c>
      <c r="C47711">
        <v>15.4831</v>
      </c>
      <c r="D47711">
        <v>76.006</v>
      </c>
      <c r="E47711">
        <v>14.796799999999999</v>
      </c>
      <c r="F47711">
        <v>82.686000000000007</v>
      </c>
      <c r="G47711">
        <f t="shared" si="6035"/>
        <v>0.68630000000000102</v>
      </c>
      <c r="H47711" s="4">
        <f t="shared" si="6036"/>
        <v>0.48353051251557116</v>
      </c>
      <c r="I47711" s="4">
        <f t="shared" si="6037"/>
        <v>0.15353051251557115</v>
      </c>
      <c r="J47711">
        <f t="shared" si="6042"/>
        <v>5.404522316132514</v>
      </c>
      <c r="L47711">
        <f t="shared" si="6038"/>
        <v>2022</v>
      </c>
      <c r="M47711">
        <f t="shared" si="6039"/>
        <v>8</v>
      </c>
      <c r="N47711">
        <f t="shared" si="6040"/>
        <v>9</v>
      </c>
      <c r="O47711">
        <f t="shared" si="6041"/>
        <v>5.404522316132514</v>
      </c>
    </row>
    <row r="47712" spans="2:15" x14ac:dyDescent="0.25">
      <c r="B47712" s="3">
        <v>44782.520833333336</v>
      </c>
      <c r="C47712">
        <v>15.48</v>
      </c>
      <c r="D47712">
        <v>76.006</v>
      </c>
      <c r="E47712">
        <v>14.794</v>
      </c>
      <c r="F47712">
        <v>83.221000000000004</v>
      </c>
      <c r="G47712">
        <f t="shared" si="6035"/>
        <v>0.68599999999999994</v>
      </c>
      <c r="H47712" s="4">
        <f t="shared" si="6036"/>
        <v>0.48331914845647872</v>
      </c>
      <c r="I47712" s="4">
        <f t="shared" si="6037"/>
        <v>0.1533191484564787</v>
      </c>
      <c r="J47712">
        <f t="shared" si="6042"/>
        <v>5.3772878371375912</v>
      </c>
      <c r="L47712">
        <f t="shared" si="6038"/>
        <v>2022</v>
      </c>
      <c r="M47712">
        <f t="shared" si="6039"/>
        <v>8</v>
      </c>
      <c r="N47712">
        <f t="shared" si="6040"/>
        <v>9</v>
      </c>
      <c r="O47712">
        <f t="shared" si="6041"/>
        <v>5.3772878371375912</v>
      </c>
    </row>
    <row r="47713" spans="2:15" x14ac:dyDescent="0.25">
      <c r="B47713" s="3">
        <v>44782.53125</v>
      </c>
      <c r="C47713">
        <v>15.476000000000001</v>
      </c>
      <c r="D47713">
        <v>76.180999999999997</v>
      </c>
      <c r="E47713">
        <v>14.7941</v>
      </c>
      <c r="F47713">
        <v>83.757000000000005</v>
      </c>
      <c r="G47713">
        <f t="shared" si="6035"/>
        <v>0.68190000000000062</v>
      </c>
      <c r="H47713" s="4">
        <f t="shared" si="6036"/>
        <v>0.4804305063155585</v>
      </c>
      <c r="I47713" s="4">
        <f t="shared" si="6037"/>
        <v>0.15043050631555849</v>
      </c>
      <c r="J47713">
        <f t="shared" si="6042"/>
        <v>5.0150038801566366</v>
      </c>
      <c r="L47713">
        <f t="shared" si="6038"/>
        <v>2022</v>
      </c>
      <c r="M47713">
        <f t="shared" si="6039"/>
        <v>8</v>
      </c>
      <c r="N47713">
        <f t="shared" si="6040"/>
        <v>9</v>
      </c>
      <c r="O47713">
        <f t="shared" si="6041"/>
        <v>5.0150038801566366</v>
      </c>
    </row>
    <row r="47714" spans="2:15" x14ac:dyDescent="0.25">
      <c r="B47714" s="3">
        <v>44782.541666666664</v>
      </c>
      <c r="C47714">
        <v>15.469900000000001</v>
      </c>
      <c r="D47714">
        <v>76.180999999999997</v>
      </c>
      <c r="E47714">
        <v>14.7918</v>
      </c>
      <c r="F47714">
        <v>84.474000000000004</v>
      </c>
      <c r="G47714">
        <f t="shared" si="6035"/>
        <v>0.67810000000000059</v>
      </c>
      <c r="H47714" s="4">
        <f t="shared" si="6036"/>
        <v>0.47775322823372962</v>
      </c>
      <c r="I47714" s="4">
        <f t="shared" si="6037"/>
        <v>0.14775322823372961</v>
      </c>
      <c r="J47714">
        <f t="shared" si="6042"/>
        <v>4.695391236148156</v>
      </c>
      <c r="L47714">
        <f t="shared" si="6038"/>
        <v>2022</v>
      </c>
      <c r="M47714">
        <f t="shared" si="6039"/>
        <v>8</v>
      </c>
      <c r="N47714">
        <f t="shared" si="6040"/>
        <v>9</v>
      </c>
      <c r="O47714">
        <f t="shared" si="6041"/>
        <v>4.695391236148156</v>
      </c>
    </row>
    <row r="47715" spans="2:15" x14ac:dyDescent="0.25">
      <c r="B47715" s="3">
        <v>44782.552083333336</v>
      </c>
      <c r="C47715">
        <v>15.465199999999999</v>
      </c>
      <c r="D47715">
        <v>76.180999999999997</v>
      </c>
      <c r="E47715">
        <v>14.7866</v>
      </c>
      <c r="F47715">
        <v>85.194000000000003</v>
      </c>
      <c r="G47715">
        <f t="shared" si="6035"/>
        <v>0.67859999999999943</v>
      </c>
      <c r="H47715" s="4">
        <f t="shared" si="6036"/>
        <v>0.47810550166554833</v>
      </c>
      <c r="I47715" s="4">
        <f t="shared" si="6037"/>
        <v>0.14810550166554831</v>
      </c>
      <c r="J47715">
        <f t="shared" si="6042"/>
        <v>4.7365742287728976</v>
      </c>
      <c r="L47715">
        <f t="shared" si="6038"/>
        <v>2022</v>
      </c>
      <c r="M47715">
        <f t="shared" si="6039"/>
        <v>8</v>
      </c>
      <c r="N47715">
        <f t="shared" si="6040"/>
        <v>9</v>
      </c>
      <c r="O47715">
        <f t="shared" si="6041"/>
        <v>4.7365742287728976</v>
      </c>
    </row>
    <row r="47716" spans="2:15" x14ac:dyDescent="0.25">
      <c r="B47716" s="3">
        <v>44782.5625</v>
      </c>
      <c r="C47716">
        <v>15.462199999999999</v>
      </c>
      <c r="D47716">
        <v>76.180999999999997</v>
      </c>
      <c r="E47716">
        <v>14.780900000000001</v>
      </c>
      <c r="F47716">
        <v>85.734999999999999</v>
      </c>
      <c r="G47716">
        <f t="shared" si="6035"/>
        <v>0.68129999999999846</v>
      </c>
      <c r="H47716" s="4">
        <f t="shared" si="6036"/>
        <v>0.48000777819737345</v>
      </c>
      <c r="I47716" s="4">
        <f t="shared" si="6037"/>
        <v>0.15000777819737343</v>
      </c>
      <c r="J47716">
        <f t="shared" si="6042"/>
        <v>4.9635176319057512</v>
      </c>
      <c r="L47716">
        <f t="shared" si="6038"/>
        <v>2022</v>
      </c>
      <c r="M47716">
        <f t="shared" si="6039"/>
        <v>8</v>
      </c>
      <c r="N47716">
        <f t="shared" si="6040"/>
        <v>9</v>
      </c>
      <c r="O47716">
        <f t="shared" si="6041"/>
        <v>4.9635176319057512</v>
      </c>
    </row>
    <row r="47717" spans="2:15" x14ac:dyDescent="0.25">
      <c r="B47717" s="3">
        <v>44782.572916666664</v>
      </c>
      <c r="C47717">
        <v>15.4575</v>
      </c>
      <c r="D47717">
        <v>76.180999999999997</v>
      </c>
      <c r="E47717">
        <v>14.7782</v>
      </c>
      <c r="F47717">
        <v>86.277000000000001</v>
      </c>
      <c r="G47717">
        <f t="shared" si="6035"/>
        <v>0.67929999999999957</v>
      </c>
      <c r="H47717" s="4">
        <f t="shared" si="6036"/>
        <v>0.4785986844700959</v>
      </c>
      <c r="I47717" s="4">
        <f t="shared" si="6037"/>
        <v>0.14859868447009589</v>
      </c>
      <c r="J47717">
        <f t="shared" si="6042"/>
        <v>4.79467095605139</v>
      </c>
      <c r="L47717">
        <f t="shared" si="6038"/>
        <v>2022</v>
      </c>
      <c r="M47717">
        <f t="shared" si="6039"/>
        <v>8</v>
      </c>
      <c r="N47717">
        <f t="shared" si="6040"/>
        <v>9</v>
      </c>
      <c r="O47717">
        <f t="shared" si="6041"/>
        <v>4.79467095605139</v>
      </c>
    </row>
    <row r="47718" spans="2:15" x14ac:dyDescent="0.25">
      <c r="B47718" s="3">
        <v>44782.583333333336</v>
      </c>
      <c r="C47718">
        <v>15.452999999999999</v>
      </c>
      <c r="D47718">
        <v>76.180999999999997</v>
      </c>
      <c r="E47718">
        <v>14.776300000000001</v>
      </c>
      <c r="F47718">
        <v>86.641000000000005</v>
      </c>
      <c r="G47718">
        <f t="shared" si="6035"/>
        <v>0.67669999999999852</v>
      </c>
      <c r="H47718" s="4">
        <f t="shared" si="6036"/>
        <v>0.47676686262463336</v>
      </c>
      <c r="I47718" s="4">
        <f t="shared" si="6037"/>
        <v>0.14676686262463334</v>
      </c>
      <c r="J47718">
        <f t="shared" si="6042"/>
        <v>4.5814643223362186</v>
      </c>
      <c r="L47718">
        <f t="shared" si="6038"/>
        <v>2022</v>
      </c>
      <c r="M47718">
        <f t="shared" si="6039"/>
        <v>8</v>
      </c>
      <c r="N47718">
        <f t="shared" si="6040"/>
        <v>9</v>
      </c>
      <c r="O47718">
        <f t="shared" si="6041"/>
        <v>4.5814643223362186</v>
      </c>
    </row>
    <row r="47719" spans="2:15" x14ac:dyDescent="0.25">
      <c r="B47719" s="3">
        <v>44782.59375</v>
      </c>
      <c r="C47719">
        <v>15.454499999999999</v>
      </c>
      <c r="D47719">
        <v>76.180999999999997</v>
      </c>
      <c r="E47719">
        <v>14.772399999999999</v>
      </c>
      <c r="F47719">
        <v>86.822999999999993</v>
      </c>
      <c r="G47719">
        <f t="shared" si="6035"/>
        <v>0.68210000000000015</v>
      </c>
      <c r="H47719" s="4">
        <f t="shared" si="6036"/>
        <v>0.48057141568828599</v>
      </c>
      <c r="I47719" s="4">
        <f t="shared" si="6037"/>
        <v>0.15057141568828597</v>
      </c>
      <c r="J47719">
        <f t="shared" si="6042"/>
        <v>5.0322519472022957</v>
      </c>
      <c r="L47719">
        <f t="shared" si="6038"/>
        <v>2022</v>
      </c>
      <c r="M47719">
        <f t="shared" si="6039"/>
        <v>8</v>
      </c>
      <c r="N47719">
        <f t="shared" si="6040"/>
        <v>9</v>
      </c>
      <c r="O47719">
        <f t="shared" si="6041"/>
        <v>5.0322519472022957</v>
      </c>
    </row>
    <row r="47720" spans="2:15" x14ac:dyDescent="0.25">
      <c r="B47720" s="3">
        <v>44782.604166666664</v>
      </c>
      <c r="C47720">
        <v>15.448399999999999</v>
      </c>
      <c r="D47720">
        <v>76.180999999999997</v>
      </c>
      <c r="E47720">
        <v>14.7738</v>
      </c>
      <c r="F47720">
        <v>86.822999999999993</v>
      </c>
      <c r="G47720">
        <f t="shared" si="6035"/>
        <v>0.67459999999999987</v>
      </c>
      <c r="H47720" s="4">
        <f t="shared" si="6036"/>
        <v>0.47528731421099196</v>
      </c>
      <c r="I47720" s="4">
        <f t="shared" si="6037"/>
        <v>0.14528731421099195</v>
      </c>
      <c r="J47720">
        <f t="shared" si="6042"/>
        <v>4.4143616807694119</v>
      </c>
      <c r="L47720">
        <f t="shared" si="6038"/>
        <v>2022</v>
      </c>
      <c r="M47720">
        <f t="shared" si="6039"/>
        <v>8</v>
      </c>
      <c r="N47720">
        <f t="shared" si="6040"/>
        <v>9</v>
      </c>
      <c r="O47720">
        <f t="shared" si="6041"/>
        <v>4.4143616807694119</v>
      </c>
    </row>
    <row r="47721" spans="2:15" x14ac:dyDescent="0.25">
      <c r="B47721" s="3">
        <v>44782.614583333336</v>
      </c>
      <c r="C47721">
        <v>15.446999999999999</v>
      </c>
      <c r="D47721">
        <v>76.180999999999997</v>
      </c>
      <c r="E47721">
        <v>14.773</v>
      </c>
      <c r="F47721">
        <v>87.004000000000005</v>
      </c>
      <c r="G47721">
        <f t="shared" si="6035"/>
        <v>0.67399999999999949</v>
      </c>
      <c r="H47721" s="4">
        <f t="shared" si="6036"/>
        <v>0.47486458609280824</v>
      </c>
      <c r="I47721" s="4">
        <f t="shared" si="6037"/>
        <v>0.14486458609280822</v>
      </c>
      <c r="J47721">
        <f t="shared" si="6042"/>
        <v>4.3674437923517129</v>
      </c>
      <c r="L47721">
        <f t="shared" si="6038"/>
        <v>2022</v>
      </c>
      <c r="M47721">
        <f t="shared" si="6039"/>
        <v>8</v>
      </c>
      <c r="N47721">
        <f t="shared" si="6040"/>
        <v>9</v>
      </c>
      <c r="O47721">
        <f t="shared" si="6041"/>
        <v>4.3674437923517129</v>
      </c>
    </row>
    <row r="47722" spans="2:15" x14ac:dyDescent="0.25">
      <c r="B47722" s="3">
        <v>44782.625</v>
      </c>
      <c r="C47722">
        <v>15.442299999999999</v>
      </c>
      <c r="D47722">
        <v>76.180999999999997</v>
      </c>
      <c r="E47722">
        <v>14.7712</v>
      </c>
      <c r="F47722">
        <v>87.915000000000006</v>
      </c>
      <c r="G47722">
        <f t="shared" si="6035"/>
        <v>0.67109999999999914</v>
      </c>
      <c r="H47722" s="4">
        <f t="shared" si="6036"/>
        <v>0.47282140018825425</v>
      </c>
      <c r="I47722" s="4">
        <f t="shared" si="6037"/>
        <v>0.14282140018825423</v>
      </c>
      <c r="J47722">
        <f t="shared" si="6042"/>
        <v>4.1457698813106303</v>
      </c>
      <c r="L47722">
        <f t="shared" si="6038"/>
        <v>2022</v>
      </c>
      <c r="M47722">
        <f t="shared" si="6039"/>
        <v>8</v>
      </c>
      <c r="N47722">
        <f t="shared" si="6040"/>
        <v>9</v>
      </c>
      <c r="O47722">
        <f t="shared" si="6041"/>
        <v>4.1457698813106303</v>
      </c>
    </row>
    <row r="47723" spans="2:15" x14ac:dyDescent="0.25">
      <c r="B47723" s="3">
        <v>44782.635416666664</v>
      </c>
      <c r="C47723">
        <v>15.4316</v>
      </c>
      <c r="D47723">
        <v>76.180999999999997</v>
      </c>
      <c r="E47723">
        <v>14.7646</v>
      </c>
      <c r="F47723">
        <v>89.569000000000003</v>
      </c>
      <c r="G47723">
        <f t="shared" si="6035"/>
        <v>0.66699999999999982</v>
      </c>
      <c r="H47723" s="4">
        <f t="shared" si="6036"/>
        <v>0.46993275804733409</v>
      </c>
      <c r="I47723" s="4">
        <f t="shared" si="6037"/>
        <v>0.13993275804733407</v>
      </c>
      <c r="J47723">
        <f t="shared" si="6042"/>
        <v>3.8464823259526715</v>
      </c>
      <c r="L47723">
        <f t="shared" si="6038"/>
        <v>2022</v>
      </c>
      <c r="M47723">
        <f t="shared" si="6039"/>
        <v>8</v>
      </c>
      <c r="N47723">
        <f t="shared" si="6040"/>
        <v>9</v>
      </c>
      <c r="O47723">
        <f t="shared" si="6041"/>
        <v>3.8464823259526715</v>
      </c>
    </row>
    <row r="47724" spans="2:15" x14ac:dyDescent="0.25">
      <c r="B47724" s="3">
        <v>44782.645833333336</v>
      </c>
      <c r="C47724">
        <v>15.4269</v>
      </c>
      <c r="D47724">
        <v>76.180999999999997</v>
      </c>
      <c r="E47724">
        <v>14.758900000000001</v>
      </c>
      <c r="F47724">
        <v>91.611999999999995</v>
      </c>
      <c r="G47724">
        <f t="shared" si="6035"/>
        <v>0.66799999999999926</v>
      </c>
      <c r="H47724" s="4">
        <f t="shared" si="6036"/>
        <v>0.47063730491097289</v>
      </c>
      <c r="I47724" s="4">
        <f t="shared" si="6037"/>
        <v>0.14063730491097287</v>
      </c>
      <c r="J47724">
        <f t="shared" si="6042"/>
        <v>3.9179799036669154</v>
      </c>
      <c r="L47724">
        <f t="shared" si="6038"/>
        <v>2022</v>
      </c>
      <c r="M47724">
        <f t="shared" si="6039"/>
        <v>8</v>
      </c>
      <c r="N47724">
        <f t="shared" si="6040"/>
        <v>9</v>
      </c>
      <c r="O47724">
        <f t="shared" si="6041"/>
        <v>3.9179799036669154</v>
      </c>
    </row>
    <row r="47725" spans="2:15" x14ac:dyDescent="0.25">
      <c r="B47725" s="3">
        <v>44782.65625</v>
      </c>
      <c r="C47725">
        <v>15.4269</v>
      </c>
      <c r="D47725">
        <v>76.180999999999997</v>
      </c>
      <c r="E47725">
        <v>14.754300000000001</v>
      </c>
      <c r="F47725">
        <v>91.986999999999995</v>
      </c>
      <c r="G47725">
        <f t="shared" si="6035"/>
        <v>0.6725999999999992</v>
      </c>
      <c r="H47725" s="4">
        <f t="shared" si="6036"/>
        <v>0.47387822048371314</v>
      </c>
      <c r="I47725" s="4">
        <f t="shared" si="6037"/>
        <v>0.14387822048371313</v>
      </c>
      <c r="J47725">
        <f t="shared" si="6042"/>
        <v>4.2593801974239627</v>
      </c>
      <c r="L47725">
        <f t="shared" si="6038"/>
        <v>2022</v>
      </c>
      <c r="M47725">
        <f t="shared" si="6039"/>
        <v>8</v>
      </c>
      <c r="N47725">
        <f t="shared" si="6040"/>
        <v>9</v>
      </c>
      <c r="O47725">
        <f t="shared" si="6041"/>
        <v>4.2593801974239627</v>
      </c>
    </row>
    <row r="47726" spans="2:15" x14ac:dyDescent="0.25">
      <c r="B47726" s="3">
        <v>44782.666666666664</v>
      </c>
      <c r="C47726">
        <v>15.4269</v>
      </c>
      <c r="D47726">
        <v>76.180999999999997</v>
      </c>
      <c r="E47726">
        <v>14.754</v>
      </c>
      <c r="F47726">
        <v>91.424999999999997</v>
      </c>
      <c r="G47726">
        <f t="shared" si="6035"/>
        <v>0.67290000000000028</v>
      </c>
      <c r="H47726" s="4">
        <f t="shared" si="6036"/>
        <v>0.47408958454280564</v>
      </c>
      <c r="I47726" s="4">
        <f t="shared" si="6037"/>
        <v>0.14408958454280563</v>
      </c>
      <c r="J47726">
        <f t="shared" si="6042"/>
        <v>4.2823710940596111</v>
      </c>
      <c r="L47726">
        <f t="shared" si="6038"/>
        <v>2022</v>
      </c>
      <c r="M47726">
        <f t="shared" si="6039"/>
        <v>8</v>
      </c>
      <c r="N47726">
        <f t="shared" si="6040"/>
        <v>9</v>
      </c>
      <c r="O47726">
        <f t="shared" si="6041"/>
        <v>4.2823710940596111</v>
      </c>
    </row>
    <row r="47727" spans="2:15" x14ac:dyDescent="0.25">
      <c r="B47727" s="3">
        <v>44782.677083333336</v>
      </c>
      <c r="C47727">
        <v>15.430099999999999</v>
      </c>
      <c r="D47727">
        <v>76.180999999999997</v>
      </c>
      <c r="E47727">
        <v>14.7567</v>
      </c>
      <c r="F47727">
        <v>90.867000000000004</v>
      </c>
      <c r="G47727">
        <f t="shared" si="6035"/>
        <v>0.67339999999999911</v>
      </c>
      <c r="H47727" s="4">
        <f t="shared" si="6036"/>
        <v>0.4744418579746244</v>
      </c>
      <c r="I47727" s="4">
        <f t="shared" si="6037"/>
        <v>0.14444185797462439</v>
      </c>
      <c r="J47727">
        <f t="shared" si="6042"/>
        <v>4.3208896409775841</v>
      </c>
      <c r="L47727">
        <f t="shared" si="6038"/>
        <v>2022</v>
      </c>
      <c r="M47727">
        <f t="shared" si="6039"/>
        <v>8</v>
      </c>
      <c r="N47727">
        <f t="shared" si="6040"/>
        <v>9</v>
      </c>
      <c r="O47727">
        <f t="shared" si="6041"/>
        <v>4.3208896409775841</v>
      </c>
    </row>
    <row r="47728" spans="2:15" x14ac:dyDescent="0.25">
      <c r="B47728" s="3">
        <v>44782.6875</v>
      </c>
      <c r="C47728">
        <v>15.4208</v>
      </c>
      <c r="D47728">
        <v>76.180999999999997</v>
      </c>
      <c r="E47728">
        <v>14.757</v>
      </c>
      <c r="F47728">
        <v>90.495000000000005</v>
      </c>
      <c r="G47728">
        <f t="shared" si="6035"/>
        <v>0.66380000000000017</v>
      </c>
      <c r="H47728" s="4">
        <f t="shared" si="6036"/>
        <v>0.46767820808368904</v>
      </c>
      <c r="I47728" s="4">
        <f t="shared" si="6037"/>
        <v>0.13767820808368902</v>
      </c>
      <c r="J47728">
        <f t="shared" si="6042"/>
        <v>3.6240595401668498</v>
      </c>
      <c r="L47728">
        <f t="shared" si="6038"/>
        <v>2022</v>
      </c>
      <c r="M47728">
        <f t="shared" si="6039"/>
        <v>8</v>
      </c>
      <c r="N47728">
        <f t="shared" si="6040"/>
        <v>9</v>
      </c>
      <c r="O47728">
        <f t="shared" si="6041"/>
        <v>3.6240595401668498</v>
      </c>
    </row>
    <row r="47729" spans="2:15" x14ac:dyDescent="0.25">
      <c r="B47729" s="3">
        <v>44782.697916666664</v>
      </c>
      <c r="C47729">
        <v>15.4178</v>
      </c>
      <c r="D47729">
        <v>76.180999999999997</v>
      </c>
      <c r="E47729">
        <v>14.7506</v>
      </c>
      <c r="F47729">
        <v>90.308999999999997</v>
      </c>
      <c r="G47729">
        <f t="shared" si="6035"/>
        <v>0.66719999999999935</v>
      </c>
      <c r="H47729" s="4">
        <f t="shared" si="6036"/>
        <v>0.47007366742006162</v>
      </c>
      <c r="I47729" s="4">
        <f t="shared" si="6037"/>
        <v>0.14007366742006161</v>
      </c>
      <c r="J47729">
        <f t="shared" si="6042"/>
        <v>3.860705289994022</v>
      </c>
      <c r="L47729">
        <f t="shared" si="6038"/>
        <v>2022</v>
      </c>
      <c r="M47729">
        <f t="shared" si="6039"/>
        <v>8</v>
      </c>
      <c r="N47729">
        <f t="shared" si="6040"/>
        <v>9</v>
      </c>
      <c r="O47729">
        <f t="shared" si="6041"/>
        <v>3.860705289994022</v>
      </c>
    </row>
    <row r="47730" spans="2:15" x14ac:dyDescent="0.25">
      <c r="B47730" s="3">
        <v>44782.708333333336</v>
      </c>
      <c r="C47730">
        <v>15.4224</v>
      </c>
      <c r="D47730">
        <v>76.180999999999997</v>
      </c>
      <c r="E47730">
        <v>14.7461</v>
      </c>
      <c r="F47730">
        <v>90.308999999999997</v>
      </c>
      <c r="G47730">
        <f t="shared" si="6035"/>
        <v>0.67629999999999946</v>
      </c>
      <c r="H47730" s="4">
        <f t="shared" si="6036"/>
        <v>0.47648504387917823</v>
      </c>
      <c r="I47730" s="4">
        <f t="shared" si="6037"/>
        <v>0.14648504387917821</v>
      </c>
      <c r="J47730">
        <f t="shared" si="6042"/>
        <v>4.549286502693521</v>
      </c>
      <c r="L47730">
        <f t="shared" si="6038"/>
        <v>2022</v>
      </c>
      <c r="M47730">
        <f t="shared" si="6039"/>
        <v>8</v>
      </c>
      <c r="N47730">
        <f t="shared" si="6040"/>
        <v>9</v>
      </c>
      <c r="O47730">
        <f t="shared" si="6041"/>
        <v>4.549286502693521</v>
      </c>
    </row>
    <row r="47731" spans="2:15" x14ac:dyDescent="0.25">
      <c r="B47731" s="3">
        <v>44782.71875</v>
      </c>
      <c r="C47731">
        <v>15.4239</v>
      </c>
      <c r="D47731">
        <v>76.180999999999997</v>
      </c>
      <c r="E47731">
        <v>14.749499999999999</v>
      </c>
      <c r="F47731">
        <v>89.938000000000002</v>
      </c>
      <c r="G47731">
        <f t="shared" si="6035"/>
        <v>0.67440000000000033</v>
      </c>
      <c r="H47731" s="4">
        <f t="shared" si="6036"/>
        <v>0.47514640483826442</v>
      </c>
      <c r="I47731" s="4">
        <f t="shared" si="6037"/>
        <v>0.14514640483826441</v>
      </c>
      <c r="J47731">
        <f t="shared" si="6042"/>
        <v>4.398681860140047</v>
      </c>
      <c r="L47731">
        <f t="shared" si="6038"/>
        <v>2022</v>
      </c>
      <c r="M47731">
        <f t="shared" si="6039"/>
        <v>8</v>
      </c>
      <c r="N47731">
        <f t="shared" si="6040"/>
        <v>9</v>
      </c>
      <c r="O47731">
        <f t="shared" si="6041"/>
        <v>4.398681860140047</v>
      </c>
    </row>
    <row r="47732" spans="2:15" x14ac:dyDescent="0.25">
      <c r="B47732" s="3">
        <v>44782.729166666664</v>
      </c>
      <c r="C47732">
        <v>15.4208</v>
      </c>
      <c r="D47732">
        <v>76.180999999999997</v>
      </c>
      <c r="E47732">
        <v>14.7537</v>
      </c>
      <c r="F47732">
        <v>89.384</v>
      </c>
      <c r="G47732">
        <f t="shared" si="6035"/>
        <v>0.66709999999999958</v>
      </c>
      <c r="H47732" s="4">
        <f t="shared" si="6036"/>
        <v>0.47000321273369783</v>
      </c>
      <c r="I47732" s="4">
        <f t="shared" si="6037"/>
        <v>0.14000321273369781</v>
      </c>
      <c r="J47732">
        <f t="shared" si="6042"/>
        <v>3.8535890355250357</v>
      </c>
      <c r="L47732">
        <f t="shared" si="6038"/>
        <v>2022</v>
      </c>
      <c r="M47732">
        <f t="shared" si="6039"/>
        <v>8</v>
      </c>
      <c r="N47732">
        <f t="shared" si="6040"/>
        <v>9</v>
      </c>
      <c r="O47732">
        <f t="shared" si="6041"/>
        <v>3.8535890355250357</v>
      </c>
    </row>
    <row r="47733" spans="2:15" x14ac:dyDescent="0.25">
      <c r="B47733" s="3">
        <v>44782.739583333336</v>
      </c>
      <c r="C47733">
        <v>15.4194</v>
      </c>
      <c r="D47733">
        <v>76.180999999999997</v>
      </c>
      <c r="E47733">
        <v>14.754</v>
      </c>
      <c r="F47733">
        <v>89.016999999999996</v>
      </c>
      <c r="G47733">
        <f t="shared" si="6035"/>
        <v>0.66539999999999999</v>
      </c>
      <c r="H47733" s="4">
        <f t="shared" si="6036"/>
        <v>0.46880548306551156</v>
      </c>
      <c r="I47733" s="4">
        <f t="shared" si="6037"/>
        <v>0.13880548306551155</v>
      </c>
      <c r="J47733">
        <f t="shared" si="6042"/>
        <v>3.7340665538245519</v>
      </c>
      <c r="L47733">
        <f t="shared" si="6038"/>
        <v>2022</v>
      </c>
      <c r="M47733">
        <f t="shared" si="6039"/>
        <v>8</v>
      </c>
      <c r="N47733">
        <f t="shared" si="6040"/>
        <v>9</v>
      </c>
      <c r="O47733">
        <f t="shared" si="6041"/>
        <v>3.7340665538245519</v>
      </c>
    </row>
    <row r="47734" spans="2:15" x14ac:dyDescent="0.25">
      <c r="B47734" s="3">
        <v>44782.75</v>
      </c>
      <c r="C47734">
        <v>15.4198</v>
      </c>
      <c r="D47734">
        <v>76.353999999999999</v>
      </c>
      <c r="E47734">
        <v>14.752800000000001</v>
      </c>
      <c r="F47734">
        <v>88.099000000000004</v>
      </c>
      <c r="G47734">
        <f t="shared" si="6035"/>
        <v>0.66699999999999982</v>
      </c>
      <c r="H47734" s="4">
        <f t="shared" si="6036"/>
        <v>0.46993275804733409</v>
      </c>
      <c r="I47734" s="4">
        <f t="shared" si="6037"/>
        <v>0.13993275804733407</v>
      </c>
      <c r="J47734">
        <f t="shared" si="6042"/>
        <v>3.8464823259526715</v>
      </c>
      <c r="L47734">
        <f t="shared" si="6038"/>
        <v>2022</v>
      </c>
      <c r="M47734">
        <f t="shared" si="6039"/>
        <v>8</v>
      </c>
      <c r="N47734">
        <f t="shared" si="6040"/>
        <v>9</v>
      </c>
      <c r="O47734">
        <f t="shared" si="6041"/>
        <v>3.8464823259526715</v>
      </c>
    </row>
    <row r="47735" spans="2:15" x14ac:dyDescent="0.25">
      <c r="B47735" s="3">
        <v>44782.760416666664</v>
      </c>
      <c r="C47735">
        <v>15.4214</v>
      </c>
      <c r="D47735">
        <v>76.353999999999999</v>
      </c>
      <c r="E47735">
        <v>14.749499999999999</v>
      </c>
      <c r="F47735">
        <v>87.004000000000005</v>
      </c>
      <c r="G47735">
        <f t="shared" si="6035"/>
        <v>0.67190000000000083</v>
      </c>
      <c r="H47735" s="4">
        <f t="shared" si="6036"/>
        <v>0.47338503767916679</v>
      </c>
      <c r="I47735" s="4">
        <f t="shared" si="6037"/>
        <v>0.14338503767916677</v>
      </c>
      <c r="J47735">
        <f t="shared" si="6042"/>
        <v>4.206084019633809</v>
      </c>
      <c r="L47735">
        <f t="shared" si="6038"/>
        <v>2022</v>
      </c>
      <c r="M47735">
        <f t="shared" si="6039"/>
        <v>8</v>
      </c>
      <c r="N47735">
        <f t="shared" si="6040"/>
        <v>9</v>
      </c>
      <c r="O47735">
        <f t="shared" si="6041"/>
        <v>4.206084019633809</v>
      </c>
    </row>
    <row r="47736" spans="2:15" x14ac:dyDescent="0.25">
      <c r="B47736" s="3">
        <v>44782.770833333336</v>
      </c>
      <c r="C47736">
        <v>15.4184</v>
      </c>
      <c r="D47736">
        <v>76.353999999999999</v>
      </c>
      <c r="E47736">
        <v>14.7521</v>
      </c>
      <c r="F47736">
        <v>85.915000000000006</v>
      </c>
      <c r="G47736">
        <f t="shared" si="6035"/>
        <v>0.66629999999999967</v>
      </c>
      <c r="H47736" s="4">
        <f t="shared" si="6036"/>
        <v>0.46943957524278657</v>
      </c>
      <c r="I47736" s="4">
        <f t="shared" si="6037"/>
        <v>0.13943957524278655</v>
      </c>
      <c r="J47736">
        <f t="shared" si="6042"/>
        <v>3.7970019438607805</v>
      </c>
      <c r="L47736">
        <f t="shared" si="6038"/>
        <v>2022</v>
      </c>
      <c r="M47736">
        <f t="shared" si="6039"/>
        <v>8</v>
      </c>
      <c r="N47736">
        <f t="shared" si="6040"/>
        <v>9</v>
      </c>
      <c r="O47736">
        <f t="shared" si="6041"/>
        <v>3.7970019438607805</v>
      </c>
    </row>
    <row r="47737" spans="2:15" x14ac:dyDescent="0.25">
      <c r="B47737" s="3">
        <v>44782.78125</v>
      </c>
      <c r="C47737">
        <v>15.4184</v>
      </c>
      <c r="D47737">
        <v>76.353999999999999</v>
      </c>
      <c r="E47737">
        <v>14.7493</v>
      </c>
      <c r="F47737">
        <v>85.013999999999996</v>
      </c>
      <c r="G47737">
        <f t="shared" si="6035"/>
        <v>0.66910000000000025</v>
      </c>
      <c r="H47737" s="4">
        <f t="shared" si="6036"/>
        <v>0.47141230646097676</v>
      </c>
      <c r="I47737" s="4">
        <f t="shared" si="6037"/>
        <v>0.14141230646097674</v>
      </c>
      <c r="J47737">
        <f t="shared" si="6042"/>
        <v>3.9977383232926669</v>
      </c>
      <c r="L47737">
        <f t="shared" si="6038"/>
        <v>2022</v>
      </c>
      <c r="M47737">
        <f t="shared" si="6039"/>
        <v>8</v>
      </c>
      <c r="N47737">
        <f t="shared" si="6040"/>
        <v>9</v>
      </c>
      <c r="O47737">
        <f t="shared" si="6041"/>
        <v>3.9977383232926669</v>
      </c>
    </row>
    <row r="47738" spans="2:15" x14ac:dyDescent="0.25">
      <c r="B47738" s="3">
        <v>44782.791666666664</v>
      </c>
      <c r="C47738">
        <v>15.4245</v>
      </c>
      <c r="D47738">
        <v>76.353999999999999</v>
      </c>
      <c r="E47738">
        <v>14.748200000000001</v>
      </c>
      <c r="F47738">
        <v>84.114999999999995</v>
      </c>
      <c r="G47738">
        <f t="shared" si="6035"/>
        <v>0.67629999999999946</v>
      </c>
      <c r="H47738" s="4">
        <f t="shared" si="6036"/>
        <v>0.47648504387917823</v>
      </c>
      <c r="I47738" s="4">
        <f t="shared" si="6037"/>
        <v>0.14648504387917821</v>
      </c>
      <c r="J47738">
        <f t="shared" si="6042"/>
        <v>4.549286502693521</v>
      </c>
      <c r="L47738">
        <f t="shared" si="6038"/>
        <v>2022</v>
      </c>
      <c r="M47738">
        <f t="shared" si="6039"/>
        <v>8</v>
      </c>
      <c r="N47738">
        <f t="shared" si="6040"/>
        <v>9</v>
      </c>
      <c r="O47738">
        <f t="shared" si="6041"/>
        <v>4.549286502693521</v>
      </c>
    </row>
    <row r="47739" spans="2:15" x14ac:dyDescent="0.25">
      <c r="B47739" s="3">
        <v>44782.802083333336</v>
      </c>
      <c r="C47739">
        <v>15.4229</v>
      </c>
      <c r="D47739">
        <v>76.353999999999999</v>
      </c>
      <c r="E47739">
        <v>14.753399999999999</v>
      </c>
      <c r="F47739">
        <v>83.399000000000001</v>
      </c>
      <c r="G47739">
        <f t="shared" si="6035"/>
        <v>0.66950000000000109</v>
      </c>
      <c r="H47739" s="4">
        <f t="shared" si="6036"/>
        <v>0.471694125206433</v>
      </c>
      <c r="I47739" s="4">
        <f t="shared" si="6037"/>
        <v>0.14169412520643299</v>
      </c>
      <c r="J47739">
        <f t="shared" si="6042"/>
        <v>4.0270319888950965</v>
      </c>
      <c r="L47739">
        <f t="shared" si="6038"/>
        <v>2022</v>
      </c>
      <c r="M47739">
        <f t="shared" si="6039"/>
        <v>8</v>
      </c>
      <c r="N47739">
        <f t="shared" si="6040"/>
        <v>9</v>
      </c>
      <c r="O47739">
        <f t="shared" si="6041"/>
        <v>4.0270319888950965</v>
      </c>
    </row>
    <row r="47740" spans="2:15" x14ac:dyDescent="0.25">
      <c r="B47740" s="3">
        <v>44782.8125</v>
      </c>
      <c r="C47740">
        <v>15.4229</v>
      </c>
      <c r="D47740">
        <v>76.353999999999999</v>
      </c>
      <c r="E47740">
        <v>14.751799999999999</v>
      </c>
      <c r="F47740">
        <v>82.864000000000004</v>
      </c>
      <c r="G47740">
        <f t="shared" si="6035"/>
        <v>0.67110000000000092</v>
      </c>
      <c r="H47740" s="4">
        <f t="shared" si="6036"/>
        <v>0.47282140018825558</v>
      </c>
      <c r="I47740" s="4">
        <f t="shared" si="6037"/>
        <v>0.14282140018825557</v>
      </c>
      <c r="J47740">
        <f t="shared" si="6042"/>
        <v>4.1457698813107742</v>
      </c>
      <c r="L47740">
        <f t="shared" si="6038"/>
        <v>2022</v>
      </c>
      <c r="M47740">
        <f t="shared" si="6039"/>
        <v>8</v>
      </c>
      <c r="N47740">
        <f t="shared" si="6040"/>
        <v>9</v>
      </c>
      <c r="O47740">
        <f t="shared" si="6041"/>
        <v>4.1457698813107742</v>
      </c>
    </row>
    <row r="47741" spans="2:15" x14ac:dyDescent="0.25">
      <c r="B47741" s="3">
        <v>44782.822916666664</v>
      </c>
      <c r="C47741">
        <v>15.4275</v>
      </c>
      <c r="D47741">
        <v>76.353999999999999</v>
      </c>
      <c r="E47741">
        <v>14.7561</v>
      </c>
      <c r="F47741">
        <v>82.33</v>
      </c>
      <c r="G47741">
        <f t="shared" ref="G47741:G47804" si="6043">C47741-E47741</f>
        <v>0.67140000000000022</v>
      </c>
      <c r="H47741" s="4">
        <f t="shared" ref="H47741:H47804" si="6044">1000*G47741/2.2/(2.54^2)/100</f>
        <v>0.47303276424734675</v>
      </c>
      <c r="I47741" s="4">
        <f t="shared" ref="I47741:I47804" si="6045">H47741-($Y$1-$Y$2)/100</f>
        <v>0.14303276424734673</v>
      </c>
      <c r="J47741">
        <f t="shared" si="6042"/>
        <v>4.1683134547528189</v>
      </c>
      <c r="L47741">
        <f t="shared" ref="L47741:L47804" si="6046">YEAR(B47741)</f>
        <v>2022</v>
      </c>
      <c r="M47741">
        <f t="shared" ref="M47741:M47804" si="6047">MONTH(B47741)</f>
        <v>8</v>
      </c>
      <c r="N47741">
        <f t="shared" ref="N47741:N47804" si="6048">DAY(B47741)</f>
        <v>9</v>
      </c>
      <c r="O47741">
        <f t="shared" ref="O47741:O47804" si="6049">J47741</f>
        <v>4.1683134547528189</v>
      </c>
    </row>
    <row r="47742" spans="2:15" x14ac:dyDescent="0.25">
      <c r="B47742" s="3">
        <v>44782.833333333336</v>
      </c>
      <c r="C47742">
        <v>15.4214</v>
      </c>
      <c r="D47742">
        <v>76.353999999999999</v>
      </c>
      <c r="E47742">
        <v>14.7531</v>
      </c>
      <c r="F47742">
        <v>81.796999999999997</v>
      </c>
      <c r="G47742">
        <f t="shared" si="6043"/>
        <v>0.66830000000000034</v>
      </c>
      <c r="H47742" s="4">
        <f t="shared" si="6044"/>
        <v>0.47084866897006533</v>
      </c>
      <c r="I47742" s="4">
        <f t="shared" si="6045"/>
        <v>0.14084866897006532</v>
      </c>
      <c r="J47742">
        <f t="shared" si="6042"/>
        <v>3.9396163448212231</v>
      </c>
      <c r="L47742">
        <f t="shared" si="6046"/>
        <v>2022</v>
      </c>
      <c r="M47742">
        <f t="shared" si="6047"/>
        <v>8</v>
      </c>
      <c r="N47742">
        <f t="shared" si="6048"/>
        <v>9</v>
      </c>
      <c r="O47742">
        <f t="shared" si="6049"/>
        <v>3.9396163448212231</v>
      </c>
    </row>
    <row r="47743" spans="2:15" x14ac:dyDescent="0.25">
      <c r="B47743" s="3">
        <v>44782.84375</v>
      </c>
      <c r="C47743">
        <v>15.4168</v>
      </c>
      <c r="D47743">
        <v>76.353999999999999</v>
      </c>
      <c r="E47743">
        <v>14.7476</v>
      </c>
      <c r="F47743">
        <v>81.441999999999993</v>
      </c>
      <c r="G47743">
        <f t="shared" si="6043"/>
        <v>0.66920000000000002</v>
      </c>
      <c r="H47743" s="4">
        <f t="shared" si="6044"/>
        <v>0.47148276114734045</v>
      </c>
      <c r="I47743" s="4">
        <f t="shared" si="6045"/>
        <v>0.14148276114734043</v>
      </c>
      <c r="J47743">
        <f t="shared" si="6042"/>
        <v>4.0050471611534277</v>
      </c>
      <c r="L47743">
        <f t="shared" si="6046"/>
        <v>2022</v>
      </c>
      <c r="M47743">
        <f t="shared" si="6047"/>
        <v>8</v>
      </c>
      <c r="N47743">
        <f t="shared" si="6048"/>
        <v>9</v>
      </c>
      <c r="O47743">
        <f t="shared" si="6049"/>
        <v>4.0050471611534277</v>
      </c>
    </row>
    <row r="47744" spans="2:15" x14ac:dyDescent="0.25">
      <c r="B47744" s="3">
        <v>44782.854166666664</v>
      </c>
      <c r="C47744">
        <v>15.4245</v>
      </c>
      <c r="D47744">
        <v>76.353999999999999</v>
      </c>
      <c r="E47744">
        <v>14.746</v>
      </c>
      <c r="F47744">
        <v>80.911000000000001</v>
      </c>
      <c r="G47744">
        <f t="shared" si="6043"/>
        <v>0.67849999999999966</v>
      </c>
      <c r="H47744" s="4">
        <f t="shared" si="6044"/>
        <v>0.47803504697918453</v>
      </c>
      <c r="I47744" s="4">
        <f t="shared" si="6045"/>
        <v>0.14803504697918451</v>
      </c>
      <c r="J47744">
        <f t="shared" si="6042"/>
        <v>4.7283166966110617</v>
      </c>
      <c r="L47744">
        <f t="shared" si="6046"/>
        <v>2022</v>
      </c>
      <c r="M47744">
        <f t="shared" si="6047"/>
        <v>8</v>
      </c>
      <c r="N47744">
        <f t="shared" si="6048"/>
        <v>9</v>
      </c>
      <c r="O47744">
        <f t="shared" si="6049"/>
        <v>4.7283166966110617</v>
      </c>
    </row>
    <row r="47745" spans="2:15" x14ac:dyDescent="0.25">
      <c r="B47745" s="3">
        <v>44782.864583333336</v>
      </c>
      <c r="C47745">
        <v>15.4322</v>
      </c>
      <c r="D47745">
        <v>76.353999999999999</v>
      </c>
      <c r="E47745">
        <v>14.751799999999999</v>
      </c>
      <c r="F47745">
        <v>80.382000000000005</v>
      </c>
      <c r="G47745">
        <f t="shared" si="6043"/>
        <v>0.68040000000000056</v>
      </c>
      <c r="H47745" s="4">
        <f t="shared" si="6044"/>
        <v>0.47937368602009961</v>
      </c>
      <c r="I47745" s="4">
        <f t="shared" si="6045"/>
        <v>0.14937368602009959</v>
      </c>
      <c r="J47745">
        <f t="shared" si="6042"/>
        <v>4.8870105435159212</v>
      </c>
      <c r="L47745">
        <f t="shared" si="6046"/>
        <v>2022</v>
      </c>
      <c r="M47745">
        <f t="shared" si="6047"/>
        <v>8</v>
      </c>
      <c r="N47745">
        <f t="shared" si="6048"/>
        <v>9</v>
      </c>
      <c r="O47745">
        <f t="shared" si="6049"/>
        <v>4.8870105435159212</v>
      </c>
    </row>
    <row r="47746" spans="2:15" x14ac:dyDescent="0.25">
      <c r="B47746" s="3">
        <v>44782.875</v>
      </c>
      <c r="C47746">
        <v>15.440300000000001</v>
      </c>
      <c r="D47746">
        <v>76.528000000000006</v>
      </c>
      <c r="E47746">
        <v>14.761100000000001</v>
      </c>
      <c r="F47746">
        <v>80.028999999999996</v>
      </c>
      <c r="G47746">
        <f t="shared" si="6043"/>
        <v>0.6791999999999998</v>
      </c>
      <c r="H47746" s="4">
        <f t="shared" si="6044"/>
        <v>0.47852822978373211</v>
      </c>
      <c r="I47746" s="4">
        <f t="shared" si="6045"/>
        <v>0.14852822978373209</v>
      </c>
      <c r="J47746">
        <f t="shared" si="6042"/>
        <v>4.7863398651005733</v>
      </c>
      <c r="L47746">
        <f t="shared" si="6046"/>
        <v>2022</v>
      </c>
      <c r="M47746">
        <f t="shared" si="6047"/>
        <v>8</v>
      </c>
      <c r="N47746">
        <f t="shared" si="6048"/>
        <v>9</v>
      </c>
      <c r="O47746">
        <f t="shared" si="6049"/>
        <v>4.7863398651005733</v>
      </c>
    </row>
    <row r="47747" spans="2:15" x14ac:dyDescent="0.25">
      <c r="B47747" s="3">
        <v>44782.885416666664</v>
      </c>
      <c r="C47747">
        <v>15.441700000000001</v>
      </c>
      <c r="D47747">
        <v>76.528000000000006</v>
      </c>
      <c r="E47747">
        <v>14.768800000000001</v>
      </c>
      <c r="F47747">
        <v>79.677999999999997</v>
      </c>
      <c r="G47747">
        <f t="shared" si="6043"/>
        <v>0.67290000000000028</v>
      </c>
      <c r="H47747" s="4">
        <f t="shared" si="6044"/>
        <v>0.47408958454280564</v>
      </c>
      <c r="I47747" s="4">
        <f t="shared" si="6045"/>
        <v>0.14408958454280563</v>
      </c>
      <c r="J47747">
        <f t="shared" si="6042"/>
        <v>4.2823710940596111</v>
      </c>
      <c r="L47747">
        <f t="shared" si="6046"/>
        <v>2022</v>
      </c>
      <c r="M47747">
        <f t="shared" si="6047"/>
        <v>8</v>
      </c>
      <c r="N47747">
        <f t="shared" si="6048"/>
        <v>9</v>
      </c>
      <c r="O47747">
        <f t="shared" si="6049"/>
        <v>4.2823710940596111</v>
      </c>
    </row>
    <row r="47748" spans="2:15" x14ac:dyDescent="0.25">
      <c r="B47748" s="3">
        <v>44782.895833333336</v>
      </c>
      <c r="C47748">
        <v>15.449400000000001</v>
      </c>
      <c r="D47748">
        <v>76.528000000000006</v>
      </c>
      <c r="E47748">
        <v>14.7722</v>
      </c>
      <c r="F47748">
        <v>79.325999999999993</v>
      </c>
      <c r="G47748">
        <f t="shared" si="6043"/>
        <v>0.67720000000000091</v>
      </c>
      <c r="H47748" s="4">
        <f t="shared" si="6044"/>
        <v>0.47711913605645456</v>
      </c>
      <c r="I47748" s="4">
        <f t="shared" si="6045"/>
        <v>0.14711913605645455</v>
      </c>
      <c r="J47748">
        <f t="shared" si="6042"/>
        <v>4.6219189928971121</v>
      </c>
      <c r="L47748">
        <f t="shared" si="6046"/>
        <v>2022</v>
      </c>
      <c r="M47748">
        <f t="shared" si="6047"/>
        <v>8</v>
      </c>
      <c r="N47748">
        <f t="shared" si="6048"/>
        <v>9</v>
      </c>
      <c r="O47748">
        <f t="shared" si="6049"/>
        <v>4.6219189928971121</v>
      </c>
    </row>
    <row r="47749" spans="2:15" x14ac:dyDescent="0.25">
      <c r="B47749" s="3">
        <v>44782.90625</v>
      </c>
      <c r="C47749">
        <v>15.4541</v>
      </c>
      <c r="D47749">
        <v>76.528000000000006</v>
      </c>
      <c r="E47749">
        <v>14.780900000000001</v>
      </c>
      <c r="F47749">
        <v>79.325999999999993</v>
      </c>
      <c r="G47749">
        <f t="shared" si="6043"/>
        <v>0.67319999999999958</v>
      </c>
      <c r="H47749" s="4">
        <f t="shared" si="6044"/>
        <v>0.47430094860189681</v>
      </c>
      <c r="I47749" s="4">
        <f t="shared" si="6045"/>
        <v>0.14430094860189679</v>
      </c>
      <c r="J47749">
        <f t="shared" ref="J47749:J47812" si="6050">IF(I47749&lt;0,0,5212.7*I47749^3.6671)</f>
        <v>4.3054521153347212</v>
      </c>
      <c r="L47749">
        <f t="shared" si="6046"/>
        <v>2022</v>
      </c>
      <c r="M47749">
        <f t="shared" si="6047"/>
        <v>8</v>
      </c>
      <c r="N47749">
        <f t="shared" si="6048"/>
        <v>9</v>
      </c>
      <c r="O47749">
        <f t="shared" si="6049"/>
        <v>4.3054521153347212</v>
      </c>
    </row>
    <row r="47750" spans="2:15" x14ac:dyDescent="0.25">
      <c r="B47750" s="3">
        <v>44782.916666666664</v>
      </c>
      <c r="C47750">
        <v>15.455500000000001</v>
      </c>
      <c r="D47750">
        <v>76.528000000000006</v>
      </c>
      <c r="E47750">
        <v>14.7834</v>
      </c>
      <c r="F47750">
        <v>79.150999999999996</v>
      </c>
      <c r="G47750">
        <f t="shared" si="6043"/>
        <v>0.67210000000000036</v>
      </c>
      <c r="H47750" s="4">
        <f t="shared" si="6044"/>
        <v>0.47352594705189427</v>
      </c>
      <c r="I47750" s="4">
        <f t="shared" si="6045"/>
        <v>0.14352594705189425</v>
      </c>
      <c r="J47750">
        <f t="shared" si="6050"/>
        <v>4.2212617151259328</v>
      </c>
      <c r="L47750">
        <f t="shared" si="6046"/>
        <v>2022</v>
      </c>
      <c r="M47750">
        <f t="shared" si="6047"/>
        <v>8</v>
      </c>
      <c r="N47750">
        <f t="shared" si="6048"/>
        <v>9</v>
      </c>
      <c r="O47750">
        <f t="shared" si="6049"/>
        <v>4.2212617151259328</v>
      </c>
    </row>
    <row r="47751" spans="2:15" x14ac:dyDescent="0.25">
      <c r="B47751" s="3">
        <v>44782.927083333336</v>
      </c>
      <c r="C47751">
        <v>15.458600000000001</v>
      </c>
      <c r="D47751">
        <v>76.528000000000006</v>
      </c>
      <c r="E47751">
        <v>14.7849</v>
      </c>
      <c r="F47751">
        <v>79.150999999999996</v>
      </c>
      <c r="G47751">
        <f t="shared" si="6043"/>
        <v>0.67370000000000019</v>
      </c>
      <c r="H47751" s="4">
        <f t="shared" si="6044"/>
        <v>0.47465322203371685</v>
      </c>
      <c r="I47751" s="4">
        <f t="shared" si="6045"/>
        <v>0.14465322203371683</v>
      </c>
      <c r="J47751">
        <f t="shared" si="6050"/>
        <v>4.3441213601003712</v>
      </c>
      <c r="L47751">
        <f t="shared" si="6046"/>
        <v>2022</v>
      </c>
      <c r="M47751">
        <f t="shared" si="6047"/>
        <v>8</v>
      </c>
      <c r="N47751">
        <f t="shared" si="6048"/>
        <v>9</v>
      </c>
      <c r="O47751">
        <f t="shared" si="6049"/>
        <v>4.3441213601003712</v>
      </c>
    </row>
    <row r="47752" spans="2:15" x14ac:dyDescent="0.25">
      <c r="B47752" s="3">
        <v>44782.9375</v>
      </c>
      <c r="C47752">
        <v>15.4678</v>
      </c>
      <c r="D47752">
        <v>76.528000000000006</v>
      </c>
      <c r="E47752">
        <v>14.782</v>
      </c>
      <c r="F47752">
        <v>79.150999999999996</v>
      </c>
      <c r="G47752">
        <f t="shared" si="6043"/>
        <v>0.68580000000000041</v>
      </c>
      <c r="H47752" s="4">
        <f t="shared" si="6044"/>
        <v>0.48317823908375113</v>
      </c>
      <c r="I47752" s="4">
        <f t="shared" si="6045"/>
        <v>0.15317823908375111</v>
      </c>
      <c r="J47752">
        <f t="shared" si="6050"/>
        <v>5.3591870613103074</v>
      </c>
      <c r="L47752">
        <f t="shared" si="6046"/>
        <v>2022</v>
      </c>
      <c r="M47752">
        <f t="shared" si="6047"/>
        <v>8</v>
      </c>
      <c r="N47752">
        <f t="shared" si="6048"/>
        <v>9</v>
      </c>
      <c r="O47752">
        <f t="shared" si="6049"/>
        <v>5.3591870613103074</v>
      </c>
    </row>
    <row r="47753" spans="2:15" x14ac:dyDescent="0.25">
      <c r="B47753" s="3">
        <v>44782.947916666664</v>
      </c>
      <c r="C47753">
        <v>15.4648</v>
      </c>
      <c r="D47753">
        <v>76.528000000000006</v>
      </c>
      <c r="E47753">
        <v>14.790800000000001</v>
      </c>
      <c r="F47753">
        <v>79.150999999999996</v>
      </c>
      <c r="G47753">
        <f t="shared" si="6043"/>
        <v>0.67399999999999949</v>
      </c>
      <c r="H47753" s="4">
        <f t="shared" si="6044"/>
        <v>0.47486458609280824</v>
      </c>
      <c r="I47753" s="4">
        <f t="shared" si="6045"/>
        <v>0.14486458609280822</v>
      </c>
      <c r="J47753">
        <f t="shared" si="6050"/>
        <v>4.3674437923517129</v>
      </c>
      <c r="L47753">
        <f t="shared" si="6046"/>
        <v>2022</v>
      </c>
      <c r="M47753">
        <f t="shared" si="6047"/>
        <v>8</v>
      </c>
      <c r="N47753">
        <f t="shared" si="6048"/>
        <v>9</v>
      </c>
      <c r="O47753">
        <f t="shared" si="6049"/>
        <v>4.3674437923517129</v>
      </c>
    </row>
    <row r="47754" spans="2:15" x14ac:dyDescent="0.25">
      <c r="B47754" s="3">
        <v>44782.958333333336</v>
      </c>
      <c r="C47754">
        <v>15.466200000000001</v>
      </c>
      <c r="D47754">
        <v>76.528000000000006</v>
      </c>
      <c r="E47754">
        <v>14.7912</v>
      </c>
      <c r="F47754">
        <v>79.325999999999993</v>
      </c>
      <c r="G47754">
        <f t="shared" si="6043"/>
        <v>0.67500000000000071</v>
      </c>
      <c r="H47754" s="4">
        <f t="shared" si="6044"/>
        <v>0.4755691329564482</v>
      </c>
      <c r="I47754" s="4">
        <f t="shared" si="6045"/>
        <v>0.14556913295644819</v>
      </c>
      <c r="J47754">
        <f t="shared" si="6050"/>
        <v>4.4458432237131777</v>
      </c>
      <c r="L47754">
        <f t="shared" si="6046"/>
        <v>2022</v>
      </c>
      <c r="M47754">
        <f t="shared" si="6047"/>
        <v>8</v>
      </c>
      <c r="N47754">
        <f t="shared" si="6048"/>
        <v>9</v>
      </c>
      <c r="O47754">
        <f t="shared" si="6049"/>
        <v>4.4458432237131777</v>
      </c>
    </row>
    <row r="47755" spans="2:15" x14ac:dyDescent="0.25">
      <c r="B47755" s="3">
        <v>44782.96875</v>
      </c>
      <c r="C47755">
        <v>15.4678</v>
      </c>
      <c r="D47755">
        <v>76.528000000000006</v>
      </c>
      <c r="E47755">
        <v>14.795199999999999</v>
      </c>
      <c r="F47755">
        <v>79.150999999999996</v>
      </c>
      <c r="G47755">
        <f t="shared" si="6043"/>
        <v>0.67260000000000097</v>
      </c>
      <c r="H47755" s="4">
        <f t="shared" si="6044"/>
        <v>0.47387822048371431</v>
      </c>
      <c r="I47755" s="4">
        <f t="shared" si="6045"/>
        <v>0.14387822048371429</v>
      </c>
      <c r="J47755">
        <f t="shared" si="6050"/>
        <v>4.2593801974240879</v>
      </c>
      <c r="L47755">
        <f t="shared" si="6046"/>
        <v>2022</v>
      </c>
      <c r="M47755">
        <f t="shared" si="6047"/>
        <v>8</v>
      </c>
      <c r="N47755">
        <f t="shared" si="6048"/>
        <v>9</v>
      </c>
      <c r="O47755">
        <f t="shared" si="6049"/>
        <v>4.2593801974240879</v>
      </c>
    </row>
    <row r="47756" spans="2:15" x14ac:dyDescent="0.25">
      <c r="B47756" s="3">
        <v>44782.979166666664</v>
      </c>
      <c r="C47756">
        <v>15.466200000000001</v>
      </c>
      <c r="D47756">
        <v>76.528000000000006</v>
      </c>
      <c r="E47756">
        <v>14.7941</v>
      </c>
      <c r="F47756">
        <v>78.8</v>
      </c>
      <c r="G47756">
        <f t="shared" si="6043"/>
        <v>0.67210000000000036</v>
      </c>
      <c r="H47756" s="4">
        <f t="shared" si="6044"/>
        <v>0.47352594705189427</v>
      </c>
      <c r="I47756" s="4">
        <f t="shared" si="6045"/>
        <v>0.14352594705189425</v>
      </c>
      <c r="J47756">
        <f t="shared" si="6050"/>
        <v>4.2212617151259328</v>
      </c>
      <c r="L47756">
        <f t="shared" si="6046"/>
        <v>2022</v>
      </c>
      <c r="M47756">
        <f t="shared" si="6047"/>
        <v>8</v>
      </c>
      <c r="N47756">
        <f t="shared" si="6048"/>
        <v>9</v>
      </c>
      <c r="O47756">
        <f t="shared" si="6049"/>
        <v>4.2212617151259328</v>
      </c>
    </row>
    <row r="47757" spans="2:15" x14ac:dyDescent="0.25">
      <c r="B47757" s="3">
        <v>44782.989583333336</v>
      </c>
      <c r="C47757">
        <v>15.4678</v>
      </c>
      <c r="D47757">
        <v>76.528000000000006</v>
      </c>
      <c r="E47757">
        <v>14.7925</v>
      </c>
      <c r="F47757">
        <v>78.274000000000001</v>
      </c>
      <c r="G47757">
        <f t="shared" si="6043"/>
        <v>0.67530000000000001</v>
      </c>
      <c r="H47757" s="4">
        <f t="shared" si="6044"/>
        <v>0.47578049701553937</v>
      </c>
      <c r="I47757" s="4">
        <f t="shared" si="6045"/>
        <v>0.14578049701553936</v>
      </c>
      <c r="J47757">
        <f t="shared" si="6050"/>
        <v>4.4695613036358308</v>
      </c>
      <c r="L47757">
        <f t="shared" si="6046"/>
        <v>2022</v>
      </c>
      <c r="M47757">
        <f t="shared" si="6047"/>
        <v>8</v>
      </c>
      <c r="N47757">
        <f t="shared" si="6048"/>
        <v>9</v>
      </c>
      <c r="O47757">
        <f t="shared" si="6049"/>
        <v>4.4695613036358308</v>
      </c>
    </row>
    <row r="47758" spans="2:15" x14ac:dyDescent="0.25">
      <c r="B47758" s="3">
        <v>44783</v>
      </c>
      <c r="C47758">
        <v>15.4693</v>
      </c>
      <c r="D47758">
        <v>76.528000000000006</v>
      </c>
      <c r="E47758">
        <v>14.795400000000001</v>
      </c>
      <c r="F47758">
        <v>77.748999999999995</v>
      </c>
      <c r="G47758">
        <f t="shared" si="6043"/>
        <v>0.67389999999999972</v>
      </c>
      <c r="H47758" s="4">
        <f t="shared" si="6044"/>
        <v>0.47479413140644444</v>
      </c>
      <c r="I47758" s="4">
        <f t="shared" si="6045"/>
        <v>0.14479413140644443</v>
      </c>
      <c r="J47758">
        <f t="shared" si="6050"/>
        <v>4.3596595553890314</v>
      </c>
      <c r="L47758">
        <f t="shared" si="6046"/>
        <v>2022</v>
      </c>
      <c r="M47758">
        <f t="shared" si="6047"/>
        <v>8</v>
      </c>
      <c r="N47758">
        <f t="shared" si="6048"/>
        <v>10</v>
      </c>
      <c r="O47758">
        <f t="shared" si="6049"/>
        <v>4.3596595553890314</v>
      </c>
    </row>
    <row r="47759" spans="2:15" x14ac:dyDescent="0.25">
      <c r="B47759" s="3">
        <v>44783.010416666664</v>
      </c>
      <c r="C47759">
        <v>15.4678</v>
      </c>
      <c r="D47759">
        <v>76.528000000000006</v>
      </c>
      <c r="E47759">
        <v>14.7944</v>
      </c>
      <c r="F47759">
        <v>77.400000000000006</v>
      </c>
      <c r="G47759">
        <f t="shared" si="6043"/>
        <v>0.67340000000000089</v>
      </c>
      <c r="H47759" s="4">
        <f t="shared" si="6044"/>
        <v>0.47444185797462557</v>
      </c>
      <c r="I47759" s="4">
        <f t="shared" si="6045"/>
        <v>0.14444185797462555</v>
      </c>
      <c r="J47759">
        <f t="shared" si="6050"/>
        <v>4.3208896409777147</v>
      </c>
      <c r="L47759">
        <f t="shared" si="6046"/>
        <v>2022</v>
      </c>
      <c r="M47759">
        <f t="shared" si="6047"/>
        <v>8</v>
      </c>
      <c r="N47759">
        <f t="shared" si="6048"/>
        <v>10</v>
      </c>
      <c r="O47759">
        <f t="shared" si="6049"/>
        <v>4.3208896409777147</v>
      </c>
    </row>
    <row r="47760" spans="2:15" x14ac:dyDescent="0.25">
      <c r="B47760" s="3">
        <v>44783.020833333336</v>
      </c>
      <c r="C47760">
        <v>15.468299999999999</v>
      </c>
      <c r="D47760">
        <v>76.703000000000003</v>
      </c>
      <c r="E47760">
        <v>14.7949</v>
      </c>
      <c r="F47760">
        <v>77.05</v>
      </c>
      <c r="G47760">
        <f t="shared" si="6043"/>
        <v>0.67339999999999911</v>
      </c>
      <c r="H47760" s="4">
        <f t="shared" si="6044"/>
        <v>0.4744418579746244</v>
      </c>
      <c r="I47760" s="4">
        <f t="shared" si="6045"/>
        <v>0.14444185797462439</v>
      </c>
      <c r="J47760">
        <f t="shared" si="6050"/>
        <v>4.3208896409775841</v>
      </c>
      <c r="L47760">
        <f t="shared" si="6046"/>
        <v>2022</v>
      </c>
      <c r="M47760">
        <f t="shared" si="6047"/>
        <v>8</v>
      </c>
      <c r="N47760">
        <f t="shared" si="6048"/>
        <v>10</v>
      </c>
      <c r="O47760">
        <f t="shared" si="6049"/>
        <v>4.3208896409775841</v>
      </c>
    </row>
    <row r="47761" spans="2:15" x14ac:dyDescent="0.25">
      <c r="B47761" s="3">
        <v>44783.03125</v>
      </c>
      <c r="C47761">
        <v>15.469900000000001</v>
      </c>
      <c r="D47761">
        <v>76.703000000000003</v>
      </c>
      <c r="E47761">
        <v>14.7944</v>
      </c>
      <c r="F47761">
        <v>76.876000000000005</v>
      </c>
      <c r="G47761">
        <f t="shared" si="6043"/>
        <v>0.67550000000000132</v>
      </c>
      <c r="H47761" s="4">
        <f t="shared" si="6044"/>
        <v>0.47592140638826819</v>
      </c>
      <c r="I47761" s="4">
        <f t="shared" si="6045"/>
        <v>0.14592140638826817</v>
      </c>
      <c r="J47761">
        <f t="shared" si="6050"/>
        <v>4.4854243958155982</v>
      </c>
      <c r="L47761">
        <f t="shared" si="6046"/>
        <v>2022</v>
      </c>
      <c r="M47761">
        <f t="shared" si="6047"/>
        <v>8</v>
      </c>
      <c r="N47761">
        <f t="shared" si="6048"/>
        <v>10</v>
      </c>
      <c r="O47761">
        <f t="shared" si="6049"/>
        <v>4.4854243958155982</v>
      </c>
    </row>
    <row r="47762" spans="2:15" x14ac:dyDescent="0.25">
      <c r="B47762" s="3">
        <v>44783.041666666664</v>
      </c>
      <c r="C47762">
        <v>15.468299999999999</v>
      </c>
      <c r="D47762">
        <v>76.703000000000003</v>
      </c>
      <c r="E47762">
        <v>14.793799999999999</v>
      </c>
      <c r="F47762">
        <v>76.703000000000003</v>
      </c>
      <c r="G47762">
        <f t="shared" si="6043"/>
        <v>0.6745000000000001</v>
      </c>
      <c r="H47762" s="4">
        <f t="shared" si="6044"/>
        <v>0.47521685952462817</v>
      </c>
      <c r="I47762" s="4">
        <f t="shared" si="6045"/>
        <v>0.14521685952462815</v>
      </c>
      <c r="J47762">
        <f t="shared" si="6050"/>
        <v>4.4065166980584154</v>
      </c>
      <c r="L47762">
        <f t="shared" si="6046"/>
        <v>2022</v>
      </c>
      <c r="M47762">
        <f t="shared" si="6047"/>
        <v>8</v>
      </c>
      <c r="N47762">
        <f t="shared" si="6048"/>
        <v>10</v>
      </c>
      <c r="O47762">
        <f t="shared" si="6049"/>
        <v>4.4065166980584154</v>
      </c>
    </row>
    <row r="47763" spans="2:15" x14ac:dyDescent="0.25">
      <c r="B47763" s="3">
        <v>44783.052083333336</v>
      </c>
      <c r="C47763">
        <v>15.466799999999999</v>
      </c>
      <c r="D47763">
        <v>76.703000000000003</v>
      </c>
      <c r="E47763">
        <v>14.7934</v>
      </c>
      <c r="F47763">
        <v>76.528000000000006</v>
      </c>
      <c r="G47763">
        <f t="shared" si="6043"/>
        <v>0.67339999999999911</v>
      </c>
      <c r="H47763" s="4">
        <f t="shared" si="6044"/>
        <v>0.4744418579746244</v>
      </c>
      <c r="I47763" s="4">
        <f t="shared" si="6045"/>
        <v>0.14444185797462439</v>
      </c>
      <c r="J47763">
        <f t="shared" si="6050"/>
        <v>4.3208896409775841</v>
      </c>
      <c r="L47763">
        <f t="shared" si="6046"/>
        <v>2022</v>
      </c>
      <c r="M47763">
        <f t="shared" si="6047"/>
        <v>8</v>
      </c>
      <c r="N47763">
        <f t="shared" si="6048"/>
        <v>10</v>
      </c>
      <c r="O47763">
        <f t="shared" si="6049"/>
        <v>4.3208896409775841</v>
      </c>
    </row>
    <row r="47764" spans="2:15" x14ac:dyDescent="0.25">
      <c r="B47764" s="3">
        <v>44783.0625</v>
      </c>
      <c r="C47764">
        <v>15.463800000000001</v>
      </c>
      <c r="D47764">
        <v>76.703000000000003</v>
      </c>
      <c r="E47764">
        <v>14.791399999999999</v>
      </c>
      <c r="F47764">
        <v>76.353999999999999</v>
      </c>
      <c r="G47764">
        <f t="shared" si="6043"/>
        <v>0.67240000000000144</v>
      </c>
      <c r="H47764" s="4">
        <f t="shared" si="6044"/>
        <v>0.47373731111098677</v>
      </c>
      <c r="I47764" s="4">
        <f t="shared" si="6045"/>
        <v>0.14373731111098675</v>
      </c>
      <c r="J47764">
        <f t="shared" si="6050"/>
        <v>4.2441028934514966</v>
      </c>
      <c r="L47764">
        <f t="shared" si="6046"/>
        <v>2022</v>
      </c>
      <c r="M47764">
        <f t="shared" si="6047"/>
        <v>8</v>
      </c>
      <c r="N47764">
        <f t="shared" si="6048"/>
        <v>10</v>
      </c>
      <c r="O47764">
        <f t="shared" si="6049"/>
        <v>4.2441028934514966</v>
      </c>
    </row>
    <row r="47765" spans="2:15" x14ac:dyDescent="0.25">
      <c r="B47765" s="3">
        <v>44783.072916666664</v>
      </c>
      <c r="C47765">
        <v>15.460699999999999</v>
      </c>
      <c r="D47765">
        <v>76.703000000000003</v>
      </c>
      <c r="E47765">
        <v>14.7879</v>
      </c>
      <c r="F47765">
        <v>76.180999999999997</v>
      </c>
      <c r="G47765">
        <f t="shared" si="6043"/>
        <v>0.67279999999999873</v>
      </c>
      <c r="H47765" s="4">
        <f t="shared" si="6044"/>
        <v>0.47401912985644051</v>
      </c>
      <c r="I47765" s="4">
        <f t="shared" si="6045"/>
        <v>0.1440191298564405</v>
      </c>
      <c r="J47765">
        <f t="shared" si="6050"/>
        <v>4.2746974588816427</v>
      </c>
      <c r="L47765">
        <f t="shared" si="6046"/>
        <v>2022</v>
      </c>
      <c r="M47765">
        <f t="shared" si="6047"/>
        <v>8</v>
      </c>
      <c r="N47765">
        <f t="shared" si="6048"/>
        <v>10</v>
      </c>
      <c r="O47765">
        <f t="shared" si="6049"/>
        <v>4.2746974588816427</v>
      </c>
    </row>
    <row r="47766" spans="2:15" x14ac:dyDescent="0.25">
      <c r="B47766" s="3">
        <v>44783.083333333336</v>
      </c>
      <c r="C47766">
        <v>15.456099999999999</v>
      </c>
      <c r="D47766">
        <v>76.703000000000003</v>
      </c>
      <c r="E47766">
        <v>14.782999999999999</v>
      </c>
      <c r="F47766">
        <v>76.006</v>
      </c>
      <c r="G47766">
        <f t="shared" si="6043"/>
        <v>0.67309999999999981</v>
      </c>
      <c r="H47766" s="4">
        <f t="shared" si="6044"/>
        <v>0.47423049391553307</v>
      </c>
      <c r="I47766" s="4">
        <f t="shared" si="6045"/>
        <v>0.14423049391553305</v>
      </c>
      <c r="J47766">
        <f t="shared" si="6050"/>
        <v>4.2977484141205986</v>
      </c>
      <c r="L47766">
        <f t="shared" si="6046"/>
        <v>2022</v>
      </c>
      <c r="M47766">
        <f t="shared" si="6047"/>
        <v>8</v>
      </c>
      <c r="N47766">
        <f t="shared" si="6048"/>
        <v>10</v>
      </c>
      <c r="O47766">
        <f t="shared" si="6049"/>
        <v>4.2977484141205986</v>
      </c>
    </row>
    <row r="47767" spans="2:15" x14ac:dyDescent="0.25">
      <c r="B47767" s="3">
        <v>44783.09375</v>
      </c>
      <c r="C47767">
        <v>15.4575</v>
      </c>
      <c r="D47767">
        <v>76.703000000000003</v>
      </c>
      <c r="E47767">
        <v>14.7796</v>
      </c>
      <c r="F47767">
        <v>75.831999999999994</v>
      </c>
      <c r="G47767">
        <f t="shared" si="6043"/>
        <v>0.67789999999999928</v>
      </c>
      <c r="H47767" s="4">
        <f t="shared" si="6044"/>
        <v>0.47761231886100086</v>
      </c>
      <c r="I47767" s="4">
        <f t="shared" si="6045"/>
        <v>0.14761231886100085</v>
      </c>
      <c r="J47767">
        <f t="shared" si="6050"/>
        <v>4.6789911905528472</v>
      </c>
      <c r="L47767">
        <f t="shared" si="6046"/>
        <v>2022</v>
      </c>
      <c r="M47767">
        <f t="shared" si="6047"/>
        <v>8</v>
      </c>
      <c r="N47767">
        <f t="shared" si="6048"/>
        <v>10</v>
      </c>
      <c r="O47767">
        <f t="shared" si="6049"/>
        <v>4.6789911905528472</v>
      </c>
    </row>
    <row r="47768" spans="2:15" x14ac:dyDescent="0.25">
      <c r="B47768" s="3">
        <v>44783.104166666664</v>
      </c>
      <c r="C47768">
        <v>15.4575</v>
      </c>
      <c r="D47768">
        <v>76.703000000000003</v>
      </c>
      <c r="E47768">
        <v>14.7811</v>
      </c>
      <c r="F47768">
        <v>75.831999999999994</v>
      </c>
      <c r="G47768">
        <f t="shared" si="6043"/>
        <v>0.67639999999999922</v>
      </c>
      <c r="H47768" s="4">
        <f t="shared" si="6044"/>
        <v>0.47655549856554197</v>
      </c>
      <c r="I47768" s="4">
        <f t="shared" si="6045"/>
        <v>0.14655549856554195</v>
      </c>
      <c r="J47768">
        <f t="shared" si="6050"/>
        <v>4.5573154975864751</v>
      </c>
      <c r="L47768">
        <f t="shared" si="6046"/>
        <v>2022</v>
      </c>
      <c r="M47768">
        <f t="shared" si="6047"/>
        <v>8</v>
      </c>
      <c r="N47768">
        <f t="shared" si="6048"/>
        <v>10</v>
      </c>
      <c r="O47768">
        <f t="shared" si="6049"/>
        <v>4.5573154975864751</v>
      </c>
    </row>
    <row r="47769" spans="2:15" x14ac:dyDescent="0.25">
      <c r="B47769" s="3">
        <v>44783.114583333336</v>
      </c>
      <c r="C47769">
        <v>15.459099999999999</v>
      </c>
      <c r="D47769">
        <v>76.703000000000003</v>
      </c>
      <c r="E47769">
        <v>14.780099999999999</v>
      </c>
      <c r="F47769">
        <v>75.483999999999995</v>
      </c>
      <c r="G47769">
        <f t="shared" si="6043"/>
        <v>0.67900000000000027</v>
      </c>
      <c r="H47769" s="4">
        <f t="shared" si="6044"/>
        <v>0.47838732041100462</v>
      </c>
      <c r="I47769" s="4">
        <f t="shared" si="6045"/>
        <v>0.14838732041100461</v>
      </c>
      <c r="J47769">
        <f t="shared" si="6050"/>
        <v>4.7697092749818175</v>
      </c>
      <c r="L47769">
        <f t="shared" si="6046"/>
        <v>2022</v>
      </c>
      <c r="M47769">
        <f t="shared" si="6047"/>
        <v>8</v>
      </c>
      <c r="N47769">
        <f t="shared" si="6048"/>
        <v>10</v>
      </c>
      <c r="O47769">
        <f t="shared" si="6049"/>
        <v>4.7697092749818175</v>
      </c>
    </row>
    <row r="47770" spans="2:15" x14ac:dyDescent="0.25">
      <c r="B47770" s="3">
        <v>44783.125</v>
      </c>
      <c r="C47770">
        <v>15.4575</v>
      </c>
      <c r="D47770">
        <v>76.703000000000003</v>
      </c>
      <c r="E47770">
        <v>14.7766</v>
      </c>
      <c r="F47770">
        <v>75.311999999999998</v>
      </c>
      <c r="G47770">
        <f t="shared" si="6043"/>
        <v>0.68089999999999939</v>
      </c>
      <c r="H47770" s="4">
        <f t="shared" si="6044"/>
        <v>0.47972595945191848</v>
      </c>
      <c r="I47770" s="4">
        <f t="shared" si="6045"/>
        <v>0.14972595945191847</v>
      </c>
      <c r="J47770">
        <f t="shared" si="6050"/>
        <v>4.9294077558210505</v>
      </c>
      <c r="L47770">
        <f t="shared" si="6046"/>
        <v>2022</v>
      </c>
      <c r="M47770">
        <f t="shared" si="6047"/>
        <v>8</v>
      </c>
      <c r="N47770">
        <f t="shared" si="6048"/>
        <v>10</v>
      </c>
      <c r="O47770">
        <f t="shared" si="6049"/>
        <v>4.9294077558210505</v>
      </c>
    </row>
    <row r="47771" spans="2:15" x14ac:dyDescent="0.25">
      <c r="B47771" s="3">
        <v>44783.135416666664</v>
      </c>
      <c r="C47771">
        <v>15.460699999999999</v>
      </c>
      <c r="D47771">
        <v>76.703000000000003</v>
      </c>
      <c r="E47771">
        <v>14.7791</v>
      </c>
      <c r="F47771">
        <v>75.138999999999996</v>
      </c>
      <c r="G47771">
        <f t="shared" si="6043"/>
        <v>0.68159999999999954</v>
      </c>
      <c r="H47771" s="4">
        <f t="shared" si="6044"/>
        <v>0.48021914225646595</v>
      </c>
      <c r="I47771" s="4">
        <f t="shared" si="6045"/>
        <v>0.15021914225646593</v>
      </c>
      <c r="J47771">
        <f t="shared" si="6050"/>
        <v>4.9892124528359867</v>
      </c>
      <c r="L47771">
        <f t="shared" si="6046"/>
        <v>2022</v>
      </c>
      <c r="M47771">
        <f t="shared" si="6047"/>
        <v>8</v>
      </c>
      <c r="N47771">
        <f t="shared" si="6048"/>
        <v>10</v>
      </c>
      <c r="O47771">
        <f t="shared" si="6049"/>
        <v>4.9892124528359867</v>
      </c>
    </row>
    <row r="47772" spans="2:15" x14ac:dyDescent="0.25">
      <c r="B47772" s="3">
        <v>44783.145833333336</v>
      </c>
      <c r="C47772">
        <v>15.4575</v>
      </c>
      <c r="D47772">
        <v>76.703000000000003</v>
      </c>
      <c r="E47772">
        <v>14.780900000000001</v>
      </c>
      <c r="F47772">
        <v>74.790999999999997</v>
      </c>
      <c r="G47772">
        <f t="shared" si="6043"/>
        <v>0.67659999999999876</v>
      </c>
      <c r="H47772" s="4">
        <f t="shared" si="6044"/>
        <v>0.47669640793826951</v>
      </c>
      <c r="I47772" s="4">
        <f t="shared" si="6045"/>
        <v>0.14669640793826949</v>
      </c>
      <c r="J47772">
        <f t="shared" si="6050"/>
        <v>4.5734043991494326</v>
      </c>
      <c r="L47772">
        <f t="shared" si="6046"/>
        <v>2022</v>
      </c>
      <c r="M47772">
        <f t="shared" si="6047"/>
        <v>8</v>
      </c>
      <c r="N47772">
        <f t="shared" si="6048"/>
        <v>10</v>
      </c>
      <c r="O47772">
        <f t="shared" si="6049"/>
        <v>4.5734043991494326</v>
      </c>
    </row>
    <row r="47773" spans="2:15" x14ac:dyDescent="0.25">
      <c r="B47773" s="3">
        <v>44783.15625</v>
      </c>
      <c r="C47773">
        <v>15.4575</v>
      </c>
      <c r="D47773">
        <v>76.703000000000003</v>
      </c>
      <c r="E47773">
        <v>14.7791</v>
      </c>
      <c r="F47773">
        <v>74.619</v>
      </c>
      <c r="G47773">
        <f t="shared" si="6043"/>
        <v>0.67839999999999989</v>
      </c>
      <c r="H47773" s="4">
        <f t="shared" si="6044"/>
        <v>0.47796459229282079</v>
      </c>
      <c r="I47773" s="4">
        <f t="shared" si="6045"/>
        <v>0.14796459229282077</v>
      </c>
      <c r="J47773">
        <f t="shared" si="6050"/>
        <v>4.7200696395762813</v>
      </c>
      <c r="L47773">
        <f t="shared" si="6046"/>
        <v>2022</v>
      </c>
      <c r="M47773">
        <f t="shared" si="6047"/>
        <v>8</v>
      </c>
      <c r="N47773">
        <f t="shared" si="6048"/>
        <v>10</v>
      </c>
      <c r="O47773">
        <f t="shared" si="6049"/>
        <v>4.7200696395762813</v>
      </c>
    </row>
    <row r="47774" spans="2:15" x14ac:dyDescent="0.25">
      <c r="B47774" s="3">
        <v>44783.166666666664</v>
      </c>
      <c r="C47774">
        <v>15.459099999999999</v>
      </c>
      <c r="D47774">
        <v>76.703000000000003</v>
      </c>
      <c r="E47774">
        <v>14.778499999999999</v>
      </c>
      <c r="F47774">
        <v>74.445999999999998</v>
      </c>
      <c r="G47774">
        <f t="shared" si="6043"/>
        <v>0.68060000000000009</v>
      </c>
      <c r="H47774" s="4">
        <f t="shared" si="6044"/>
        <v>0.47951459539282715</v>
      </c>
      <c r="I47774" s="4">
        <f t="shared" si="6045"/>
        <v>0.14951459539282713</v>
      </c>
      <c r="J47774">
        <f t="shared" si="6050"/>
        <v>4.9039374693340161</v>
      </c>
      <c r="L47774">
        <f t="shared" si="6046"/>
        <v>2022</v>
      </c>
      <c r="M47774">
        <f t="shared" si="6047"/>
        <v>8</v>
      </c>
      <c r="N47774">
        <f t="shared" si="6048"/>
        <v>10</v>
      </c>
      <c r="O47774">
        <f t="shared" si="6049"/>
        <v>4.9039374693340161</v>
      </c>
    </row>
    <row r="47775" spans="2:15" x14ac:dyDescent="0.25">
      <c r="B47775" s="3">
        <v>44783.177083333336</v>
      </c>
      <c r="C47775">
        <v>15.459099999999999</v>
      </c>
      <c r="D47775">
        <v>76.703000000000003</v>
      </c>
      <c r="E47775">
        <v>14.779500000000001</v>
      </c>
      <c r="F47775">
        <v>74.271000000000001</v>
      </c>
      <c r="G47775">
        <f t="shared" si="6043"/>
        <v>0.67959999999999887</v>
      </c>
      <c r="H47775" s="4">
        <f t="shared" si="6044"/>
        <v>0.47881004852918713</v>
      </c>
      <c r="I47775" s="4">
        <f t="shared" si="6045"/>
        <v>0.14881004852918711</v>
      </c>
      <c r="J47775">
        <f t="shared" si="6050"/>
        <v>4.8197275124497798</v>
      </c>
      <c r="L47775">
        <f t="shared" si="6046"/>
        <v>2022</v>
      </c>
      <c r="M47775">
        <f t="shared" si="6047"/>
        <v>8</v>
      </c>
      <c r="N47775">
        <f t="shared" si="6048"/>
        <v>10</v>
      </c>
      <c r="O47775">
        <f t="shared" si="6049"/>
        <v>4.8197275124497798</v>
      </c>
    </row>
    <row r="47776" spans="2:15" x14ac:dyDescent="0.25">
      <c r="B47776" s="3">
        <v>44783.1875</v>
      </c>
      <c r="C47776">
        <v>15.459099999999999</v>
      </c>
      <c r="D47776">
        <v>76.703000000000003</v>
      </c>
      <c r="E47776">
        <v>14.779500000000001</v>
      </c>
      <c r="F47776">
        <v>74.271000000000001</v>
      </c>
      <c r="G47776">
        <f t="shared" si="6043"/>
        <v>0.67959999999999887</v>
      </c>
      <c r="H47776" s="4">
        <f t="shared" si="6044"/>
        <v>0.47881004852918713</v>
      </c>
      <c r="I47776" s="4">
        <f t="shared" si="6045"/>
        <v>0.14881004852918711</v>
      </c>
      <c r="J47776">
        <f t="shared" si="6050"/>
        <v>4.8197275124497798</v>
      </c>
      <c r="L47776">
        <f t="shared" si="6046"/>
        <v>2022</v>
      </c>
      <c r="M47776">
        <f t="shared" si="6047"/>
        <v>8</v>
      </c>
      <c r="N47776">
        <f t="shared" si="6048"/>
        <v>10</v>
      </c>
      <c r="O47776">
        <f t="shared" si="6049"/>
        <v>4.8197275124497798</v>
      </c>
    </row>
    <row r="47777" spans="2:15" x14ac:dyDescent="0.25">
      <c r="B47777" s="3">
        <v>44783.197916666664</v>
      </c>
      <c r="C47777">
        <v>15.463800000000001</v>
      </c>
      <c r="D47777">
        <v>76.703000000000003</v>
      </c>
      <c r="E47777">
        <v>14.779500000000001</v>
      </c>
      <c r="F47777">
        <v>74.271000000000001</v>
      </c>
      <c r="G47777">
        <f t="shared" si="6043"/>
        <v>0.68430000000000035</v>
      </c>
      <c r="H47777" s="4">
        <f t="shared" si="6044"/>
        <v>0.48212141878829246</v>
      </c>
      <c r="I47777" s="4">
        <f t="shared" si="6045"/>
        <v>0.15212141878829244</v>
      </c>
      <c r="J47777">
        <f t="shared" si="6050"/>
        <v>5.2248403789940809</v>
      </c>
      <c r="L47777">
        <f t="shared" si="6046"/>
        <v>2022</v>
      </c>
      <c r="M47777">
        <f t="shared" si="6047"/>
        <v>8</v>
      </c>
      <c r="N47777">
        <f t="shared" si="6048"/>
        <v>10</v>
      </c>
      <c r="O47777">
        <f t="shared" si="6049"/>
        <v>5.2248403789940809</v>
      </c>
    </row>
    <row r="47778" spans="2:15" x14ac:dyDescent="0.25">
      <c r="B47778" s="3">
        <v>44783.208333333336</v>
      </c>
      <c r="C47778">
        <v>15.463800000000001</v>
      </c>
      <c r="D47778">
        <v>76.703000000000003</v>
      </c>
      <c r="E47778">
        <v>14.782</v>
      </c>
      <c r="F47778">
        <v>74.097999999999999</v>
      </c>
      <c r="G47778">
        <f t="shared" si="6043"/>
        <v>0.68180000000000085</v>
      </c>
      <c r="H47778" s="4">
        <f t="shared" si="6044"/>
        <v>0.48036005162919471</v>
      </c>
      <c r="I47778" s="4">
        <f t="shared" si="6045"/>
        <v>0.15036005162919469</v>
      </c>
      <c r="J47778">
        <f t="shared" si="6050"/>
        <v>5.0063959896828161</v>
      </c>
      <c r="L47778">
        <f t="shared" si="6046"/>
        <v>2022</v>
      </c>
      <c r="M47778">
        <f t="shared" si="6047"/>
        <v>8</v>
      </c>
      <c r="N47778">
        <f t="shared" si="6048"/>
        <v>10</v>
      </c>
      <c r="O47778">
        <f t="shared" si="6049"/>
        <v>5.0063959896828161</v>
      </c>
    </row>
    <row r="47779" spans="2:15" x14ac:dyDescent="0.25">
      <c r="B47779" s="3">
        <v>44783.21875</v>
      </c>
      <c r="C47779">
        <v>15.463200000000001</v>
      </c>
      <c r="D47779">
        <v>76.528000000000006</v>
      </c>
      <c r="E47779">
        <v>14.7849</v>
      </c>
      <c r="F47779">
        <v>74.097999999999999</v>
      </c>
      <c r="G47779">
        <f t="shared" si="6043"/>
        <v>0.67830000000000013</v>
      </c>
      <c r="H47779" s="4">
        <f t="shared" si="6044"/>
        <v>0.4778941376064571</v>
      </c>
      <c r="I47779" s="4">
        <f t="shared" si="6045"/>
        <v>0.14789413760645709</v>
      </c>
      <c r="J47779">
        <f t="shared" si="6050"/>
        <v>4.7118330493586305</v>
      </c>
      <c r="L47779">
        <f t="shared" si="6046"/>
        <v>2022</v>
      </c>
      <c r="M47779">
        <f t="shared" si="6047"/>
        <v>8</v>
      </c>
      <c r="N47779">
        <f t="shared" si="6048"/>
        <v>10</v>
      </c>
      <c r="O47779">
        <f t="shared" si="6049"/>
        <v>4.7118330493586305</v>
      </c>
    </row>
    <row r="47780" spans="2:15" x14ac:dyDescent="0.25">
      <c r="B47780" s="3">
        <v>44783.229166666664</v>
      </c>
      <c r="C47780">
        <v>15.4617</v>
      </c>
      <c r="D47780">
        <v>76.528000000000006</v>
      </c>
      <c r="E47780">
        <v>14.7804</v>
      </c>
      <c r="F47780">
        <v>74.097999999999999</v>
      </c>
      <c r="G47780">
        <f t="shared" si="6043"/>
        <v>0.68130000000000024</v>
      </c>
      <c r="H47780" s="4">
        <f t="shared" si="6044"/>
        <v>0.48000777819737467</v>
      </c>
      <c r="I47780" s="4">
        <f t="shared" si="6045"/>
        <v>0.15000777819737465</v>
      </c>
      <c r="J47780">
        <f t="shared" si="6050"/>
        <v>4.9635176319058969</v>
      </c>
      <c r="L47780">
        <f t="shared" si="6046"/>
        <v>2022</v>
      </c>
      <c r="M47780">
        <f t="shared" si="6047"/>
        <v>8</v>
      </c>
      <c r="N47780">
        <f t="shared" si="6048"/>
        <v>10</v>
      </c>
      <c r="O47780">
        <f t="shared" si="6049"/>
        <v>4.9635176319058969</v>
      </c>
    </row>
    <row r="47781" spans="2:15" x14ac:dyDescent="0.25">
      <c r="B47781" s="3">
        <v>44783.239583333336</v>
      </c>
      <c r="C47781">
        <v>15.466200000000001</v>
      </c>
      <c r="D47781">
        <v>76.528000000000006</v>
      </c>
      <c r="E47781">
        <v>14.7834</v>
      </c>
      <c r="F47781">
        <v>74.097999999999999</v>
      </c>
      <c r="G47781">
        <f t="shared" si="6043"/>
        <v>0.6828000000000003</v>
      </c>
      <c r="H47781" s="4">
        <f t="shared" si="6044"/>
        <v>0.48106459849283356</v>
      </c>
      <c r="I47781" s="4">
        <f t="shared" si="6045"/>
        <v>0.15106459849283355</v>
      </c>
      <c r="J47781">
        <f t="shared" si="6050"/>
        <v>5.0929600686566934</v>
      </c>
      <c r="L47781">
        <f t="shared" si="6046"/>
        <v>2022</v>
      </c>
      <c r="M47781">
        <f t="shared" si="6047"/>
        <v>8</v>
      </c>
      <c r="N47781">
        <f t="shared" si="6048"/>
        <v>10</v>
      </c>
      <c r="O47781">
        <f t="shared" si="6049"/>
        <v>5.0929600686566934</v>
      </c>
    </row>
    <row r="47782" spans="2:15" x14ac:dyDescent="0.25">
      <c r="B47782" s="3">
        <v>44783.25</v>
      </c>
      <c r="C47782">
        <v>15.4709</v>
      </c>
      <c r="D47782">
        <v>76.528000000000006</v>
      </c>
      <c r="E47782">
        <v>14.7834</v>
      </c>
      <c r="F47782">
        <v>74.097999999999999</v>
      </c>
      <c r="G47782">
        <f t="shared" si="6043"/>
        <v>0.6875</v>
      </c>
      <c r="H47782" s="4">
        <f t="shared" si="6044"/>
        <v>0.4843759687519375</v>
      </c>
      <c r="I47782" s="4">
        <f t="shared" si="6045"/>
        <v>0.15437596875193749</v>
      </c>
      <c r="J47782">
        <f t="shared" si="6050"/>
        <v>5.5144643595559186</v>
      </c>
      <c r="L47782">
        <f t="shared" si="6046"/>
        <v>2022</v>
      </c>
      <c r="M47782">
        <f t="shared" si="6047"/>
        <v>8</v>
      </c>
      <c r="N47782">
        <f t="shared" si="6048"/>
        <v>10</v>
      </c>
      <c r="O47782">
        <f t="shared" si="6049"/>
        <v>5.5144643595559186</v>
      </c>
    </row>
    <row r="47783" spans="2:15" x14ac:dyDescent="0.25">
      <c r="B47783" s="3">
        <v>44783.260416666664</v>
      </c>
      <c r="C47783">
        <v>15.472300000000001</v>
      </c>
      <c r="D47783">
        <v>76.528000000000006</v>
      </c>
      <c r="E47783">
        <v>14.786300000000001</v>
      </c>
      <c r="F47783">
        <v>74.097999999999999</v>
      </c>
      <c r="G47783">
        <f t="shared" si="6043"/>
        <v>0.68599999999999994</v>
      </c>
      <c r="H47783" s="4">
        <f t="shared" si="6044"/>
        <v>0.48331914845647872</v>
      </c>
      <c r="I47783" s="4">
        <f t="shared" si="6045"/>
        <v>0.1533191484564787</v>
      </c>
      <c r="J47783">
        <f t="shared" si="6050"/>
        <v>5.3772878371375912</v>
      </c>
      <c r="L47783">
        <f t="shared" si="6046"/>
        <v>2022</v>
      </c>
      <c r="M47783">
        <f t="shared" si="6047"/>
        <v>8</v>
      </c>
      <c r="N47783">
        <f t="shared" si="6048"/>
        <v>10</v>
      </c>
      <c r="O47783">
        <f t="shared" si="6049"/>
        <v>5.3772878371375912</v>
      </c>
    </row>
    <row r="47784" spans="2:15" x14ac:dyDescent="0.25">
      <c r="B47784" s="3">
        <v>44783.270833333336</v>
      </c>
      <c r="C47784">
        <v>15.4739</v>
      </c>
      <c r="D47784">
        <v>76.528000000000006</v>
      </c>
      <c r="E47784">
        <v>14.789199999999999</v>
      </c>
      <c r="F47784">
        <v>74.097999999999999</v>
      </c>
      <c r="G47784">
        <f t="shared" si="6043"/>
        <v>0.6847000000000012</v>
      </c>
      <c r="H47784" s="4">
        <f t="shared" si="6044"/>
        <v>0.48240323753374859</v>
      </c>
      <c r="I47784" s="4">
        <f t="shared" si="6045"/>
        <v>0.15240323753374857</v>
      </c>
      <c r="J47784">
        <f t="shared" si="6050"/>
        <v>5.2604238249481678</v>
      </c>
      <c r="L47784">
        <f t="shared" si="6046"/>
        <v>2022</v>
      </c>
      <c r="M47784">
        <f t="shared" si="6047"/>
        <v>8</v>
      </c>
      <c r="N47784">
        <f t="shared" si="6048"/>
        <v>10</v>
      </c>
      <c r="O47784">
        <f t="shared" si="6049"/>
        <v>5.2604238249481678</v>
      </c>
    </row>
    <row r="47785" spans="2:15" x14ac:dyDescent="0.25">
      <c r="B47785" s="3">
        <v>44783.28125</v>
      </c>
      <c r="C47785">
        <v>15.4764</v>
      </c>
      <c r="D47785">
        <v>76.353999999999999</v>
      </c>
      <c r="E47785">
        <v>14.789199999999999</v>
      </c>
      <c r="F47785">
        <v>74.097999999999999</v>
      </c>
      <c r="G47785">
        <f t="shared" si="6043"/>
        <v>0.6872000000000007</v>
      </c>
      <c r="H47785" s="4">
        <f t="shared" si="6044"/>
        <v>0.48416460469284622</v>
      </c>
      <c r="I47785" s="4">
        <f t="shared" si="6045"/>
        <v>0.15416460469284621</v>
      </c>
      <c r="J47785">
        <f t="shared" si="6050"/>
        <v>5.4868277690959042</v>
      </c>
      <c r="L47785">
        <f t="shared" si="6046"/>
        <v>2022</v>
      </c>
      <c r="M47785">
        <f t="shared" si="6047"/>
        <v>8</v>
      </c>
      <c r="N47785">
        <f t="shared" si="6048"/>
        <v>10</v>
      </c>
      <c r="O47785">
        <f t="shared" si="6049"/>
        <v>5.4868277690959042</v>
      </c>
    </row>
    <row r="47786" spans="2:15" x14ac:dyDescent="0.25">
      <c r="B47786" s="3">
        <v>44783.291666666664</v>
      </c>
      <c r="C47786">
        <v>15.4764</v>
      </c>
      <c r="D47786">
        <v>76.353999999999999</v>
      </c>
      <c r="E47786">
        <v>14.7936</v>
      </c>
      <c r="F47786">
        <v>74.097999999999999</v>
      </c>
      <c r="G47786">
        <f t="shared" si="6043"/>
        <v>0.6828000000000003</v>
      </c>
      <c r="H47786" s="4">
        <f t="shared" si="6044"/>
        <v>0.48106459849283356</v>
      </c>
      <c r="I47786" s="4">
        <f t="shared" si="6045"/>
        <v>0.15106459849283355</v>
      </c>
      <c r="J47786">
        <f t="shared" si="6050"/>
        <v>5.0929600686566934</v>
      </c>
      <c r="L47786">
        <f t="shared" si="6046"/>
        <v>2022</v>
      </c>
      <c r="M47786">
        <f t="shared" si="6047"/>
        <v>8</v>
      </c>
      <c r="N47786">
        <f t="shared" si="6048"/>
        <v>10</v>
      </c>
      <c r="O47786">
        <f t="shared" si="6049"/>
        <v>5.0929600686566934</v>
      </c>
    </row>
    <row r="47787" spans="2:15" x14ac:dyDescent="0.25">
      <c r="B47787" s="3">
        <v>44783.302083333336</v>
      </c>
      <c r="C47787">
        <v>15.4796</v>
      </c>
      <c r="D47787">
        <v>76.353999999999999</v>
      </c>
      <c r="E47787">
        <v>14.790699999999999</v>
      </c>
      <c r="F47787">
        <v>74.097999999999999</v>
      </c>
      <c r="G47787">
        <f t="shared" si="6043"/>
        <v>0.68890000000000029</v>
      </c>
      <c r="H47787" s="4">
        <f t="shared" si="6044"/>
        <v>0.48536233436103254</v>
      </c>
      <c r="I47787" s="4">
        <f t="shared" si="6045"/>
        <v>0.15536233436103253</v>
      </c>
      <c r="J47787">
        <f t="shared" si="6050"/>
        <v>5.6447756679803938</v>
      </c>
      <c r="L47787">
        <f t="shared" si="6046"/>
        <v>2022</v>
      </c>
      <c r="M47787">
        <f t="shared" si="6047"/>
        <v>8</v>
      </c>
      <c r="N47787">
        <f t="shared" si="6048"/>
        <v>10</v>
      </c>
      <c r="O47787">
        <f t="shared" si="6049"/>
        <v>5.6447756679803938</v>
      </c>
    </row>
    <row r="47788" spans="2:15" x14ac:dyDescent="0.25">
      <c r="B47788" s="3">
        <v>44783.3125</v>
      </c>
      <c r="C47788">
        <v>15.4764</v>
      </c>
      <c r="D47788">
        <v>76.353999999999999</v>
      </c>
      <c r="E47788">
        <v>14.7941</v>
      </c>
      <c r="F47788">
        <v>74.271000000000001</v>
      </c>
      <c r="G47788">
        <f t="shared" si="6043"/>
        <v>0.68229999999999968</v>
      </c>
      <c r="H47788" s="4">
        <f t="shared" si="6044"/>
        <v>0.48071232506101358</v>
      </c>
      <c r="I47788" s="4">
        <f t="shared" si="6045"/>
        <v>0.15071232506101356</v>
      </c>
      <c r="J47788">
        <f t="shared" si="6050"/>
        <v>5.0495431184053832</v>
      </c>
      <c r="L47788">
        <f t="shared" si="6046"/>
        <v>2022</v>
      </c>
      <c r="M47788">
        <f t="shared" si="6047"/>
        <v>8</v>
      </c>
      <c r="N47788">
        <f t="shared" si="6048"/>
        <v>10</v>
      </c>
      <c r="O47788">
        <f t="shared" si="6049"/>
        <v>5.0495431184053832</v>
      </c>
    </row>
    <row r="47789" spans="2:15" x14ac:dyDescent="0.25">
      <c r="B47789" s="3">
        <v>44783.322916666664</v>
      </c>
      <c r="C47789">
        <v>15.4796</v>
      </c>
      <c r="D47789">
        <v>76.353999999999999</v>
      </c>
      <c r="E47789">
        <v>14.7956</v>
      </c>
      <c r="F47789">
        <v>74.271000000000001</v>
      </c>
      <c r="G47789">
        <f t="shared" si="6043"/>
        <v>0.68399999999999928</v>
      </c>
      <c r="H47789" s="4">
        <f t="shared" si="6044"/>
        <v>0.4819100547291999</v>
      </c>
      <c r="I47789" s="4">
        <f t="shared" si="6045"/>
        <v>0.15191005472919988</v>
      </c>
      <c r="J47789">
        <f t="shared" si="6050"/>
        <v>5.1982679210250025</v>
      </c>
      <c r="L47789">
        <f t="shared" si="6046"/>
        <v>2022</v>
      </c>
      <c r="M47789">
        <f t="shared" si="6047"/>
        <v>8</v>
      </c>
      <c r="N47789">
        <f t="shared" si="6048"/>
        <v>10</v>
      </c>
      <c r="O47789">
        <f t="shared" si="6049"/>
        <v>5.1982679210250025</v>
      </c>
    </row>
    <row r="47790" spans="2:15" x14ac:dyDescent="0.25">
      <c r="B47790" s="3">
        <v>44783.333333333336</v>
      </c>
      <c r="C47790">
        <v>15.481</v>
      </c>
      <c r="D47790">
        <v>76.353999999999999</v>
      </c>
      <c r="E47790">
        <v>14.794600000000001</v>
      </c>
      <c r="F47790">
        <v>74.445999999999998</v>
      </c>
      <c r="G47790">
        <f t="shared" si="6043"/>
        <v>0.68639999999999901</v>
      </c>
      <c r="H47790" s="4">
        <f t="shared" si="6044"/>
        <v>0.48360096720193363</v>
      </c>
      <c r="I47790" s="4">
        <f t="shared" si="6045"/>
        <v>0.15360096720193361</v>
      </c>
      <c r="J47790">
        <f t="shared" si="6050"/>
        <v>5.4136227272433359</v>
      </c>
      <c r="L47790">
        <f t="shared" si="6046"/>
        <v>2022</v>
      </c>
      <c r="M47790">
        <f t="shared" si="6047"/>
        <v>8</v>
      </c>
      <c r="N47790">
        <f t="shared" si="6048"/>
        <v>10</v>
      </c>
      <c r="O47790">
        <f t="shared" si="6049"/>
        <v>5.4136227272433359</v>
      </c>
    </row>
    <row r="47791" spans="2:15" x14ac:dyDescent="0.25">
      <c r="B47791" s="3">
        <v>44783.34375</v>
      </c>
      <c r="C47791">
        <v>15.481</v>
      </c>
      <c r="D47791">
        <v>76.353999999999999</v>
      </c>
      <c r="E47791">
        <v>14.798500000000001</v>
      </c>
      <c r="F47791">
        <v>74.790999999999997</v>
      </c>
      <c r="G47791">
        <f t="shared" si="6043"/>
        <v>0.68249999999999922</v>
      </c>
      <c r="H47791" s="4">
        <f t="shared" si="6044"/>
        <v>0.48085323443374101</v>
      </c>
      <c r="I47791" s="4">
        <f t="shared" si="6045"/>
        <v>0.15085323443374099</v>
      </c>
      <c r="J47791">
        <f t="shared" si="6050"/>
        <v>5.0668774610346681</v>
      </c>
      <c r="L47791">
        <f t="shared" si="6046"/>
        <v>2022</v>
      </c>
      <c r="M47791">
        <f t="shared" si="6047"/>
        <v>8</v>
      </c>
      <c r="N47791">
        <f t="shared" si="6048"/>
        <v>10</v>
      </c>
      <c r="O47791">
        <f t="shared" si="6049"/>
        <v>5.0668774610346681</v>
      </c>
    </row>
    <row r="47792" spans="2:15" x14ac:dyDescent="0.25">
      <c r="B47792" s="3">
        <v>44783.354166666664</v>
      </c>
      <c r="C47792">
        <v>15.4871</v>
      </c>
      <c r="D47792">
        <v>76.353999999999999</v>
      </c>
      <c r="E47792">
        <v>14.8011</v>
      </c>
      <c r="F47792">
        <v>75.138999999999996</v>
      </c>
      <c r="G47792">
        <f t="shared" si="6043"/>
        <v>0.68599999999999994</v>
      </c>
      <c r="H47792" s="4">
        <f t="shared" si="6044"/>
        <v>0.48331914845647872</v>
      </c>
      <c r="I47792" s="4">
        <f t="shared" si="6045"/>
        <v>0.1533191484564787</v>
      </c>
      <c r="J47792">
        <f t="shared" si="6050"/>
        <v>5.3772878371375912</v>
      </c>
      <c r="L47792">
        <f t="shared" si="6046"/>
        <v>2022</v>
      </c>
      <c r="M47792">
        <f t="shared" si="6047"/>
        <v>8</v>
      </c>
      <c r="N47792">
        <f t="shared" si="6048"/>
        <v>10</v>
      </c>
      <c r="O47792">
        <f t="shared" si="6049"/>
        <v>5.3772878371375912</v>
      </c>
    </row>
    <row r="47793" spans="2:15" x14ac:dyDescent="0.25">
      <c r="B47793" s="3">
        <v>44783.364583333336</v>
      </c>
      <c r="C47793">
        <v>15.4857</v>
      </c>
      <c r="D47793">
        <v>76.353999999999999</v>
      </c>
      <c r="E47793">
        <v>14.8026</v>
      </c>
      <c r="F47793">
        <v>75.659000000000006</v>
      </c>
      <c r="G47793">
        <f t="shared" si="6043"/>
        <v>0.6830999999999996</v>
      </c>
      <c r="H47793" s="4">
        <f t="shared" si="6044"/>
        <v>0.48127596255192473</v>
      </c>
      <c r="I47793" s="4">
        <f t="shared" si="6045"/>
        <v>0.15127596255192471</v>
      </c>
      <c r="J47793">
        <f t="shared" si="6050"/>
        <v>5.1191401907974026</v>
      </c>
      <c r="L47793">
        <f t="shared" si="6046"/>
        <v>2022</v>
      </c>
      <c r="M47793">
        <f t="shared" si="6047"/>
        <v>8</v>
      </c>
      <c r="N47793">
        <f t="shared" si="6048"/>
        <v>10</v>
      </c>
      <c r="O47793">
        <f t="shared" si="6049"/>
        <v>5.1191401907974026</v>
      </c>
    </row>
    <row r="47794" spans="2:15" x14ac:dyDescent="0.25">
      <c r="B47794" s="3">
        <v>44783.375</v>
      </c>
      <c r="C47794">
        <v>15.4887</v>
      </c>
      <c r="D47794">
        <v>76.353999999999999</v>
      </c>
      <c r="E47794">
        <v>14.803100000000001</v>
      </c>
      <c r="F47794">
        <v>76.353999999999999</v>
      </c>
      <c r="G47794">
        <f t="shared" si="6043"/>
        <v>0.6855999999999991</v>
      </c>
      <c r="H47794" s="4">
        <f t="shared" si="6044"/>
        <v>0.48303732971102242</v>
      </c>
      <c r="I47794" s="4">
        <f t="shared" si="6045"/>
        <v>0.15303732971102241</v>
      </c>
      <c r="J47794">
        <f t="shared" si="6050"/>
        <v>5.3411306408952059</v>
      </c>
      <c r="L47794">
        <f t="shared" si="6046"/>
        <v>2022</v>
      </c>
      <c r="M47794">
        <f t="shared" si="6047"/>
        <v>8</v>
      </c>
      <c r="N47794">
        <f t="shared" si="6048"/>
        <v>10</v>
      </c>
      <c r="O47794">
        <f t="shared" si="6049"/>
        <v>5.3411306408952059</v>
      </c>
    </row>
    <row r="47795" spans="2:15" x14ac:dyDescent="0.25">
      <c r="B47795" s="3">
        <v>44783.385416666664</v>
      </c>
      <c r="C47795">
        <v>15.4887</v>
      </c>
      <c r="D47795">
        <v>76.353999999999999</v>
      </c>
      <c r="E47795">
        <v>14.804600000000001</v>
      </c>
      <c r="F47795">
        <v>76.876000000000005</v>
      </c>
      <c r="G47795">
        <f t="shared" si="6043"/>
        <v>0.68409999999999904</v>
      </c>
      <c r="H47795" s="4">
        <f t="shared" si="6044"/>
        <v>0.48198050941556353</v>
      </c>
      <c r="I47795" s="4">
        <f t="shared" si="6045"/>
        <v>0.15198050941556351</v>
      </c>
      <c r="J47795">
        <f t="shared" si="6050"/>
        <v>5.2071144595122822</v>
      </c>
      <c r="L47795">
        <f t="shared" si="6046"/>
        <v>2022</v>
      </c>
      <c r="M47795">
        <f t="shared" si="6047"/>
        <v>8</v>
      </c>
      <c r="N47795">
        <f t="shared" si="6048"/>
        <v>10</v>
      </c>
      <c r="O47795">
        <f t="shared" si="6049"/>
        <v>5.2071144595122822</v>
      </c>
    </row>
    <row r="47796" spans="2:15" x14ac:dyDescent="0.25">
      <c r="B47796" s="3">
        <v>44783.395833333336</v>
      </c>
      <c r="C47796">
        <v>15.4887</v>
      </c>
      <c r="D47796">
        <v>76.353999999999999</v>
      </c>
      <c r="E47796">
        <v>14.8072</v>
      </c>
      <c r="F47796">
        <v>77.748999999999995</v>
      </c>
      <c r="G47796">
        <f t="shared" si="6043"/>
        <v>0.68149999999999977</v>
      </c>
      <c r="H47796" s="4">
        <f t="shared" si="6044"/>
        <v>0.48014868757010221</v>
      </c>
      <c r="I47796" s="4">
        <f t="shared" si="6045"/>
        <v>0.15014868757010219</v>
      </c>
      <c r="J47796">
        <f t="shared" si="6050"/>
        <v>4.9806367896721735</v>
      </c>
      <c r="L47796">
        <f t="shared" si="6046"/>
        <v>2022</v>
      </c>
      <c r="M47796">
        <f t="shared" si="6047"/>
        <v>8</v>
      </c>
      <c r="N47796">
        <f t="shared" si="6048"/>
        <v>10</v>
      </c>
      <c r="O47796">
        <f t="shared" si="6049"/>
        <v>4.9806367896721735</v>
      </c>
    </row>
    <row r="47797" spans="2:15" x14ac:dyDescent="0.25">
      <c r="B47797" s="3">
        <v>44783.40625</v>
      </c>
      <c r="C47797">
        <v>15.4918</v>
      </c>
      <c r="D47797">
        <v>76.353999999999999</v>
      </c>
      <c r="E47797">
        <v>14.805300000000001</v>
      </c>
      <c r="F47797">
        <v>78.623999999999995</v>
      </c>
      <c r="G47797">
        <f t="shared" si="6043"/>
        <v>0.68649999999999878</v>
      </c>
      <c r="H47797" s="4">
        <f t="shared" si="6044"/>
        <v>0.48367142188829737</v>
      </c>
      <c r="I47797" s="4">
        <f t="shared" si="6045"/>
        <v>0.15367142188829735</v>
      </c>
      <c r="J47797">
        <f t="shared" si="6050"/>
        <v>5.4227342782703936</v>
      </c>
      <c r="L47797">
        <f t="shared" si="6046"/>
        <v>2022</v>
      </c>
      <c r="M47797">
        <f t="shared" si="6047"/>
        <v>8</v>
      </c>
      <c r="N47797">
        <f t="shared" si="6048"/>
        <v>10</v>
      </c>
      <c r="O47797">
        <f t="shared" si="6049"/>
        <v>5.4227342782703936</v>
      </c>
    </row>
    <row r="47798" spans="2:15" x14ac:dyDescent="0.25">
      <c r="B47798" s="3">
        <v>44783.416666666664</v>
      </c>
      <c r="C47798">
        <v>15.4932</v>
      </c>
      <c r="D47798">
        <v>76.353999999999999</v>
      </c>
      <c r="E47798">
        <v>14.805899999999999</v>
      </c>
      <c r="F47798">
        <v>79.325999999999993</v>
      </c>
      <c r="G47798">
        <f t="shared" si="6043"/>
        <v>0.68730000000000047</v>
      </c>
      <c r="H47798" s="4">
        <f t="shared" si="6044"/>
        <v>0.48423505937920985</v>
      </c>
      <c r="I47798" s="4">
        <f t="shared" si="6045"/>
        <v>0.15423505937920984</v>
      </c>
      <c r="J47798">
        <f t="shared" si="6050"/>
        <v>5.4960287463807243</v>
      </c>
      <c r="L47798">
        <f t="shared" si="6046"/>
        <v>2022</v>
      </c>
      <c r="M47798">
        <f t="shared" si="6047"/>
        <v>8</v>
      </c>
      <c r="N47798">
        <f t="shared" si="6048"/>
        <v>10</v>
      </c>
      <c r="O47798">
        <f t="shared" si="6049"/>
        <v>5.4960287463807243</v>
      </c>
    </row>
    <row r="47799" spans="2:15" x14ac:dyDescent="0.25">
      <c r="B47799" s="3">
        <v>44783.427083333336</v>
      </c>
      <c r="C47799">
        <v>15.4918</v>
      </c>
      <c r="D47799">
        <v>76.353999999999999</v>
      </c>
      <c r="E47799">
        <v>14.811500000000001</v>
      </c>
      <c r="F47799">
        <v>80.206000000000003</v>
      </c>
      <c r="G47799">
        <f t="shared" si="6043"/>
        <v>0.68029999999999902</v>
      </c>
      <c r="H47799" s="4">
        <f t="shared" si="6044"/>
        <v>0.4793032313337347</v>
      </c>
      <c r="I47799" s="4">
        <f t="shared" si="6045"/>
        <v>0.14930323133373469</v>
      </c>
      <c r="J47799">
        <f t="shared" si="6050"/>
        <v>4.8785630350629532</v>
      </c>
      <c r="L47799">
        <f t="shared" si="6046"/>
        <v>2022</v>
      </c>
      <c r="M47799">
        <f t="shared" si="6047"/>
        <v>8</v>
      </c>
      <c r="N47799">
        <f t="shared" si="6048"/>
        <v>10</v>
      </c>
      <c r="O47799">
        <f t="shared" si="6049"/>
        <v>4.8785630350629532</v>
      </c>
    </row>
    <row r="47800" spans="2:15" x14ac:dyDescent="0.25">
      <c r="B47800" s="3">
        <v>44783.4375</v>
      </c>
      <c r="C47800">
        <v>15.4968</v>
      </c>
      <c r="D47800">
        <v>76.528000000000006</v>
      </c>
      <c r="E47800">
        <v>14.8101</v>
      </c>
      <c r="F47800">
        <v>80.734999999999999</v>
      </c>
      <c r="G47800">
        <f t="shared" si="6043"/>
        <v>0.68670000000000009</v>
      </c>
      <c r="H47800" s="4">
        <f t="shared" si="6044"/>
        <v>0.48381233126102613</v>
      </c>
      <c r="I47800" s="4">
        <f t="shared" si="6045"/>
        <v>0.15381233126102611</v>
      </c>
      <c r="J47800">
        <f t="shared" si="6050"/>
        <v>5.440990834154416</v>
      </c>
      <c r="L47800">
        <f t="shared" si="6046"/>
        <v>2022</v>
      </c>
      <c r="M47800">
        <f t="shared" si="6047"/>
        <v>8</v>
      </c>
      <c r="N47800">
        <f t="shared" si="6048"/>
        <v>10</v>
      </c>
      <c r="O47800">
        <f t="shared" si="6049"/>
        <v>5.440990834154416</v>
      </c>
    </row>
    <row r="47801" spans="2:15" x14ac:dyDescent="0.25">
      <c r="B47801" s="3">
        <v>44783.447916666664</v>
      </c>
      <c r="C47801">
        <v>15.4948</v>
      </c>
      <c r="D47801">
        <v>76.353999999999999</v>
      </c>
      <c r="E47801">
        <v>14.8111</v>
      </c>
      <c r="F47801">
        <v>81.09</v>
      </c>
      <c r="G47801">
        <f t="shared" si="6043"/>
        <v>0.68369999999999997</v>
      </c>
      <c r="H47801" s="4">
        <f t="shared" si="6044"/>
        <v>0.48169869067010851</v>
      </c>
      <c r="I47801" s="4">
        <f t="shared" si="6045"/>
        <v>0.15169869067010849</v>
      </c>
      <c r="J47801">
        <f t="shared" si="6050"/>
        <v>5.1717938891002539</v>
      </c>
      <c r="L47801">
        <f t="shared" si="6046"/>
        <v>2022</v>
      </c>
      <c r="M47801">
        <f t="shared" si="6047"/>
        <v>8</v>
      </c>
      <c r="N47801">
        <f t="shared" si="6048"/>
        <v>10</v>
      </c>
      <c r="O47801">
        <f t="shared" si="6049"/>
        <v>5.1717938891002539</v>
      </c>
    </row>
    <row r="47802" spans="2:15" x14ac:dyDescent="0.25">
      <c r="B47802" s="3">
        <v>44783.458333333336</v>
      </c>
      <c r="C47802">
        <v>15.4932</v>
      </c>
      <c r="D47802">
        <v>76.353999999999999</v>
      </c>
      <c r="E47802">
        <v>14.810700000000001</v>
      </c>
      <c r="F47802">
        <v>81.441999999999993</v>
      </c>
      <c r="G47802">
        <f t="shared" si="6043"/>
        <v>0.68249999999999922</v>
      </c>
      <c r="H47802" s="4">
        <f t="shared" si="6044"/>
        <v>0.48085323443374101</v>
      </c>
      <c r="I47802" s="4">
        <f t="shared" si="6045"/>
        <v>0.15085323443374099</v>
      </c>
      <c r="J47802">
        <f t="shared" si="6050"/>
        <v>5.0668774610346681</v>
      </c>
      <c r="L47802">
        <f t="shared" si="6046"/>
        <v>2022</v>
      </c>
      <c r="M47802">
        <f t="shared" si="6047"/>
        <v>8</v>
      </c>
      <c r="N47802">
        <f t="shared" si="6048"/>
        <v>10</v>
      </c>
      <c r="O47802">
        <f t="shared" si="6049"/>
        <v>5.0668774610346681</v>
      </c>
    </row>
    <row r="47803" spans="2:15" x14ac:dyDescent="0.25">
      <c r="B47803" s="3">
        <v>44783.46875</v>
      </c>
      <c r="C47803">
        <v>15.4902</v>
      </c>
      <c r="D47803">
        <v>76.353999999999999</v>
      </c>
      <c r="E47803">
        <v>14.8147</v>
      </c>
      <c r="F47803">
        <v>81.796999999999997</v>
      </c>
      <c r="G47803">
        <f t="shared" si="6043"/>
        <v>0.67549999999999955</v>
      </c>
      <c r="H47803" s="4">
        <f t="shared" si="6044"/>
        <v>0.47592140638826697</v>
      </c>
      <c r="I47803" s="4">
        <f t="shared" si="6045"/>
        <v>0.14592140638826695</v>
      </c>
      <c r="J47803">
        <f t="shared" si="6050"/>
        <v>4.4854243958154631</v>
      </c>
      <c r="L47803">
        <f t="shared" si="6046"/>
        <v>2022</v>
      </c>
      <c r="M47803">
        <f t="shared" si="6047"/>
        <v>8</v>
      </c>
      <c r="N47803">
        <f t="shared" si="6048"/>
        <v>10</v>
      </c>
      <c r="O47803">
        <f t="shared" si="6049"/>
        <v>4.4854243958154631</v>
      </c>
    </row>
    <row r="47804" spans="2:15" x14ac:dyDescent="0.25">
      <c r="B47804" s="3">
        <v>44783.479166666664</v>
      </c>
      <c r="C47804">
        <v>15.4918</v>
      </c>
      <c r="D47804">
        <v>76.353999999999999</v>
      </c>
      <c r="E47804">
        <v>14.809900000000001</v>
      </c>
      <c r="F47804">
        <v>82.152000000000001</v>
      </c>
      <c r="G47804">
        <f t="shared" si="6043"/>
        <v>0.68189999999999884</v>
      </c>
      <c r="H47804" s="4">
        <f t="shared" si="6044"/>
        <v>0.48043050631555728</v>
      </c>
      <c r="I47804" s="4">
        <f t="shared" si="6045"/>
        <v>0.15043050631555727</v>
      </c>
      <c r="J47804">
        <f t="shared" si="6050"/>
        <v>5.0150038801564891</v>
      </c>
      <c r="L47804">
        <f t="shared" si="6046"/>
        <v>2022</v>
      </c>
      <c r="M47804">
        <f t="shared" si="6047"/>
        <v>8</v>
      </c>
      <c r="N47804">
        <f t="shared" si="6048"/>
        <v>10</v>
      </c>
      <c r="O47804">
        <f t="shared" si="6049"/>
        <v>5.0150038801564891</v>
      </c>
    </row>
    <row r="47805" spans="2:15" x14ac:dyDescent="0.25">
      <c r="B47805" s="3">
        <v>44783.489583333336</v>
      </c>
      <c r="C47805">
        <v>15.4902</v>
      </c>
      <c r="D47805">
        <v>76.353999999999999</v>
      </c>
      <c r="E47805">
        <v>14.809900000000001</v>
      </c>
      <c r="F47805">
        <v>82.686000000000007</v>
      </c>
      <c r="G47805">
        <f t="shared" ref="G47805:G47868" si="6051">C47805-E47805</f>
        <v>0.68029999999999902</v>
      </c>
      <c r="H47805" s="4">
        <f t="shared" ref="H47805:H47868" si="6052">1000*G47805/2.2/(2.54^2)/100</f>
        <v>0.4793032313337347</v>
      </c>
      <c r="I47805" s="4">
        <f t="shared" ref="I47805:I47868" si="6053">H47805-($Y$1-$Y$2)/100</f>
        <v>0.14930323133373469</v>
      </c>
      <c r="J47805">
        <f t="shared" si="6050"/>
        <v>4.8785630350629532</v>
      </c>
      <c r="L47805">
        <f t="shared" ref="L47805:L47868" si="6054">YEAR(B47805)</f>
        <v>2022</v>
      </c>
      <c r="M47805">
        <f t="shared" ref="M47805:M47868" si="6055">MONTH(B47805)</f>
        <v>8</v>
      </c>
      <c r="N47805">
        <f t="shared" ref="N47805:N47868" si="6056">DAY(B47805)</f>
        <v>10</v>
      </c>
      <c r="O47805">
        <f t="shared" ref="O47805:O47868" si="6057">J47805</f>
        <v>4.8785630350629532</v>
      </c>
    </row>
    <row r="47806" spans="2:15" x14ac:dyDescent="0.25">
      <c r="B47806" s="3">
        <v>44783.5</v>
      </c>
      <c r="C47806">
        <v>15.4841</v>
      </c>
      <c r="D47806">
        <v>76.353999999999999</v>
      </c>
      <c r="E47806">
        <v>14.8081</v>
      </c>
      <c r="F47806">
        <v>83.043000000000006</v>
      </c>
      <c r="G47806">
        <f t="shared" si="6051"/>
        <v>0.67600000000000016</v>
      </c>
      <c r="H47806" s="4">
        <f t="shared" si="6052"/>
        <v>0.476273679820087</v>
      </c>
      <c r="I47806" s="4">
        <f t="shared" si="6053"/>
        <v>0.14627367982008699</v>
      </c>
      <c r="J47806">
        <f t="shared" si="6050"/>
        <v>4.5252612425236673</v>
      </c>
      <c r="L47806">
        <f t="shared" si="6054"/>
        <v>2022</v>
      </c>
      <c r="M47806">
        <f t="shared" si="6055"/>
        <v>8</v>
      </c>
      <c r="N47806">
        <f t="shared" si="6056"/>
        <v>10</v>
      </c>
      <c r="O47806">
        <f t="shared" si="6057"/>
        <v>4.5252612425236673</v>
      </c>
    </row>
    <row r="47807" spans="2:15" x14ac:dyDescent="0.25">
      <c r="B47807" s="3">
        <v>44783.510416666664</v>
      </c>
      <c r="C47807">
        <v>15.478</v>
      </c>
      <c r="D47807">
        <v>76.353999999999999</v>
      </c>
      <c r="E47807">
        <v>14.808199999999999</v>
      </c>
      <c r="F47807">
        <v>83.578999999999994</v>
      </c>
      <c r="G47807">
        <f t="shared" si="6051"/>
        <v>0.6698000000000004</v>
      </c>
      <c r="H47807" s="4">
        <f t="shared" si="6052"/>
        <v>0.47190548926552423</v>
      </c>
      <c r="I47807" s="4">
        <f t="shared" si="6053"/>
        <v>0.14190548926552421</v>
      </c>
      <c r="J47807">
        <f t="shared" si="6050"/>
        <v>4.0491044573318975</v>
      </c>
      <c r="L47807">
        <f t="shared" si="6054"/>
        <v>2022</v>
      </c>
      <c r="M47807">
        <f t="shared" si="6055"/>
        <v>8</v>
      </c>
      <c r="N47807">
        <f t="shared" si="6056"/>
        <v>10</v>
      </c>
      <c r="O47807">
        <f t="shared" si="6057"/>
        <v>4.0491044573318975</v>
      </c>
    </row>
    <row r="47808" spans="2:15" x14ac:dyDescent="0.25">
      <c r="B47808" s="3">
        <v>44783.520833333336</v>
      </c>
      <c r="C47808">
        <v>15.478</v>
      </c>
      <c r="D47808">
        <v>76.353999999999999</v>
      </c>
      <c r="E47808">
        <v>14.803000000000001</v>
      </c>
      <c r="F47808">
        <v>84.295000000000002</v>
      </c>
      <c r="G47808">
        <f t="shared" si="6051"/>
        <v>0.67499999999999893</v>
      </c>
      <c r="H47808" s="4">
        <f t="shared" si="6052"/>
        <v>0.47556913295644693</v>
      </c>
      <c r="I47808" s="4">
        <f t="shared" si="6053"/>
        <v>0.14556913295644691</v>
      </c>
      <c r="J47808">
        <f t="shared" si="6050"/>
        <v>4.4458432237130348</v>
      </c>
      <c r="L47808">
        <f t="shared" si="6054"/>
        <v>2022</v>
      </c>
      <c r="M47808">
        <f t="shared" si="6055"/>
        <v>8</v>
      </c>
      <c r="N47808">
        <f t="shared" si="6056"/>
        <v>10</v>
      </c>
      <c r="O47808">
        <f t="shared" si="6057"/>
        <v>4.4458432237130348</v>
      </c>
    </row>
    <row r="47809" spans="2:15" x14ac:dyDescent="0.25">
      <c r="B47809" s="3">
        <v>44783.53125</v>
      </c>
      <c r="C47809">
        <v>15.4734</v>
      </c>
      <c r="D47809">
        <v>76.353999999999999</v>
      </c>
      <c r="E47809">
        <v>14.802099999999999</v>
      </c>
      <c r="F47809">
        <v>84.474000000000004</v>
      </c>
      <c r="G47809">
        <f t="shared" si="6051"/>
        <v>0.67130000000000045</v>
      </c>
      <c r="H47809" s="4">
        <f t="shared" si="6052"/>
        <v>0.47296230956098301</v>
      </c>
      <c r="I47809" s="4">
        <f t="shared" si="6053"/>
        <v>0.14296230956098299</v>
      </c>
      <c r="J47809">
        <f t="shared" si="6050"/>
        <v>4.1607890493952508</v>
      </c>
      <c r="L47809">
        <f t="shared" si="6054"/>
        <v>2022</v>
      </c>
      <c r="M47809">
        <f t="shared" si="6055"/>
        <v>8</v>
      </c>
      <c r="N47809">
        <f t="shared" si="6056"/>
        <v>10</v>
      </c>
      <c r="O47809">
        <f t="shared" si="6057"/>
        <v>4.1607890493952508</v>
      </c>
    </row>
    <row r="47810" spans="2:15" x14ac:dyDescent="0.25">
      <c r="B47810" s="3">
        <v>44783.541666666664</v>
      </c>
      <c r="C47810">
        <v>15.4719</v>
      </c>
      <c r="D47810">
        <v>76.353999999999999</v>
      </c>
      <c r="E47810">
        <v>14.7997</v>
      </c>
      <c r="F47810">
        <v>84.653999999999996</v>
      </c>
      <c r="G47810">
        <f t="shared" si="6051"/>
        <v>0.67220000000000013</v>
      </c>
      <c r="H47810" s="4">
        <f t="shared" si="6052"/>
        <v>0.47359640173825818</v>
      </c>
      <c r="I47810" s="4">
        <f t="shared" si="6053"/>
        <v>0.14359640173825816</v>
      </c>
      <c r="J47810">
        <f t="shared" si="6050"/>
        <v>4.2288654817466282</v>
      </c>
      <c r="L47810">
        <f t="shared" si="6054"/>
        <v>2022</v>
      </c>
      <c r="M47810">
        <f t="shared" si="6055"/>
        <v>8</v>
      </c>
      <c r="N47810">
        <f t="shared" si="6056"/>
        <v>10</v>
      </c>
      <c r="O47810">
        <f t="shared" si="6057"/>
        <v>4.2288654817466282</v>
      </c>
    </row>
    <row r="47811" spans="2:15" x14ac:dyDescent="0.25">
      <c r="B47811" s="3">
        <v>44783.552083333336</v>
      </c>
      <c r="C47811">
        <v>15.4703</v>
      </c>
      <c r="D47811">
        <v>76.353999999999999</v>
      </c>
      <c r="E47811">
        <v>14.7994</v>
      </c>
      <c r="F47811">
        <v>85.013999999999996</v>
      </c>
      <c r="G47811">
        <f t="shared" si="6051"/>
        <v>0.67089999999999961</v>
      </c>
      <c r="H47811" s="4">
        <f t="shared" si="6052"/>
        <v>0.47268049081552682</v>
      </c>
      <c r="I47811" s="4">
        <f t="shared" si="6053"/>
        <v>0.14268049081552681</v>
      </c>
      <c r="J47811">
        <f t="shared" si="6050"/>
        <v>4.1307901826215714</v>
      </c>
      <c r="L47811">
        <f t="shared" si="6054"/>
        <v>2022</v>
      </c>
      <c r="M47811">
        <f t="shared" si="6055"/>
        <v>8</v>
      </c>
      <c r="N47811">
        <f t="shared" si="6056"/>
        <v>10</v>
      </c>
      <c r="O47811">
        <f t="shared" si="6057"/>
        <v>4.1307901826215714</v>
      </c>
    </row>
    <row r="47812" spans="2:15" x14ac:dyDescent="0.25">
      <c r="B47812" s="3">
        <v>44783.5625</v>
      </c>
      <c r="C47812">
        <v>15.4689</v>
      </c>
      <c r="D47812">
        <v>76.353999999999999</v>
      </c>
      <c r="E47812">
        <v>14.797599999999999</v>
      </c>
      <c r="F47812">
        <v>85.915000000000006</v>
      </c>
      <c r="G47812">
        <f t="shared" si="6051"/>
        <v>0.67130000000000045</v>
      </c>
      <c r="H47812" s="4">
        <f t="shared" si="6052"/>
        <v>0.47296230956098301</v>
      </c>
      <c r="I47812" s="4">
        <f t="shared" si="6053"/>
        <v>0.14296230956098299</v>
      </c>
      <c r="J47812">
        <f t="shared" si="6050"/>
        <v>4.1607890493952508</v>
      </c>
      <c r="L47812">
        <f t="shared" si="6054"/>
        <v>2022</v>
      </c>
      <c r="M47812">
        <f t="shared" si="6055"/>
        <v>8</v>
      </c>
      <c r="N47812">
        <f t="shared" si="6056"/>
        <v>10</v>
      </c>
      <c r="O47812">
        <f t="shared" si="6057"/>
        <v>4.1607890493952508</v>
      </c>
    </row>
    <row r="47813" spans="2:15" x14ac:dyDescent="0.25">
      <c r="B47813" s="3">
        <v>44783.572916666664</v>
      </c>
      <c r="C47813">
        <v>15.4628</v>
      </c>
      <c r="D47813">
        <v>76.353999999999999</v>
      </c>
      <c r="E47813">
        <v>14.7957</v>
      </c>
      <c r="F47813">
        <v>86.277000000000001</v>
      </c>
      <c r="G47813">
        <f t="shared" si="6051"/>
        <v>0.66709999999999958</v>
      </c>
      <c r="H47813" s="4">
        <f t="shared" si="6052"/>
        <v>0.47000321273369783</v>
      </c>
      <c r="I47813" s="4">
        <f t="shared" si="6053"/>
        <v>0.14000321273369781</v>
      </c>
      <c r="J47813">
        <f t="shared" ref="J47813:J47876" si="6058">IF(I47813&lt;0,0,5212.7*I47813^3.6671)</f>
        <v>3.8535890355250357</v>
      </c>
      <c r="L47813">
        <f t="shared" si="6054"/>
        <v>2022</v>
      </c>
      <c r="M47813">
        <f t="shared" si="6055"/>
        <v>8</v>
      </c>
      <c r="N47813">
        <f t="shared" si="6056"/>
        <v>10</v>
      </c>
      <c r="O47813">
        <f t="shared" si="6057"/>
        <v>3.8535890355250357</v>
      </c>
    </row>
    <row r="47814" spans="2:15" x14ac:dyDescent="0.25">
      <c r="B47814" s="3">
        <v>44783.583333333336</v>
      </c>
      <c r="C47814">
        <v>15.4581</v>
      </c>
      <c r="D47814">
        <v>76.353999999999999</v>
      </c>
      <c r="E47814">
        <v>14.790900000000001</v>
      </c>
      <c r="F47814">
        <v>86.641000000000005</v>
      </c>
      <c r="G47814">
        <f t="shared" si="6051"/>
        <v>0.66719999999999935</v>
      </c>
      <c r="H47814" s="4">
        <f t="shared" si="6052"/>
        <v>0.47007366742006162</v>
      </c>
      <c r="I47814" s="4">
        <f t="shared" si="6053"/>
        <v>0.14007366742006161</v>
      </c>
      <c r="J47814">
        <f t="shared" si="6058"/>
        <v>3.860705289994022</v>
      </c>
      <c r="L47814">
        <f t="shared" si="6054"/>
        <v>2022</v>
      </c>
      <c r="M47814">
        <f t="shared" si="6055"/>
        <v>8</v>
      </c>
      <c r="N47814">
        <f t="shared" si="6056"/>
        <v>10</v>
      </c>
      <c r="O47814">
        <f t="shared" si="6057"/>
        <v>3.860705289994022</v>
      </c>
    </row>
    <row r="47815" spans="2:15" x14ac:dyDescent="0.25">
      <c r="B47815" s="3">
        <v>44783.59375</v>
      </c>
      <c r="C47815">
        <v>15.4535</v>
      </c>
      <c r="D47815">
        <v>76.353999999999999</v>
      </c>
      <c r="E47815">
        <v>14.7882</v>
      </c>
      <c r="F47815">
        <v>87.186000000000007</v>
      </c>
      <c r="G47815">
        <f t="shared" si="6051"/>
        <v>0.66530000000000022</v>
      </c>
      <c r="H47815" s="4">
        <f t="shared" si="6052"/>
        <v>0.46873502837914777</v>
      </c>
      <c r="I47815" s="4">
        <f t="shared" si="6053"/>
        <v>0.13873502837914775</v>
      </c>
      <c r="J47815">
        <f t="shared" si="6058"/>
        <v>3.7271208847260877</v>
      </c>
      <c r="L47815">
        <f t="shared" si="6054"/>
        <v>2022</v>
      </c>
      <c r="M47815">
        <f t="shared" si="6055"/>
        <v>8</v>
      </c>
      <c r="N47815">
        <f t="shared" si="6056"/>
        <v>10</v>
      </c>
      <c r="O47815">
        <f t="shared" si="6057"/>
        <v>3.7271208847260877</v>
      </c>
    </row>
    <row r="47816" spans="2:15" x14ac:dyDescent="0.25">
      <c r="B47816" s="3">
        <v>44783.604166666664</v>
      </c>
      <c r="C47816">
        <v>15.449</v>
      </c>
      <c r="D47816">
        <v>76.353999999999999</v>
      </c>
      <c r="E47816">
        <v>14.785399999999999</v>
      </c>
      <c r="F47816">
        <v>87.733000000000004</v>
      </c>
      <c r="G47816">
        <f t="shared" si="6051"/>
        <v>0.66360000000000063</v>
      </c>
      <c r="H47816" s="4">
        <f t="shared" si="6052"/>
        <v>0.46753729871096139</v>
      </c>
      <c r="I47816" s="4">
        <f t="shared" si="6053"/>
        <v>0.13753729871096138</v>
      </c>
      <c r="J47816">
        <f t="shared" si="6058"/>
        <v>3.6104764075439468</v>
      </c>
      <c r="L47816">
        <f t="shared" si="6054"/>
        <v>2022</v>
      </c>
      <c r="M47816">
        <f t="shared" si="6055"/>
        <v>8</v>
      </c>
      <c r="N47816">
        <f t="shared" si="6056"/>
        <v>10</v>
      </c>
      <c r="O47816">
        <f t="shared" si="6057"/>
        <v>3.6104764075439468</v>
      </c>
    </row>
    <row r="47817" spans="2:15" x14ac:dyDescent="0.25">
      <c r="B47817" s="3">
        <v>44783.614583333336</v>
      </c>
      <c r="C47817">
        <v>15.4443</v>
      </c>
      <c r="D47817">
        <v>76.353999999999999</v>
      </c>
      <c r="E47817">
        <v>14.779199999999999</v>
      </c>
      <c r="F47817">
        <v>88.099000000000004</v>
      </c>
      <c r="G47817">
        <f t="shared" si="6051"/>
        <v>0.66510000000000069</v>
      </c>
      <c r="H47817" s="4">
        <f t="shared" si="6052"/>
        <v>0.46859411900642023</v>
      </c>
      <c r="I47817" s="4">
        <f t="shared" si="6053"/>
        <v>0.13859411900642021</v>
      </c>
      <c r="J47817">
        <f t="shared" si="6058"/>
        <v>3.7132577421562054</v>
      </c>
      <c r="L47817">
        <f t="shared" si="6054"/>
        <v>2022</v>
      </c>
      <c r="M47817">
        <f t="shared" si="6055"/>
        <v>8</v>
      </c>
      <c r="N47817">
        <f t="shared" si="6056"/>
        <v>10</v>
      </c>
      <c r="O47817">
        <f t="shared" si="6057"/>
        <v>3.7132577421562054</v>
      </c>
    </row>
    <row r="47818" spans="2:15" x14ac:dyDescent="0.25">
      <c r="B47818" s="3">
        <v>44783.625</v>
      </c>
      <c r="C47818">
        <v>15.4397</v>
      </c>
      <c r="D47818">
        <v>76.353999999999999</v>
      </c>
      <c r="E47818">
        <v>14.775600000000001</v>
      </c>
      <c r="F47818">
        <v>88.832999999999998</v>
      </c>
      <c r="G47818">
        <f t="shared" si="6051"/>
        <v>0.66409999999999947</v>
      </c>
      <c r="H47818" s="4">
        <f t="shared" si="6052"/>
        <v>0.46788957214278021</v>
      </c>
      <c r="I47818" s="4">
        <f t="shared" si="6053"/>
        <v>0.13788957214278019</v>
      </c>
      <c r="J47818">
        <f t="shared" si="6058"/>
        <v>3.6445038747391902</v>
      </c>
      <c r="L47818">
        <f t="shared" si="6054"/>
        <v>2022</v>
      </c>
      <c r="M47818">
        <f t="shared" si="6055"/>
        <v>8</v>
      </c>
      <c r="N47818">
        <f t="shared" si="6056"/>
        <v>10</v>
      </c>
      <c r="O47818">
        <f t="shared" si="6057"/>
        <v>3.6445038747391902</v>
      </c>
    </row>
    <row r="47819" spans="2:15" x14ac:dyDescent="0.25">
      <c r="B47819" s="3">
        <v>44783.635416666664</v>
      </c>
      <c r="C47819">
        <v>15.4352</v>
      </c>
      <c r="D47819">
        <v>76.353999999999999</v>
      </c>
      <c r="E47819">
        <v>14.775600000000001</v>
      </c>
      <c r="F47819">
        <v>90.308999999999997</v>
      </c>
      <c r="G47819">
        <f t="shared" si="6051"/>
        <v>0.6595999999999993</v>
      </c>
      <c r="H47819" s="4">
        <f t="shared" si="6052"/>
        <v>0.46471911125640381</v>
      </c>
      <c r="I47819" s="4">
        <f t="shared" si="6053"/>
        <v>0.13471911125640379</v>
      </c>
      <c r="J47819">
        <f t="shared" si="6058"/>
        <v>3.3465135207413517</v>
      </c>
      <c r="L47819">
        <f t="shared" si="6054"/>
        <v>2022</v>
      </c>
      <c r="M47819">
        <f t="shared" si="6055"/>
        <v>8</v>
      </c>
      <c r="N47819">
        <f t="shared" si="6056"/>
        <v>10</v>
      </c>
      <c r="O47819">
        <f t="shared" si="6057"/>
        <v>3.3465135207413517</v>
      </c>
    </row>
    <row r="47820" spans="2:15" x14ac:dyDescent="0.25">
      <c r="B47820" s="3">
        <v>44783.645833333336</v>
      </c>
      <c r="C47820">
        <v>15.4275</v>
      </c>
      <c r="D47820">
        <v>76.353999999999999</v>
      </c>
      <c r="E47820">
        <v>14.7704</v>
      </c>
      <c r="F47820">
        <v>91.986999999999995</v>
      </c>
      <c r="G47820">
        <f t="shared" si="6051"/>
        <v>0.6570999999999998</v>
      </c>
      <c r="H47820" s="4">
        <f t="shared" si="6052"/>
        <v>0.46295774409730617</v>
      </c>
      <c r="I47820" s="4">
        <f t="shared" si="6053"/>
        <v>0.13295774409730615</v>
      </c>
      <c r="J47820">
        <f t="shared" si="6058"/>
        <v>3.1888420804806046</v>
      </c>
      <c r="L47820">
        <f t="shared" si="6054"/>
        <v>2022</v>
      </c>
      <c r="M47820">
        <f t="shared" si="6055"/>
        <v>8</v>
      </c>
      <c r="N47820">
        <f t="shared" si="6056"/>
        <v>10</v>
      </c>
      <c r="O47820">
        <f t="shared" si="6057"/>
        <v>3.1888420804806046</v>
      </c>
    </row>
    <row r="47821" spans="2:15" x14ac:dyDescent="0.25">
      <c r="B47821" s="3">
        <v>44783.65625</v>
      </c>
      <c r="C47821">
        <v>15.4229</v>
      </c>
      <c r="D47821">
        <v>76.353999999999999</v>
      </c>
      <c r="E47821">
        <v>14.765599999999999</v>
      </c>
      <c r="F47821">
        <v>92.363</v>
      </c>
      <c r="G47821">
        <f t="shared" si="6051"/>
        <v>0.65730000000000111</v>
      </c>
      <c r="H47821" s="4">
        <f t="shared" si="6052"/>
        <v>0.46309865347003493</v>
      </c>
      <c r="I47821" s="4">
        <f t="shared" si="6053"/>
        <v>0.13309865347003491</v>
      </c>
      <c r="J47821">
        <f t="shared" si="6058"/>
        <v>3.2012527647474234</v>
      </c>
      <c r="L47821">
        <f t="shared" si="6054"/>
        <v>2022</v>
      </c>
      <c r="M47821">
        <f t="shared" si="6055"/>
        <v>8</v>
      </c>
      <c r="N47821">
        <f t="shared" si="6056"/>
        <v>10</v>
      </c>
      <c r="O47821">
        <f t="shared" si="6057"/>
        <v>3.2012527647474234</v>
      </c>
    </row>
    <row r="47822" spans="2:15" x14ac:dyDescent="0.25">
      <c r="B47822" s="3">
        <v>44783.666666666664</v>
      </c>
      <c r="C47822">
        <v>15.4184</v>
      </c>
      <c r="D47822">
        <v>76.353999999999999</v>
      </c>
      <c r="E47822">
        <v>14.7621</v>
      </c>
      <c r="F47822">
        <v>92.174000000000007</v>
      </c>
      <c r="G47822">
        <f t="shared" si="6051"/>
        <v>0.65629999999999988</v>
      </c>
      <c r="H47822" s="4">
        <f t="shared" si="6052"/>
        <v>0.46239410660639485</v>
      </c>
      <c r="I47822" s="4">
        <f t="shared" si="6053"/>
        <v>0.13239410660639483</v>
      </c>
      <c r="J47822">
        <f t="shared" si="6058"/>
        <v>3.1395490309476157</v>
      </c>
      <c r="L47822">
        <f t="shared" si="6054"/>
        <v>2022</v>
      </c>
      <c r="M47822">
        <f t="shared" si="6055"/>
        <v>8</v>
      </c>
      <c r="N47822">
        <f t="shared" si="6056"/>
        <v>10</v>
      </c>
      <c r="O47822">
        <f t="shared" si="6057"/>
        <v>3.1395490309476157</v>
      </c>
    </row>
    <row r="47823" spans="2:15" x14ac:dyDescent="0.25">
      <c r="B47823" s="3">
        <v>44783.677083333336</v>
      </c>
      <c r="C47823">
        <v>15.4168</v>
      </c>
      <c r="D47823">
        <v>76.353999999999999</v>
      </c>
      <c r="E47823">
        <v>14.758900000000001</v>
      </c>
      <c r="F47823">
        <v>91.611999999999995</v>
      </c>
      <c r="G47823">
        <f t="shared" si="6051"/>
        <v>0.65789999999999971</v>
      </c>
      <c r="H47823" s="4">
        <f t="shared" si="6052"/>
        <v>0.46352138158821743</v>
      </c>
      <c r="I47823" s="4">
        <f t="shared" si="6053"/>
        <v>0.13352138158821741</v>
      </c>
      <c r="J47823">
        <f t="shared" si="6058"/>
        <v>3.2386956205168818</v>
      </c>
      <c r="L47823">
        <f t="shared" si="6054"/>
        <v>2022</v>
      </c>
      <c r="M47823">
        <f t="shared" si="6055"/>
        <v>8</v>
      </c>
      <c r="N47823">
        <f t="shared" si="6056"/>
        <v>10</v>
      </c>
      <c r="O47823">
        <f t="shared" si="6057"/>
        <v>3.2386956205168818</v>
      </c>
    </row>
    <row r="47824" spans="2:15" x14ac:dyDescent="0.25">
      <c r="B47824" s="3">
        <v>44783.6875</v>
      </c>
      <c r="C47824">
        <v>15.4168</v>
      </c>
      <c r="D47824">
        <v>76.353999999999999</v>
      </c>
      <c r="E47824">
        <v>14.7567</v>
      </c>
      <c r="F47824">
        <v>90.867000000000004</v>
      </c>
      <c r="G47824">
        <f t="shared" si="6051"/>
        <v>0.66009999999999991</v>
      </c>
      <c r="H47824" s="4">
        <f t="shared" si="6052"/>
        <v>0.46507138468822384</v>
      </c>
      <c r="I47824" s="4">
        <f t="shared" si="6053"/>
        <v>0.13507138468822383</v>
      </c>
      <c r="J47824">
        <f t="shared" si="6058"/>
        <v>3.3787153090541642</v>
      </c>
      <c r="L47824">
        <f t="shared" si="6054"/>
        <v>2022</v>
      </c>
      <c r="M47824">
        <f t="shared" si="6055"/>
        <v>8</v>
      </c>
      <c r="N47824">
        <f t="shared" si="6056"/>
        <v>10</v>
      </c>
      <c r="O47824">
        <f t="shared" si="6057"/>
        <v>3.3787153090541642</v>
      </c>
    </row>
    <row r="47825" spans="2:15" x14ac:dyDescent="0.25">
      <c r="B47825" s="3">
        <v>44783.697916666664</v>
      </c>
      <c r="C47825">
        <v>15.4198</v>
      </c>
      <c r="D47825">
        <v>76.353999999999999</v>
      </c>
      <c r="E47825">
        <v>14.755800000000001</v>
      </c>
      <c r="F47825">
        <v>90.123999999999995</v>
      </c>
      <c r="G47825">
        <f t="shared" si="6051"/>
        <v>0.6639999999999997</v>
      </c>
      <c r="H47825" s="4">
        <f t="shared" si="6052"/>
        <v>0.46781911745641641</v>
      </c>
      <c r="I47825" s="4">
        <f t="shared" si="6053"/>
        <v>0.1378191174564164</v>
      </c>
      <c r="J47825">
        <f t="shared" si="6058"/>
        <v>3.6376798012357194</v>
      </c>
      <c r="L47825">
        <f t="shared" si="6054"/>
        <v>2022</v>
      </c>
      <c r="M47825">
        <f t="shared" si="6055"/>
        <v>8</v>
      </c>
      <c r="N47825">
        <f t="shared" si="6056"/>
        <v>10</v>
      </c>
      <c r="O47825">
        <f t="shared" si="6057"/>
        <v>3.6376798012357194</v>
      </c>
    </row>
    <row r="47826" spans="2:15" x14ac:dyDescent="0.25">
      <c r="B47826" s="3">
        <v>44783.708333333336</v>
      </c>
      <c r="C47826">
        <v>15.417400000000001</v>
      </c>
      <c r="D47826">
        <v>76.528000000000006</v>
      </c>
      <c r="E47826">
        <v>14.7545</v>
      </c>
      <c r="F47826">
        <v>89.2</v>
      </c>
      <c r="G47826">
        <f t="shared" si="6051"/>
        <v>0.66290000000000049</v>
      </c>
      <c r="H47826" s="4">
        <f t="shared" si="6052"/>
        <v>0.46704411590641398</v>
      </c>
      <c r="I47826" s="4">
        <f t="shared" si="6053"/>
        <v>0.13704411590641397</v>
      </c>
      <c r="J47826">
        <f t="shared" si="6058"/>
        <v>3.5632269159704895</v>
      </c>
      <c r="L47826">
        <f t="shared" si="6054"/>
        <v>2022</v>
      </c>
      <c r="M47826">
        <f t="shared" si="6055"/>
        <v>8</v>
      </c>
      <c r="N47826">
        <f t="shared" si="6056"/>
        <v>10</v>
      </c>
      <c r="O47826">
        <f t="shared" si="6057"/>
        <v>3.5632269159704895</v>
      </c>
    </row>
    <row r="47827" spans="2:15" x14ac:dyDescent="0.25">
      <c r="B47827" s="3">
        <v>44783.71875</v>
      </c>
      <c r="C47827">
        <v>15.417400000000001</v>
      </c>
      <c r="D47827">
        <v>76.528000000000006</v>
      </c>
      <c r="E47827">
        <v>14.757199999999999</v>
      </c>
      <c r="F47827">
        <v>88.099000000000004</v>
      </c>
      <c r="G47827">
        <f t="shared" si="6051"/>
        <v>0.66020000000000145</v>
      </c>
      <c r="H47827" s="4">
        <f t="shared" si="6052"/>
        <v>0.46514183937458875</v>
      </c>
      <c r="I47827" s="4">
        <f t="shared" si="6053"/>
        <v>0.13514183937458873</v>
      </c>
      <c r="J47827">
        <f t="shared" si="6058"/>
        <v>3.3851826083783503</v>
      </c>
      <c r="L47827">
        <f t="shared" si="6054"/>
        <v>2022</v>
      </c>
      <c r="M47827">
        <f t="shared" si="6055"/>
        <v>8</v>
      </c>
      <c r="N47827">
        <f t="shared" si="6056"/>
        <v>10</v>
      </c>
      <c r="O47827">
        <f t="shared" si="6057"/>
        <v>3.3851826083783503</v>
      </c>
    </row>
    <row r="47828" spans="2:15" x14ac:dyDescent="0.25">
      <c r="B47828" s="3">
        <v>44783.729166666664</v>
      </c>
      <c r="C47828">
        <v>15.420400000000001</v>
      </c>
      <c r="D47828">
        <v>76.528000000000006</v>
      </c>
      <c r="E47828">
        <v>14.757300000000001</v>
      </c>
      <c r="F47828">
        <v>87.186000000000007</v>
      </c>
      <c r="G47828">
        <f t="shared" si="6051"/>
        <v>0.66310000000000002</v>
      </c>
      <c r="H47828" s="4">
        <f t="shared" si="6052"/>
        <v>0.46718502527914141</v>
      </c>
      <c r="I47828" s="4">
        <f t="shared" si="6053"/>
        <v>0.13718502527914139</v>
      </c>
      <c r="J47828">
        <f t="shared" si="6058"/>
        <v>3.5766805974552636</v>
      </c>
      <c r="L47828">
        <f t="shared" si="6054"/>
        <v>2022</v>
      </c>
      <c r="M47828">
        <f t="shared" si="6055"/>
        <v>8</v>
      </c>
      <c r="N47828">
        <f t="shared" si="6056"/>
        <v>10</v>
      </c>
      <c r="O47828">
        <f t="shared" si="6057"/>
        <v>3.5766805974552636</v>
      </c>
    </row>
    <row r="47829" spans="2:15" x14ac:dyDescent="0.25">
      <c r="B47829" s="3">
        <v>44783.739583333336</v>
      </c>
      <c r="C47829">
        <v>15.423500000000001</v>
      </c>
      <c r="D47829">
        <v>76.528000000000006</v>
      </c>
      <c r="E47829">
        <v>14.7582</v>
      </c>
      <c r="F47829">
        <v>86.459000000000003</v>
      </c>
      <c r="G47829">
        <f t="shared" si="6051"/>
        <v>0.66530000000000022</v>
      </c>
      <c r="H47829" s="4">
        <f t="shared" si="6052"/>
        <v>0.46873502837914777</v>
      </c>
      <c r="I47829" s="4">
        <f t="shared" si="6053"/>
        <v>0.13873502837914775</v>
      </c>
      <c r="J47829">
        <f t="shared" si="6058"/>
        <v>3.7271208847260877</v>
      </c>
      <c r="L47829">
        <f t="shared" si="6054"/>
        <v>2022</v>
      </c>
      <c r="M47829">
        <f t="shared" si="6055"/>
        <v>8</v>
      </c>
      <c r="N47829">
        <f t="shared" si="6056"/>
        <v>10</v>
      </c>
      <c r="O47829">
        <f t="shared" si="6057"/>
        <v>3.7271208847260877</v>
      </c>
    </row>
    <row r="47830" spans="2:15" x14ac:dyDescent="0.25">
      <c r="B47830" s="3">
        <v>44783.75</v>
      </c>
      <c r="C47830">
        <v>15.421900000000001</v>
      </c>
      <c r="D47830">
        <v>76.528000000000006</v>
      </c>
      <c r="E47830">
        <v>14.760300000000001</v>
      </c>
      <c r="F47830">
        <v>85.734999999999999</v>
      </c>
      <c r="G47830">
        <f t="shared" si="6051"/>
        <v>0.66159999999999997</v>
      </c>
      <c r="H47830" s="4">
        <f t="shared" si="6052"/>
        <v>0.46612820498368257</v>
      </c>
      <c r="I47830" s="4">
        <f t="shared" si="6053"/>
        <v>0.13612820498368255</v>
      </c>
      <c r="J47830">
        <f t="shared" si="6058"/>
        <v>3.4766732351457637</v>
      </c>
      <c r="L47830">
        <f t="shared" si="6054"/>
        <v>2022</v>
      </c>
      <c r="M47830">
        <f t="shared" si="6055"/>
        <v>8</v>
      </c>
      <c r="N47830">
        <f t="shared" si="6056"/>
        <v>10</v>
      </c>
      <c r="O47830">
        <f t="shared" si="6057"/>
        <v>3.4766732351457637</v>
      </c>
    </row>
    <row r="47831" spans="2:15" x14ac:dyDescent="0.25">
      <c r="B47831" s="3">
        <v>44783.760416666664</v>
      </c>
      <c r="C47831">
        <v>15.421900000000001</v>
      </c>
      <c r="D47831">
        <v>76.528000000000006</v>
      </c>
      <c r="E47831">
        <v>14.761699999999999</v>
      </c>
      <c r="F47831">
        <v>85.194000000000003</v>
      </c>
      <c r="G47831">
        <f t="shared" si="6051"/>
        <v>0.66020000000000145</v>
      </c>
      <c r="H47831" s="4">
        <f t="shared" si="6052"/>
        <v>0.46514183937458875</v>
      </c>
      <c r="I47831" s="4">
        <f t="shared" si="6053"/>
        <v>0.13514183937458873</v>
      </c>
      <c r="J47831">
        <f t="shared" si="6058"/>
        <v>3.3851826083783503</v>
      </c>
      <c r="L47831">
        <f t="shared" si="6054"/>
        <v>2022</v>
      </c>
      <c r="M47831">
        <f t="shared" si="6055"/>
        <v>8</v>
      </c>
      <c r="N47831">
        <f t="shared" si="6056"/>
        <v>10</v>
      </c>
      <c r="O47831">
        <f t="shared" si="6057"/>
        <v>3.3851826083783503</v>
      </c>
    </row>
    <row r="47832" spans="2:15" x14ac:dyDescent="0.25">
      <c r="B47832" s="3">
        <v>44783.770833333336</v>
      </c>
      <c r="C47832">
        <v>15.421900000000001</v>
      </c>
      <c r="D47832">
        <v>76.528000000000006</v>
      </c>
      <c r="E47832">
        <v>14.7601</v>
      </c>
      <c r="F47832">
        <v>84.653999999999996</v>
      </c>
      <c r="G47832">
        <f t="shared" si="6051"/>
        <v>0.66180000000000128</v>
      </c>
      <c r="H47832" s="4">
        <f t="shared" si="6052"/>
        <v>0.46626911435641138</v>
      </c>
      <c r="I47832" s="4">
        <f t="shared" si="6053"/>
        <v>0.13626911435641137</v>
      </c>
      <c r="J47832">
        <f t="shared" si="6058"/>
        <v>3.4898885591967472</v>
      </c>
      <c r="L47832">
        <f t="shared" si="6054"/>
        <v>2022</v>
      </c>
      <c r="M47832">
        <f t="shared" si="6055"/>
        <v>8</v>
      </c>
      <c r="N47832">
        <f t="shared" si="6056"/>
        <v>10</v>
      </c>
      <c r="O47832">
        <f t="shared" si="6057"/>
        <v>3.4898885591967472</v>
      </c>
    </row>
    <row r="47833" spans="2:15" x14ac:dyDescent="0.25">
      <c r="B47833" s="3">
        <v>44783.78125</v>
      </c>
      <c r="C47833">
        <v>15.418799999999999</v>
      </c>
      <c r="D47833">
        <v>76.528000000000006</v>
      </c>
      <c r="E47833">
        <v>14.7585</v>
      </c>
      <c r="F47833">
        <v>84.114999999999995</v>
      </c>
      <c r="G47833">
        <f t="shared" si="6051"/>
        <v>0.66029999999999944</v>
      </c>
      <c r="H47833" s="4">
        <f t="shared" si="6052"/>
        <v>0.46521229406095138</v>
      </c>
      <c r="I47833" s="4">
        <f t="shared" si="6053"/>
        <v>0.13521229406095137</v>
      </c>
      <c r="J47833">
        <f t="shared" si="6058"/>
        <v>3.3916589064958025</v>
      </c>
      <c r="L47833">
        <f t="shared" si="6054"/>
        <v>2022</v>
      </c>
      <c r="M47833">
        <f t="shared" si="6055"/>
        <v>8</v>
      </c>
      <c r="N47833">
        <f t="shared" si="6056"/>
        <v>10</v>
      </c>
      <c r="O47833">
        <f t="shared" si="6057"/>
        <v>3.3916589064958025</v>
      </c>
    </row>
    <row r="47834" spans="2:15" x14ac:dyDescent="0.25">
      <c r="B47834" s="3">
        <v>44783.791666666664</v>
      </c>
      <c r="C47834">
        <v>15.415800000000001</v>
      </c>
      <c r="D47834">
        <v>76.528000000000006</v>
      </c>
      <c r="E47834">
        <v>14.758900000000001</v>
      </c>
      <c r="F47834">
        <v>83.757000000000005</v>
      </c>
      <c r="G47834">
        <f t="shared" si="6051"/>
        <v>0.65690000000000026</v>
      </c>
      <c r="H47834" s="4">
        <f t="shared" si="6052"/>
        <v>0.4628168347245788</v>
      </c>
      <c r="I47834" s="4">
        <f t="shared" si="6053"/>
        <v>0.13281683472457878</v>
      </c>
      <c r="J47834">
        <f t="shared" si="6058"/>
        <v>3.1764664268156633</v>
      </c>
      <c r="L47834">
        <f t="shared" si="6054"/>
        <v>2022</v>
      </c>
      <c r="M47834">
        <f t="shared" si="6055"/>
        <v>8</v>
      </c>
      <c r="N47834">
        <f t="shared" si="6056"/>
        <v>10</v>
      </c>
      <c r="O47834">
        <f t="shared" si="6057"/>
        <v>3.1764664268156633</v>
      </c>
    </row>
    <row r="47835" spans="2:15" x14ac:dyDescent="0.25">
      <c r="B47835" s="3">
        <v>44783.802083333336</v>
      </c>
      <c r="C47835">
        <v>15.414300000000001</v>
      </c>
      <c r="D47835">
        <v>76.528000000000006</v>
      </c>
      <c r="E47835">
        <v>14.7544</v>
      </c>
      <c r="F47835">
        <v>83.221000000000004</v>
      </c>
      <c r="G47835">
        <f t="shared" si="6051"/>
        <v>0.65990000000000038</v>
      </c>
      <c r="H47835" s="4">
        <f t="shared" si="6052"/>
        <v>0.46493047531549619</v>
      </c>
      <c r="I47835" s="4">
        <f t="shared" si="6053"/>
        <v>0.13493047531549618</v>
      </c>
      <c r="J47835">
        <f t="shared" si="6058"/>
        <v>3.3658076755103292</v>
      </c>
      <c r="L47835">
        <f t="shared" si="6054"/>
        <v>2022</v>
      </c>
      <c r="M47835">
        <f t="shared" si="6055"/>
        <v>8</v>
      </c>
      <c r="N47835">
        <f t="shared" si="6056"/>
        <v>10</v>
      </c>
      <c r="O47835">
        <f t="shared" si="6057"/>
        <v>3.3658076755103292</v>
      </c>
    </row>
    <row r="47836" spans="2:15" x14ac:dyDescent="0.25">
      <c r="B47836" s="3">
        <v>44783.8125</v>
      </c>
      <c r="C47836">
        <v>15.414300000000001</v>
      </c>
      <c r="D47836">
        <v>76.528000000000006</v>
      </c>
      <c r="E47836">
        <v>14.751799999999999</v>
      </c>
      <c r="F47836">
        <v>82.864000000000004</v>
      </c>
      <c r="G47836">
        <f t="shared" si="6051"/>
        <v>0.66250000000000142</v>
      </c>
      <c r="H47836" s="4">
        <f t="shared" si="6052"/>
        <v>0.46676229716095891</v>
      </c>
      <c r="I47836" s="4">
        <f t="shared" si="6053"/>
        <v>0.13676229716095889</v>
      </c>
      <c r="J47836">
        <f t="shared" si="6058"/>
        <v>3.5364300213023454</v>
      </c>
      <c r="L47836">
        <f t="shared" si="6054"/>
        <v>2022</v>
      </c>
      <c r="M47836">
        <f t="shared" si="6055"/>
        <v>8</v>
      </c>
      <c r="N47836">
        <f t="shared" si="6056"/>
        <v>10</v>
      </c>
      <c r="O47836">
        <f t="shared" si="6057"/>
        <v>3.5364300213023454</v>
      </c>
    </row>
    <row r="47837" spans="2:15" x14ac:dyDescent="0.25">
      <c r="B47837" s="3">
        <v>44783.822916666664</v>
      </c>
      <c r="C47837">
        <v>15.414300000000001</v>
      </c>
      <c r="D47837">
        <v>76.528000000000006</v>
      </c>
      <c r="E47837">
        <v>14.7537</v>
      </c>
      <c r="F47837">
        <v>82.507999999999996</v>
      </c>
      <c r="G47837">
        <f t="shared" si="6051"/>
        <v>0.66060000000000052</v>
      </c>
      <c r="H47837" s="4">
        <f t="shared" si="6052"/>
        <v>0.46542365812004383</v>
      </c>
      <c r="I47837" s="4">
        <f t="shared" si="6053"/>
        <v>0.13542365812004381</v>
      </c>
      <c r="J47837">
        <f t="shared" si="6058"/>
        <v>3.4111418718473177</v>
      </c>
      <c r="L47837">
        <f t="shared" si="6054"/>
        <v>2022</v>
      </c>
      <c r="M47837">
        <f t="shared" si="6055"/>
        <v>8</v>
      </c>
      <c r="N47837">
        <f t="shared" si="6056"/>
        <v>10</v>
      </c>
      <c r="O47837">
        <f t="shared" si="6057"/>
        <v>3.4111418718473177</v>
      </c>
    </row>
    <row r="47838" spans="2:15" x14ac:dyDescent="0.25">
      <c r="B47838" s="3">
        <v>44783.833333333336</v>
      </c>
      <c r="C47838">
        <v>15.417400000000001</v>
      </c>
      <c r="D47838">
        <v>76.528000000000006</v>
      </c>
      <c r="E47838">
        <v>14.755000000000001</v>
      </c>
      <c r="F47838">
        <v>81.974999999999994</v>
      </c>
      <c r="G47838">
        <f t="shared" si="6051"/>
        <v>0.66239999999999988</v>
      </c>
      <c r="H47838" s="4">
        <f t="shared" si="6052"/>
        <v>0.46669184247459389</v>
      </c>
      <c r="I47838" s="4">
        <f t="shared" si="6053"/>
        <v>0.13669184247459387</v>
      </c>
      <c r="J47838">
        <f t="shared" si="6058"/>
        <v>3.5297537658420008</v>
      </c>
      <c r="L47838">
        <f t="shared" si="6054"/>
        <v>2022</v>
      </c>
      <c r="M47838">
        <f t="shared" si="6055"/>
        <v>8</v>
      </c>
      <c r="N47838">
        <f t="shared" si="6056"/>
        <v>10</v>
      </c>
      <c r="O47838">
        <f t="shared" si="6057"/>
        <v>3.5297537658420008</v>
      </c>
    </row>
    <row r="47839" spans="2:15" x14ac:dyDescent="0.25">
      <c r="B47839" s="3">
        <v>44783.84375</v>
      </c>
      <c r="C47839">
        <v>15.421900000000001</v>
      </c>
      <c r="D47839">
        <v>76.528000000000006</v>
      </c>
      <c r="E47839">
        <v>14.7585</v>
      </c>
      <c r="F47839">
        <v>81.620999999999995</v>
      </c>
      <c r="G47839">
        <f t="shared" si="6051"/>
        <v>0.6634000000000011</v>
      </c>
      <c r="H47839" s="4">
        <f t="shared" si="6052"/>
        <v>0.46739638933823391</v>
      </c>
      <c r="I47839" s="4">
        <f t="shared" si="6053"/>
        <v>0.13739638933823389</v>
      </c>
      <c r="J47839">
        <f t="shared" si="6058"/>
        <v>3.5969303400391959</v>
      </c>
      <c r="L47839">
        <f t="shared" si="6054"/>
        <v>2022</v>
      </c>
      <c r="M47839">
        <f t="shared" si="6055"/>
        <v>8</v>
      </c>
      <c r="N47839">
        <f t="shared" si="6056"/>
        <v>10</v>
      </c>
      <c r="O47839">
        <f t="shared" si="6057"/>
        <v>3.5969303400391959</v>
      </c>
    </row>
    <row r="47840" spans="2:15" x14ac:dyDescent="0.25">
      <c r="B47840" s="3">
        <v>44783.854166666664</v>
      </c>
      <c r="C47840">
        <v>15.421900000000001</v>
      </c>
      <c r="D47840">
        <v>76.528000000000006</v>
      </c>
      <c r="E47840">
        <v>14.762700000000001</v>
      </c>
      <c r="F47840">
        <v>81.09</v>
      </c>
      <c r="G47840">
        <f t="shared" si="6051"/>
        <v>0.65920000000000023</v>
      </c>
      <c r="H47840" s="4">
        <f t="shared" si="6052"/>
        <v>0.46443729251094878</v>
      </c>
      <c r="I47840" s="4">
        <f t="shared" si="6053"/>
        <v>0.13443729251094877</v>
      </c>
      <c r="J47840">
        <f t="shared" si="6058"/>
        <v>3.3209132714903458</v>
      </c>
      <c r="L47840">
        <f t="shared" si="6054"/>
        <v>2022</v>
      </c>
      <c r="M47840">
        <f t="shared" si="6055"/>
        <v>8</v>
      </c>
      <c r="N47840">
        <f t="shared" si="6056"/>
        <v>10</v>
      </c>
      <c r="O47840">
        <f t="shared" si="6057"/>
        <v>3.3209132714903458</v>
      </c>
    </row>
    <row r="47841" spans="2:15" x14ac:dyDescent="0.25">
      <c r="B47841" s="3">
        <v>44783.864583333336</v>
      </c>
      <c r="C47841">
        <v>15.426500000000001</v>
      </c>
      <c r="D47841">
        <v>76.528000000000006</v>
      </c>
      <c r="E47841">
        <v>14.764099999999999</v>
      </c>
      <c r="F47841">
        <v>80.558999999999997</v>
      </c>
      <c r="G47841">
        <f t="shared" si="6051"/>
        <v>0.66240000000000165</v>
      </c>
      <c r="H47841" s="4">
        <f t="shared" si="6052"/>
        <v>0.46669184247459511</v>
      </c>
      <c r="I47841" s="4">
        <f t="shared" si="6053"/>
        <v>0.13669184247459509</v>
      </c>
      <c r="J47841">
        <f t="shared" si="6058"/>
        <v>3.5297537658421168</v>
      </c>
      <c r="L47841">
        <f t="shared" si="6054"/>
        <v>2022</v>
      </c>
      <c r="M47841">
        <f t="shared" si="6055"/>
        <v>8</v>
      </c>
      <c r="N47841">
        <f t="shared" si="6056"/>
        <v>10</v>
      </c>
      <c r="O47841">
        <f t="shared" si="6057"/>
        <v>3.5297537658421168</v>
      </c>
    </row>
    <row r="47842" spans="2:15" x14ac:dyDescent="0.25">
      <c r="B47842" s="3">
        <v>44783.875</v>
      </c>
      <c r="C47842">
        <v>15.426500000000001</v>
      </c>
      <c r="D47842">
        <v>76.528000000000006</v>
      </c>
      <c r="E47842">
        <v>14.7675</v>
      </c>
      <c r="F47842">
        <v>80.206000000000003</v>
      </c>
      <c r="G47842">
        <f t="shared" si="6051"/>
        <v>0.6590000000000007</v>
      </c>
      <c r="H47842" s="4">
        <f t="shared" si="6052"/>
        <v>0.4642963831382213</v>
      </c>
      <c r="I47842" s="4">
        <f t="shared" si="6053"/>
        <v>0.13429638313822129</v>
      </c>
      <c r="J47842">
        <f t="shared" si="6058"/>
        <v>3.3081667023685699</v>
      </c>
      <c r="L47842">
        <f t="shared" si="6054"/>
        <v>2022</v>
      </c>
      <c r="M47842">
        <f t="shared" si="6055"/>
        <v>8</v>
      </c>
      <c r="N47842">
        <f t="shared" si="6056"/>
        <v>10</v>
      </c>
      <c r="O47842">
        <f t="shared" si="6057"/>
        <v>3.3081667023685699</v>
      </c>
    </row>
    <row r="47843" spans="2:15" x14ac:dyDescent="0.25">
      <c r="B47843" s="3">
        <v>44783.885416666664</v>
      </c>
      <c r="C47843">
        <v>15.4285</v>
      </c>
      <c r="D47843">
        <v>76.703000000000003</v>
      </c>
      <c r="E47843">
        <v>14.7659</v>
      </c>
      <c r="F47843">
        <v>79.677999999999997</v>
      </c>
      <c r="G47843">
        <f t="shared" si="6051"/>
        <v>0.66259999999999941</v>
      </c>
      <c r="H47843" s="4">
        <f t="shared" si="6052"/>
        <v>0.46683275184732148</v>
      </c>
      <c r="I47843" s="4">
        <f t="shared" si="6053"/>
        <v>0.13683275184732147</v>
      </c>
      <c r="J47843">
        <f t="shared" si="6058"/>
        <v>3.5431154561589726</v>
      </c>
      <c r="L47843">
        <f t="shared" si="6054"/>
        <v>2022</v>
      </c>
      <c r="M47843">
        <f t="shared" si="6055"/>
        <v>8</v>
      </c>
      <c r="N47843">
        <f t="shared" si="6056"/>
        <v>10</v>
      </c>
      <c r="O47843">
        <f t="shared" si="6057"/>
        <v>3.5431154561589726</v>
      </c>
    </row>
    <row r="47844" spans="2:15" x14ac:dyDescent="0.25">
      <c r="B47844" s="3">
        <v>44783.895833333336</v>
      </c>
      <c r="C47844">
        <v>15.430099999999999</v>
      </c>
      <c r="D47844">
        <v>76.703000000000003</v>
      </c>
      <c r="E47844">
        <v>14.7677</v>
      </c>
      <c r="F47844">
        <v>79.325999999999993</v>
      </c>
      <c r="G47844">
        <f t="shared" si="6051"/>
        <v>0.66239999999999988</v>
      </c>
      <c r="H47844" s="4">
        <f t="shared" si="6052"/>
        <v>0.46669184247459389</v>
      </c>
      <c r="I47844" s="4">
        <f t="shared" si="6053"/>
        <v>0.13669184247459387</v>
      </c>
      <c r="J47844">
        <f t="shared" si="6058"/>
        <v>3.5297537658420008</v>
      </c>
      <c r="L47844">
        <f t="shared" si="6054"/>
        <v>2022</v>
      </c>
      <c r="M47844">
        <f t="shared" si="6055"/>
        <v>8</v>
      </c>
      <c r="N47844">
        <f t="shared" si="6056"/>
        <v>10</v>
      </c>
      <c r="O47844">
        <f t="shared" si="6057"/>
        <v>3.5297537658420008</v>
      </c>
    </row>
    <row r="47845" spans="2:15" x14ac:dyDescent="0.25">
      <c r="B47845" s="3">
        <v>44783.90625</v>
      </c>
      <c r="C47845">
        <v>15.4316</v>
      </c>
      <c r="D47845">
        <v>76.703000000000003</v>
      </c>
      <c r="E47845">
        <v>14.769600000000001</v>
      </c>
      <c r="F47845">
        <v>78.974999999999994</v>
      </c>
      <c r="G47845">
        <f t="shared" si="6051"/>
        <v>0.66199999999999903</v>
      </c>
      <c r="H47845" s="4">
        <f t="shared" si="6052"/>
        <v>0.4664100237291377</v>
      </c>
      <c r="I47845" s="4">
        <f t="shared" si="6053"/>
        <v>0.13641002372913769</v>
      </c>
      <c r="J47845">
        <f t="shared" si="6058"/>
        <v>3.5031403803637673</v>
      </c>
      <c r="L47845">
        <f t="shared" si="6054"/>
        <v>2022</v>
      </c>
      <c r="M47845">
        <f t="shared" si="6055"/>
        <v>8</v>
      </c>
      <c r="N47845">
        <f t="shared" si="6056"/>
        <v>10</v>
      </c>
      <c r="O47845">
        <f t="shared" si="6057"/>
        <v>3.5031403803637673</v>
      </c>
    </row>
    <row r="47846" spans="2:15" x14ac:dyDescent="0.25">
      <c r="B47846" s="3">
        <v>44783.916666666664</v>
      </c>
      <c r="C47846">
        <v>15.4346</v>
      </c>
      <c r="D47846">
        <v>76.703000000000003</v>
      </c>
      <c r="E47846">
        <v>14.7721</v>
      </c>
      <c r="F47846">
        <v>78.8</v>
      </c>
      <c r="G47846">
        <f t="shared" si="6051"/>
        <v>0.66249999999999964</v>
      </c>
      <c r="H47846" s="4">
        <f t="shared" si="6052"/>
        <v>0.46676229716095768</v>
      </c>
      <c r="I47846" s="4">
        <f t="shared" si="6053"/>
        <v>0.13676229716095767</v>
      </c>
      <c r="J47846">
        <f t="shared" si="6058"/>
        <v>3.5364300213022291</v>
      </c>
      <c r="L47846">
        <f t="shared" si="6054"/>
        <v>2022</v>
      </c>
      <c r="M47846">
        <f t="shared" si="6055"/>
        <v>8</v>
      </c>
      <c r="N47846">
        <f t="shared" si="6056"/>
        <v>10</v>
      </c>
      <c r="O47846">
        <f t="shared" si="6057"/>
        <v>3.5364300213022291</v>
      </c>
    </row>
    <row r="47847" spans="2:15" x14ac:dyDescent="0.25">
      <c r="B47847" s="3">
        <v>44783.927083333336</v>
      </c>
      <c r="C47847">
        <v>15.433199999999999</v>
      </c>
      <c r="D47847">
        <v>76.703000000000003</v>
      </c>
      <c r="E47847">
        <v>14.775399999999999</v>
      </c>
      <c r="F47847">
        <v>78.448999999999998</v>
      </c>
      <c r="G47847">
        <f t="shared" si="6051"/>
        <v>0.65779999999999994</v>
      </c>
      <c r="H47847" s="4">
        <f t="shared" si="6052"/>
        <v>0.46345092690185374</v>
      </c>
      <c r="I47847" s="4">
        <f t="shared" si="6053"/>
        <v>0.13345092690185373</v>
      </c>
      <c r="J47847">
        <f t="shared" si="6058"/>
        <v>3.2324331407152243</v>
      </c>
      <c r="L47847">
        <f t="shared" si="6054"/>
        <v>2022</v>
      </c>
      <c r="M47847">
        <f t="shared" si="6055"/>
        <v>8</v>
      </c>
      <c r="N47847">
        <f t="shared" si="6056"/>
        <v>10</v>
      </c>
      <c r="O47847">
        <f t="shared" si="6057"/>
        <v>3.2324331407152243</v>
      </c>
    </row>
    <row r="47848" spans="2:15" x14ac:dyDescent="0.25">
      <c r="B47848" s="3">
        <v>44783.9375</v>
      </c>
      <c r="C47848">
        <v>15.4346</v>
      </c>
      <c r="D47848">
        <v>76.703000000000003</v>
      </c>
      <c r="E47848">
        <v>14.775</v>
      </c>
      <c r="F47848">
        <v>78.274000000000001</v>
      </c>
      <c r="G47848">
        <f t="shared" si="6051"/>
        <v>0.6595999999999993</v>
      </c>
      <c r="H47848" s="4">
        <f t="shared" si="6052"/>
        <v>0.46471911125640381</v>
      </c>
      <c r="I47848" s="4">
        <f t="shared" si="6053"/>
        <v>0.13471911125640379</v>
      </c>
      <c r="J47848">
        <f t="shared" si="6058"/>
        <v>3.3465135207413517</v>
      </c>
      <c r="L47848">
        <f t="shared" si="6054"/>
        <v>2022</v>
      </c>
      <c r="M47848">
        <f t="shared" si="6055"/>
        <v>8</v>
      </c>
      <c r="N47848">
        <f t="shared" si="6056"/>
        <v>10</v>
      </c>
      <c r="O47848">
        <f t="shared" si="6057"/>
        <v>3.3465135207413517</v>
      </c>
    </row>
    <row r="47849" spans="2:15" x14ac:dyDescent="0.25">
      <c r="B47849" s="3">
        <v>44783.947916666664</v>
      </c>
      <c r="C47849">
        <v>15.436199999999999</v>
      </c>
      <c r="D47849">
        <v>76.703000000000003</v>
      </c>
      <c r="E47849">
        <v>14.7775</v>
      </c>
      <c r="F47849">
        <v>78.097999999999999</v>
      </c>
      <c r="G47849">
        <f t="shared" si="6051"/>
        <v>0.65869999999999962</v>
      </c>
      <c r="H47849" s="4">
        <f t="shared" si="6052"/>
        <v>0.4640850190791288</v>
      </c>
      <c r="I47849" s="4">
        <f t="shared" si="6053"/>
        <v>0.13408501907912879</v>
      </c>
      <c r="J47849">
        <f t="shared" si="6058"/>
        <v>3.2891136177499836</v>
      </c>
      <c r="L47849">
        <f t="shared" si="6054"/>
        <v>2022</v>
      </c>
      <c r="M47849">
        <f t="shared" si="6055"/>
        <v>8</v>
      </c>
      <c r="N47849">
        <f t="shared" si="6056"/>
        <v>10</v>
      </c>
      <c r="O47849">
        <f t="shared" si="6057"/>
        <v>3.2891136177499836</v>
      </c>
    </row>
    <row r="47850" spans="2:15" x14ac:dyDescent="0.25">
      <c r="B47850" s="3">
        <v>44783.958333333336</v>
      </c>
      <c r="C47850">
        <v>15.436199999999999</v>
      </c>
      <c r="D47850">
        <v>76.703000000000003</v>
      </c>
      <c r="E47850">
        <v>14.7783</v>
      </c>
      <c r="F47850">
        <v>77.923000000000002</v>
      </c>
      <c r="G47850">
        <f t="shared" si="6051"/>
        <v>0.65789999999999971</v>
      </c>
      <c r="H47850" s="4">
        <f t="shared" si="6052"/>
        <v>0.46352138158821743</v>
      </c>
      <c r="I47850" s="4">
        <f t="shared" si="6053"/>
        <v>0.13352138158821741</v>
      </c>
      <c r="J47850">
        <f t="shared" si="6058"/>
        <v>3.2386956205168818</v>
      </c>
      <c r="L47850">
        <f t="shared" si="6054"/>
        <v>2022</v>
      </c>
      <c r="M47850">
        <f t="shared" si="6055"/>
        <v>8</v>
      </c>
      <c r="N47850">
        <f t="shared" si="6056"/>
        <v>10</v>
      </c>
      <c r="O47850">
        <f t="shared" si="6057"/>
        <v>3.2386956205168818</v>
      </c>
    </row>
    <row r="47851" spans="2:15" x14ac:dyDescent="0.25">
      <c r="B47851" s="3">
        <v>44783.96875</v>
      </c>
      <c r="C47851">
        <v>15.439299999999999</v>
      </c>
      <c r="D47851">
        <v>76.703000000000003</v>
      </c>
      <c r="E47851">
        <v>14.7788</v>
      </c>
      <c r="F47851">
        <v>77.573999999999998</v>
      </c>
      <c r="G47851">
        <f t="shared" si="6051"/>
        <v>0.66049999999999898</v>
      </c>
      <c r="H47851" s="4">
        <f t="shared" si="6052"/>
        <v>0.46535320343367886</v>
      </c>
      <c r="I47851" s="4">
        <f t="shared" si="6053"/>
        <v>0.13535320343367885</v>
      </c>
      <c r="J47851">
        <f t="shared" si="6058"/>
        <v>3.4046385304037736</v>
      </c>
      <c r="L47851">
        <f t="shared" si="6054"/>
        <v>2022</v>
      </c>
      <c r="M47851">
        <f t="shared" si="6055"/>
        <v>8</v>
      </c>
      <c r="N47851">
        <f t="shared" si="6056"/>
        <v>10</v>
      </c>
      <c r="O47851">
        <f t="shared" si="6057"/>
        <v>3.4046385304037736</v>
      </c>
    </row>
    <row r="47852" spans="2:15" x14ac:dyDescent="0.25">
      <c r="B47852" s="3">
        <v>44783.979166666664</v>
      </c>
      <c r="C47852">
        <v>15.4377</v>
      </c>
      <c r="D47852">
        <v>76.703000000000003</v>
      </c>
      <c r="E47852">
        <v>14.7773</v>
      </c>
      <c r="F47852">
        <v>77.573999999999998</v>
      </c>
      <c r="G47852">
        <f t="shared" si="6051"/>
        <v>0.66039999999999921</v>
      </c>
      <c r="H47852" s="4">
        <f t="shared" si="6052"/>
        <v>0.46528274874731507</v>
      </c>
      <c r="I47852" s="4">
        <f t="shared" si="6053"/>
        <v>0.13528274874731505</v>
      </c>
      <c r="J47852">
        <f t="shared" si="6058"/>
        <v>3.3981442112292566</v>
      </c>
      <c r="L47852">
        <f t="shared" si="6054"/>
        <v>2022</v>
      </c>
      <c r="M47852">
        <f t="shared" si="6055"/>
        <v>8</v>
      </c>
      <c r="N47852">
        <f t="shared" si="6056"/>
        <v>10</v>
      </c>
      <c r="O47852">
        <f t="shared" si="6057"/>
        <v>3.3981442112292566</v>
      </c>
    </row>
    <row r="47853" spans="2:15" x14ac:dyDescent="0.25">
      <c r="B47853" s="3">
        <v>44783.989583333336</v>
      </c>
      <c r="C47853">
        <v>15.439299999999999</v>
      </c>
      <c r="D47853">
        <v>76.703000000000003</v>
      </c>
      <c r="E47853">
        <v>14.7798</v>
      </c>
      <c r="F47853">
        <v>77.400000000000006</v>
      </c>
      <c r="G47853">
        <f t="shared" si="6051"/>
        <v>0.65949999999999953</v>
      </c>
      <c r="H47853" s="4">
        <f t="shared" si="6052"/>
        <v>0.46464865657004006</v>
      </c>
      <c r="I47853" s="4">
        <f t="shared" si="6053"/>
        <v>0.13464865657004005</v>
      </c>
      <c r="J47853">
        <f t="shared" si="6058"/>
        <v>3.340100050059553</v>
      </c>
      <c r="L47853">
        <f t="shared" si="6054"/>
        <v>2022</v>
      </c>
      <c r="M47853">
        <f t="shared" si="6055"/>
        <v>8</v>
      </c>
      <c r="N47853">
        <f t="shared" si="6056"/>
        <v>10</v>
      </c>
      <c r="O47853">
        <f t="shared" si="6057"/>
        <v>3.340100050059553</v>
      </c>
    </row>
    <row r="47854" spans="2:15" x14ac:dyDescent="0.25">
      <c r="B47854" s="3">
        <v>44784</v>
      </c>
      <c r="C47854">
        <v>15.4407</v>
      </c>
      <c r="D47854">
        <v>76.703000000000003</v>
      </c>
      <c r="E47854">
        <v>14.7807</v>
      </c>
      <c r="F47854">
        <v>77.224999999999994</v>
      </c>
      <c r="G47854">
        <f t="shared" si="6051"/>
        <v>0.66000000000000014</v>
      </c>
      <c r="H47854" s="4">
        <f t="shared" si="6052"/>
        <v>0.46500093000185999</v>
      </c>
      <c r="I47854" s="4">
        <f t="shared" si="6053"/>
        <v>0.13500093000185998</v>
      </c>
      <c r="J47854">
        <f t="shared" si="6058"/>
        <v>3.3722570007038479</v>
      </c>
      <c r="L47854">
        <f t="shared" si="6054"/>
        <v>2022</v>
      </c>
      <c r="M47854">
        <f t="shared" si="6055"/>
        <v>8</v>
      </c>
      <c r="N47854">
        <f t="shared" si="6056"/>
        <v>11</v>
      </c>
      <c r="O47854">
        <f t="shared" si="6057"/>
        <v>3.3722570007038479</v>
      </c>
    </row>
    <row r="47855" spans="2:15" x14ac:dyDescent="0.25">
      <c r="B47855" s="3">
        <v>44784.010416666664</v>
      </c>
      <c r="C47855">
        <v>15.4407</v>
      </c>
      <c r="D47855">
        <v>76.703000000000003</v>
      </c>
      <c r="E47855">
        <v>14.780200000000001</v>
      </c>
      <c r="F47855">
        <v>77.05</v>
      </c>
      <c r="G47855">
        <f t="shared" si="6051"/>
        <v>0.66049999999999898</v>
      </c>
      <c r="H47855" s="4">
        <f t="shared" si="6052"/>
        <v>0.46535320343367886</v>
      </c>
      <c r="I47855" s="4">
        <f t="shared" si="6053"/>
        <v>0.13535320343367885</v>
      </c>
      <c r="J47855">
        <f t="shared" si="6058"/>
        <v>3.4046385304037736</v>
      </c>
      <c r="L47855">
        <f t="shared" si="6054"/>
        <v>2022</v>
      </c>
      <c r="M47855">
        <f t="shared" si="6055"/>
        <v>8</v>
      </c>
      <c r="N47855">
        <f t="shared" si="6056"/>
        <v>11</v>
      </c>
      <c r="O47855">
        <f t="shared" si="6057"/>
        <v>3.4046385304037736</v>
      </c>
    </row>
    <row r="47856" spans="2:15" x14ac:dyDescent="0.25">
      <c r="B47856" s="3">
        <v>44784.020833333336</v>
      </c>
      <c r="C47856">
        <v>15.436199999999999</v>
      </c>
      <c r="D47856">
        <v>76.703000000000003</v>
      </c>
      <c r="E47856">
        <v>14.7796</v>
      </c>
      <c r="F47856">
        <v>76.876000000000005</v>
      </c>
      <c r="G47856">
        <f t="shared" si="6051"/>
        <v>0.65659999999999918</v>
      </c>
      <c r="H47856" s="4">
        <f t="shared" si="6052"/>
        <v>0.46260547066548624</v>
      </c>
      <c r="I47856" s="4">
        <f t="shared" si="6053"/>
        <v>0.13260547066548622</v>
      </c>
      <c r="J47856">
        <f t="shared" si="6058"/>
        <v>3.1579684933672163</v>
      </c>
      <c r="L47856">
        <f t="shared" si="6054"/>
        <v>2022</v>
      </c>
      <c r="M47856">
        <f t="shared" si="6055"/>
        <v>8</v>
      </c>
      <c r="N47856">
        <f t="shared" si="6056"/>
        <v>11</v>
      </c>
      <c r="O47856">
        <f t="shared" si="6057"/>
        <v>3.1579684933672163</v>
      </c>
    </row>
    <row r="47857" spans="2:15" x14ac:dyDescent="0.25">
      <c r="B47857" s="3">
        <v>44784.03125</v>
      </c>
      <c r="C47857">
        <v>15.4377</v>
      </c>
      <c r="D47857">
        <v>76.703000000000003</v>
      </c>
      <c r="E47857">
        <v>14.7782</v>
      </c>
      <c r="F47857">
        <v>76.876000000000005</v>
      </c>
      <c r="G47857">
        <f t="shared" si="6051"/>
        <v>0.65949999999999953</v>
      </c>
      <c r="H47857" s="4">
        <f t="shared" si="6052"/>
        <v>0.46464865657004006</v>
      </c>
      <c r="I47857" s="4">
        <f t="shared" si="6053"/>
        <v>0.13464865657004005</v>
      </c>
      <c r="J47857">
        <f t="shared" si="6058"/>
        <v>3.340100050059553</v>
      </c>
      <c r="L47857">
        <f t="shared" si="6054"/>
        <v>2022</v>
      </c>
      <c r="M47857">
        <f t="shared" si="6055"/>
        <v>8</v>
      </c>
      <c r="N47857">
        <f t="shared" si="6056"/>
        <v>11</v>
      </c>
      <c r="O47857">
        <f t="shared" si="6057"/>
        <v>3.340100050059553</v>
      </c>
    </row>
    <row r="47858" spans="2:15" x14ac:dyDescent="0.25">
      <c r="B47858" s="3">
        <v>44784.041666666664</v>
      </c>
      <c r="C47858">
        <v>15.439299999999999</v>
      </c>
      <c r="D47858">
        <v>76.703000000000003</v>
      </c>
      <c r="E47858">
        <v>14.779199999999999</v>
      </c>
      <c r="F47858">
        <v>76.703000000000003</v>
      </c>
      <c r="G47858">
        <f t="shared" si="6051"/>
        <v>0.66009999999999991</v>
      </c>
      <c r="H47858" s="4">
        <f t="shared" si="6052"/>
        <v>0.46507138468822384</v>
      </c>
      <c r="I47858" s="4">
        <f t="shared" si="6053"/>
        <v>0.13507138468822383</v>
      </c>
      <c r="J47858">
        <f t="shared" si="6058"/>
        <v>3.3787153090541642</v>
      </c>
      <c r="L47858">
        <f t="shared" si="6054"/>
        <v>2022</v>
      </c>
      <c r="M47858">
        <f t="shared" si="6055"/>
        <v>8</v>
      </c>
      <c r="N47858">
        <f t="shared" si="6056"/>
        <v>11</v>
      </c>
      <c r="O47858">
        <f t="shared" si="6057"/>
        <v>3.3787153090541642</v>
      </c>
    </row>
    <row r="47859" spans="2:15" x14ac:dyDescent="0.25">
      <c r="B47859" s="3">
        <v>44784.052083333336</v>
      </c>
      <c r="C47859">
        <v>15.436199999999999</v>
      </c>
      <c r="D47859">
        <v>76.703000000000003</v>
      </c>
      <c r="E47859">
        <v>14.777200000000001</v>
      </c>
      <c r="F47859">
        <v>76.528000000000006</v>
      </c>
      <c r="G47859">
        <f t="shared" si="6051"/>
        <v>0.65899999999999892</v>
      </c>
      <c r="H47859" s="4">
        <f t="shared" si="6052"/>
        <v>0.46429638313821997</v>
      </c>
      <c r="I47859" s="4">
        <f t="shared" si="6053"/>
        <v>0.13429638313821995</v>
      </c>
      <c r="J47859">
        <f t="shared" si="6058"/>
        <v>3.3081667023684469</v>
      </c>
      <c r="L47859">
        <f t="shared" si="6054"/>
        <v>2022</v>
      </c>
      <c r="M47859">
        <f t="shared" si="6055"/>
        <v>8</v>
      </c>
      <c r="N47859">
        <f t="shared" si="6056"/>
        <v>11</v>
      </c>
      <c r="O47859">
        <f t="shared" si="6057"/>
        <v>3.3081667023684469</v>
      </c>
    </row>
    <row r="47860" spans="2:15" x14ac:dyDescent="0.25">
      <c r="B47860" s="3">
        <v>44784.0625</v>
      </c>
      <c r="C47860">
        <v>15.4346</v>
      </c>
      <c r="D47860">
        <v>76.703000000000003</v>
      </c>
      <c r="E47860">
        <v>14.7753</v>
      </c>
      <c r="F47860">
        <v>76.353999999999999</v>
      </c>
      <c r="G47860">
        <f t="shared" si="6051"/>
        <v>0.6593</v>
      </c>
      <c r="H47860" s="4">
        <f t="shared" si="6052"/>
        <v>0.46450774719731247</v>
      </c>
      <c r="I47860" s="4">
        <f t="shared" si="6053"/>
        <v>0.13450774719731245</v>
      </c>
      <c r="J47860">
        <f t="shared" si="6058"/>
        <v>3.3272999332333311</v>
      </c>
      <c r="L47860">
        <f t="shared" si="6054"/>
        <v>2022</v>
      </c>
      <c r="M47860">
        <f t="shared" si="6055"/>
        <v>8</v>
      </c>
      <c r="N47860">
        <f t="shared" si="6056"/>
        <v>11</v>
      </c>
      <c r="O47860">
        <f t="shared" si="6057"/>
        <v>3.3272999332333311</v>
      </c>
    </row>
    <row r="47861" spans="2:15" x14ac:dyDescent="0.25">
      <c r="B47861" s="3">
        <v>44784.072916666664</v>
      </c>
      <c r="C47861">
        <v>15.436199999999999</v>
      </c>
      <c r="D47861">
        <v>76.703000000000003</v>
      </c>
      <c r="E47861">
        <v>14.7738</v>
      </c>
      <c r="F47861">
        <v>76.353999999999999</v>
      </c>
      <c r="G47861">
        <f t="shared" si="6051"/>
        <v>0.66239999999999988</v>
      </c>
      <c r="H47861" s="4">
        <f t="shared" si="6052"/>
        <v>0.46669184247459389</v>
      </c>
      <c r="I47861" s="4">
        <f t="shared" si="6053"/>
        <v>0.13669184247459387</v>
      </c>
      <c r="J47861">
        <f t="shared" si="6058"/>
        <v>3.5297537658420008</v>
      </c>
      <c r="L47861">
        <f t="shared" si="6054"/>
        <v>2022</v>
      </c>
      <c r="M47861">
        <f t="shared" si="6055"/>
        <v>8</v>
      </c>
      <c r="N47861">
        <f t="shared" si="6056"/>
        <v>11</v>
      </c>
      <c r="O47861">
        <f t="shared" si="6057"/>
        <v>3.5297537658420008</v>
      </c>
    </row>
    <row r="47862" spans="2:15" x14ac:dyDescent="0.25">
      <c r="B47862" s="3">
        <v>44784.083333333336</v>
      </c>
      <c r="C47862">
        <v>15.4336</v>
      </c>
      <c r="D47862">
        <v>76.876000000000005</v>
      </c>
      <c r="E47862">
        <v>14.773300000000001</v>
      </c>
      <c r="F47862">
        <v>76.180999999999997</v>
      </c>
      <c r="G47862">
        <f t="shared" si="6051"/>
        <v>0.66029999999999944</v>
      </c>
      <c r="H47862" s="4">
        <f t="shared" si="6052"/>
        <v>0.46521229406095138</v>
      </c>
      <c r="I47862" s="4">
        <f t="shared" si="6053"/>
        <v>0.13521229406095137</v>
      </c>
      <c r="J47862">
        <f t="shared" si="6058"/>
        <v>3.3916589064958025</v>
      </c>
      <c r="L47862">
        <f t="shared" si="6054"/>
        <v>2022</v>
      </c>
      <c r="M47862">
        <f t="shared" si="6055"/>
        <v>8</v>
      </c>
      <c r="N47862">
        <f t="shared" si="6056"/>
        <v>11</v>
      </c>
      <c r="O47862">
        <f t="shared" si="6057"/>
        <v>3.3916589064958025</v>
      </c>
    </row>
    <row r="47863" spans="2:15" x14ac:dyDescent="0.25">
      <c r="B47863" s="3">
        <v>44784.09375</v>
      </c>
      <c r="C47863">
        <v>15.4352</v>
      </c>
      <c r="D47863">
        <v>76.876000000000005</v>
      </c>
      <c r="E47863">
        <v>14.7698</v>
      </c>
      <c r="F47863">
        <v>76.006</v>
      </c>
      <c r="G47863">
        <f t="shared" si="6051"/>
        <v>0.66539999999999999</v>
      </c>
      <c r="H47863" s="4">
        <f t="shared" si="6052"/>
        <v>0.46880548306551156</v>
      </c>
      <c r="I47863" s="4">
        <f t="shared" si="6053"/>
        <v>0.13880548306551155</v>
      </c>
      <c r="J47863">
        <f t="shared" si="6058"/>
        <v>3.7340665538245519</v>
      </c>
      <c r="L47863">
        <f t="shared" si="6054"/>
        <v>2022</v>
      </c>
      <c r="M47863">
        <f t="shared" si="6055"/>
        <v>8</v>
      </c>
      <c r="N47863">
        <f t="shared" si="6056"/>
        <v>11</v>
      </c>
      <c r="O47863">
        <f t="shared" si="6057"/>
        <v>3.7340665538245519</v>
      </c>
    </row>
    <row r="47864" spans="2:15" x14ac:dyDescent="0.25">
      <c r="B47864" s="3">
        <v>44784.104166666664</v>
      </c>
      <c r="C47864">
        <v>15.4322</v>
      </c>
      <c r="D47864">
        <v>76.876000000000005</v>
      </c>
      <c r="E47864">
        <v>14.7698</v>
      </c>
      <c r="F47864">
        <v>76.006</v>
      </c>
      <c r="G47864">
        <f t="shared" si="6051"/>
        <v>0.66239999999999988</v>
      </c>
      <c r="H47864" s="4">
        <f t="shared" si="6052"/>
        <v>0.46669184247459389</v>
      </c>
      <c r="I47864" s="4">
        <f t="shared" si="6053"/>
        <v>0.13669184247459387</v>
      </c>
      <c r="J47864">
        <f t="shared" si="6058"/>
        <v>3.5297537658420008</v>
      </c>
      <c r="L47864">
        <f t="shared" si="6054"/>
        <v>2022</v>
      </c>
      <c r="M47864">
        <f t="shared" si="6055"/>
        <v>8</v>
      </c>
      <c r="N47864">
        <f t="shared" si="6056"/>
        <v>11</v>
      </c>
      <c r="O47864">
        <f t="shared" si="6057"/>
        <v>3.5297537658420008</v>
      </c>
    </row>
    <row r="47865" spans="2:15" x14ac:dyDescent="0.25">
      <c r="B47865" s="3">
        <v>44784.114583333336</v>
      </c>
      <c r="C47865">
        <v>15.4352</v>
      </c>
      <c r="D47865">
        <v>76.876000000000005</v>
      </c>
      <c r="E47865">
        <v>14.769299999999999</v>
      </c>
      <c r="F47865">
        <v>75.831999999999994</v>
      </c>
      <c r="G47865">
        <f t="shared" si="6051"/>
        <v>0.6659000000000006</v>
      </c>
      <c r="H47865" s="4">
        <f t="shared" si="6052"/>
        <v>0.46915775649733155</v>
      </c>
      <c r="I47865" s="4">
        <f t="shared" si="6053"/>
        <v>0.13915775649733153</v>
      </c>
      <c r="J47865">
        <f t="shared" si="6058"/>
        <v>3.7689361959542125</v>
      </c>
      <c r="L47865">
        <f t="shared" si="6054"/>
        <v>2022</v>
      </c>
      <c r="M47865">
        <f t="shared" si="6055"/>
        <v>8</v>
      </c>
      <c r="N47865">
        <f t="shared" si="6056"/>
        <v>11</v>
      </c>
      <c r="O47865">
        <f t="shared" si="6057"/>
        <v>3.7689361959542125</v>
      </c>
    </row>
    <row r="47866" spans="2:15" x14ac:dyDescent="0.25">
      <c r="B47866" s="3">
        <v>44784.125</v>
      </c>
      <c r="C47866">
        <v>15.4306</v>
      </c>
      <c r="D47866">
        <v>76.876000000000005</v>
      </c>
      <c r="E47866">
        <v>14.768800000000001</v>
      </c>
      <c r="F47866">
        <v>75.659000000000006</v>
      </c>
      <c r="G47866">
        <f t="shared" si="6051"/>
        <v>0.6617999999999995</v>
      </c>
      <c r="H47866" s="4">
        <f t="shared" si="6052"/>
        <v>0.46626911435641022</v>
      </c>
      <c r="I47866" s="4">
        <f t="shared" si="6053"/>
        <v>0.1362691143564102</v>
      </c>
      <c r="J47866">
        <f t="shared" si="6058"/>
        <v>3.4898885591966353</v>
      </c>
      <c r="L47866">
        <f t="shared" si="6054"/>
        <v>2022</v>
      </c>
      <c r="M47866">
        <f t="shared" si="6055"/>
        <v>8</v>
      </c>
      <c r="N47866">
        <f t="shared" si="6056"/>
        <v>11</v>
      </c>
      <c r="O47866">
        <f t="shared" si="6057"/>
        <v>3.4898885591966353</v>
      </c>
    </row>
    <row r="47867" spans="2:15" x14ac:dyDescent="0.25">
      <c r="B47867" s="3">
        <v>44784.135416666664</v>
      </c>
      <c r="C47867">
        <v>15.4306</v>
      </c>
      <c r="D47867">
        <v>76.876000000000005</v>
      </c>
      <c r="E47867">
        <v>14.763999999999999</v>
      </c>
      <c r="F47867">
        <v>75.483999999999995</v>
      </c>
      <c r="G47867">
        <f t="shared" si="6051"/>
        <v>0.66660000000000075</v>
      </c>
      <c r="H47867" s="4">
        <f t="shared" si="6052"/>
        <v>0.46965093930187907</v>
      </c>
      <c r="I47867" s="4">
        <f t="shared" si="6053"/>
        <v>0.13965093930187905</v>
      </c>
      <c r="J47867">
        <f t="shared" si="6058"/>
        <v>3.8181507765436624</v>
      </c>
      <c r="L47867">
        <f t="shared" si="6054"/>
        <v>2022</v>
      </c>
      <c r="M47867">
        <f t="shared" si="6055"/>
        <v>8</v>
      </c>
      <c r="N47867">
        <f t="shared" si="6056"/>
        <v>11</v>
      </c>
      <c r="O47867">
        <f t="shared" si="6057"/>
        <v>3.8181507765436624</v>
      </c>
    </row>
    <row r="47868" spans="2:15" x14ac:dyDescent="0.25">
      <c r="B47868" s="3">
        <v>44784.145833333336</v>
      </c>
      <c r="C47868">
        <v>15.4275</v>
      </c>
      <c r="D47868">
        <v>76.876000000000005</v>
      </c>
      <c r="E47868">
        <v>14.7624</v>
      </c>
      <c r="F47868">
        <v>75.483999999999995</v>
      </c>
      <c r="G47868">
        <f t="shared" si="6051"/>
        <v>0.66510000000000069</v>
      </c>
      <c r="H47868" s="4">
        <f t="shared" si="6052"/>
        <v>0.46859411900642023</v>
      </c>
      <c r="I47868" s="4">
        <f t="shared" si="6053"/>
        <v>0.13859411900642021</v>
      </c>
      <c r="J47868">
        <f t="shared" si="6058"/>
        <v>3.7132577421562054</v>
      </c>
      <c r="L47868">
        <f t="shared" si="6054"/>
        <v>2022</v>
      </c>
      <c r="M47868">
        <f t="shared" si="6055"/>
        <v>8</v>
      </c>
      <c r="N47868">
        <f t="shared" si="6056"/>
        <v>11</v>
      </c>
      <c r="O47868">
        <f t="shared" si="6057"/>
        <v>3.7132577421562054</v>
      </c>
    </row>
    <row r="47869" spans="2:15" x14ac:dyDescent="0.25">
      <c r="B47869" s="3">
        <v>44784.15625</v>
      </c>
      <c r="C47869">
        <v>15.4291</v>
      </c>
      <c r="D47869">
        <v>76.876000000000005</v>
      </c>
      <c r="E47869">
        <v>14.759</v>
      </c>
      <c r="F47869">
        <v>75.311999999999998</v>
      </c>
      <c r="G47869">
        <f t="shared" ref="G47869:G47932" si="6059">C47869-E47869</f>
        <v>0.6700999999999997</v>
      </c>
      <c r="H47869" s="4">
        <f t="shared" ref="H47869:H47932" si="6060">1000*G47869/2.2/(2.54^2)/100</f>
        <v>0.47211685332461539</v>
      </c>
      <c r="I47869" s="4">
        <f t="shared" ref="I47869:I47932" si="6061">H47869-($Y$1-$Y$2)/100</f>
        <v>0.14211685332461538</v>
      </c>
      <c r="J47869">
        <f t="shared" si="6058"/>
        <v>4.071264784517254</v>
      </c>
      <c r="L47869">
        <f t="shared" ref="L47869:L47932" si="6062">YEAR(B47869)</f>
        <v>2022</v>
      </c>
      <c r="M47869">
        <f t="shared" ref="M47869:M47932" si="6063">MONTH(B47869)</f>
        <v>8</v>
      </c>
      <c r="N47869">
        <f t="shared" ref="N47869:N47932" si="6064">DAY(B47869)</f>
        <v>11</v>
      </c>
      <c r="O47869">
        <f t="shared" ref="O47869:O47932" si="6065">J47869</f>
        <v>4.071264784517254</v>
      </c>
    </row>
    <row r="47870" spans="2:15" x14ac:dyDescent="0.25">
      <c r="B47870" s="3">
        <v>44784.166666666664</v>
      </c>
      <c r="C47870">
        <v>15.4275</v>
      </c>
      <c r="D47870">
        <v>76.876000000000005</v>
      </c>
      <c r="E47870">
        <v>14.7585</v>
      </c>
      <c r="F47870">
        <v>75.138999999999996</v>
      </c>
      <c r="G47870">
        <f t="shared" si="6059"/>
        <v>0.66900000000000048</v>
      </c>
      <c r="H47870" s="4">
        <f t="shared" si="6060"/>
        <v>0.47134185177461296</v>
      </c>
      <c r="I47870" s="4">
        <f t="shared" si="6061"/>
        <v>0.14134185177461295</v>
      </c>
      <c r="J47870">
        <f t="shared" si="6058"/>
        <v>3.9904391910184325</v>
      </c>
      <c r="L47870">
        <f t="shared" si="6062"/>
        <v>2022</v>
      </c>
      <c r="M47870">
        <f t="shared" si="6063"/>
        <v>8</v>
      </c>
      <c r="N47870">
        <f t="shared" si="6064"/>
        <v>11</v>
      </c>
      <c r="O47870">
        <f t="shared" si="6065"/>
        <v>3.9904391910184325</v>
      </c>
    </row>
    <row r="47871" spans="2:15" x14ac:dyDescent="0.25">
      <c r="B47871" s="3">
        <v>44784.177083333336</v>
      </c>
      <c r="C47871">
        <v>15.4261</v>
      </c>
      <c r="D47871">
        <v>76.876000000000005</v>
      </c>
      <c r="E47871">
        <v>14.757</v>
      </c>
      <c r="F47871">
        <v>75.138999999999996</v>
      </c>
      <c r="G47871">
        <f t="shared" si="6059"/>
        <v>0.66910000000000025</v>
      </c>
      <c r="H47871" s="4">
        <f t="shared" si="6060"/>
        <v>0.47141230646097676</v>
      </c>
      <c r="I47871" s="4">
        <f t="shared" si="6061"/>
        <v>0.14141230646097674</v>
      </c>
      <c r="J47871">
        <f t="shared" si="6058"/>
        <v>3.9977383232926669</v>
      </c>
      <c r="L47871">
        <f t="shared" si="6062"/>
        <v>2022</v>
      </c>
      <c r="M47871">
        <f t="shared" si="6063"/>
        <v>8</v>
      </c>
      <c r="N47871">
        <f t="shared" si="6064"/>
        <v>11</v>
      </c>
      <c r="O47871">
        <f t="shared" si="6065"/>
        <v>3.9977383232926669</v>
      </c>
    </row>
    <row r="47872" spans="2:15" x14ac:dyDescent="0.25">
      <c r="B47872" s="3">
        <v>44784.1875</v>
      </c>
      <c r="C47872">
        <v>15.4275</v>
      </c>
      <c r="D47872">
        <v>76.876000000000005</v>
      </c>
      <c r="E47872">
        <v>14.756600000000001</v>
      </c>
      <c r="F47872">
        <v>74.963999999999999</v>
      </c>
      <c r="G47872">
        <f t="shared" si="6059"/>
        <v>0.67089999999999961</v>
      </c>
      <c r="H47872" s="4">
        <f t="shared" si="6060"/>
        <v>0.47268049081552682</v>
      </c>
      <c r="I47872" s="4">
        <f t="shared" si="6061"/>
        <v>0.14268049081552681</v>
      </c>
      <c r="J47872">
        <f t="shared" si="6058"/>
        <v>4.1307901826215714</v>
      </c>
      <c r="L47872">
        <f t="shared" si="6062"/>
        <v>2022</v>
      </c>
      <c r="M47872">
        <f t="shared" si="6063"/>
        <v>8</v>
      </c>
      <c r="N47872">
        <f t="shared" si="6064"/>
        <v>11</v>
      </c>
      <c r="O47872">
        <f t="shared" si="6065"/>
        <v>4.1307901826215714</v>
      </c>
    </row>
    <row r="47873" spans="2:15" x14ac:dyDescent="0.25">
      <c r="B47873" s="3">
        <v>44784.197916666664</v>
      </c>
      <c r="C47873">
        <v>15.4261</v>
      </c>
      <c r="D47873">
        <v>76.876000000000005</v>
      </c>
      <c r="E47873">
        <v>14.756</v>
      </c>
      <c r="F47873">
        <v>74.790999999999997</v>
      </c>
      <c r="G47873">
        <f t="shared" si="6059"/>
        <v>0.6700999999999997</v>
      </c>
      <c r="H47873" s="4">
        <f t="shared" si="6060"/>
        <v>0.47211685332461539</v>
      </c>
      <c r="I47873" s="4">
        <f t="shared" si="6061"/>
        <v>0.14211685332461538</v>
      </c>
      <c r="J47873">
        <f t="shared" si="6058"/>
        <v>4.071264784517254</v>
      </c>
      <c r="L47873">
        <f t="shared" si="6062"/>
        <v>2022</v>
      </c>
      <c r="M47873">
        <f t="shared" si="6063"/>
        <v>8</v>
      </c>
      <c r="N47873">
        <f t="shared" si="6064"/>
        <v>11</v>
      </c>
      <c r="O47873">
        <f t="shared" si="6065"/>
        <v>4.071264784517254</v>
      </c>
    </row>
    <row r="47874" spans="2:15" x14ac:dyDescent="0.25">
      <c r="B47874" s="3">
        <v>44784.208333333336</v>
      </c>
      <c r="C47874">
        <v>15.4261</v>
      </c>
      <c r="D47874">
        <v>76.876000000000005</v>
      </c>
      <c r="E47874">
        <v>14.754099999999999</v>
      </c>
      <c r="F47874">
        <v>74.619</v>
      </c>
      <c r="G47874">
        <f t="shared" si="6059"/>
        <v>0.6720000000000006</v>
      </c>
      <c r="H47874" s="4">
        <f t="shared" si="6060"/>
        <v>0.47345549236553053</v>
      </c>
      <c r="I47874" s="4">
        <f t="shared" si="6061"/>
        <v>0.14345549236553051</v>
      </c>
      <c r="J47874">
        <f t="shared" si="6058"/>
        <v>4.2136678971350534</v>
      </c>
      <c r="L47874">
        <f t="shared" si="6062"/>
        <v>2022</v>
      </c>
      <c r="M47874">
        <f t="shared" si="6063"/>
        <v>8</v>
      </c>
      <c r="N47874">
        <f t="shared" si="6064"/>
        <v>11</v>
      </c>
      <c r="O47874">
        <f t="shared" si="6065"/>
        <v>4.2136678971350534</v>
      </c>
    </row>
    <row r="47875" spans="2:15" x14ac:dyDescent="0.25">
      <c r="B47875" s="3">
        <v>44784.21875</v>
      </c>
      <c r="C47875">
        <v>15.4245</v>
      </c>
      <c r="D47875">
        <v>76.876000000000005</v>
      </c>
      <c r="E47875">
        <v>14.7521</v>
      </c>
      <c r="F47875">
        <v>74.445999999999998</v>
      </c>
      <c r="G47875">
        <f t="shared" si="6059"/>
        <v>0.67239999999999966</v>
      </c>
      <c r="H47875" s="4">
        <f t="shared" si="6060"/>
        <v>0.47373731111098555</v>
      </c>
      <c r="I47875" s="4">
        <f t="shared" si="6061"/>
        <v>0.14373731111098553</v>
      </c>
      <c r="J47875">
        <f t="shared" si="6058"/>
        <v>4.2441028934513678</v>
      </c>
      <c r="L47875">
        <f t="shared" si="6062"/>
        <v>2022</v>
      </c>
      <c r="M47875">
        <f t="shared" si="6063"/>
        <v>8</v>
      </c>
      <c r="N47875">
        <f t="shared" si="6064"/>
        <v>11</v>
      </c>
      <c r="O47875">
        <f t="shared" si="6065"/>
        <v>4.2441028934513678</v>
      </c>
    </row>
    <row r="47876" spans="2:15" x14ac:dyDescent="0.25">
      <c r="B47876" s="3">
        <v>44784.229166666664</v>
      </c>
      <c r="C47876">
        <v>15.4275</v>
      </c>
      <c r="D47876">
        <v>76.876000000000005</v>
      </c>
      <c r="E47876">
        <v>14.7506</v>
      </c>
      <c r="F47876">
        <v>74.445999999999998</v>
      </c>
      <c r="G47876">
        <f t="shared" si="6059"/>
        <v>0.67689999999999984</v>
      </c>
      <c r="H47876" s="4">
        <f t="shared" si="6060"/>
        <v>0.47690777199736201</v>
      </c>
      <c r="I47876" s="4">
        <f t="shared" si="6061"/>
        <v>0.14690777199736199</v>
      </c>
      <c r="J47876">
        <f t="shared" si="6058"/>
        <v>4.5976151548322921</v>
      </c>
      <c r="L47876">
        <f t="shared" si="6062"/>
        <v>2022</v>
      </c>
      <c r="M47876">
        <f t="shared" si="6063"/>
        <v>8</v>
      </c>
      <c r="N47876">
        <f t="shared" si="6064"/>
        <v>11</v>
      </c>
      <c r="O47876">
        <f t="shared" si="6065"/>
        <v>4.5976151548322921</v>
      </c>
    </row>
    <row r="47877" spans="2:15" x14ac:dyDescent="0.25">
      <c r="B47877" s="3">
        <v>44784.239583333336</v>
      </c>
      <c r="C47877">
        <v>15.4322</v>
      </c>
      <c r="D47877">
        <v>76.876000000000005</v>
      </c>
      <c r="E47877">
        <v>14.7531</v>
      </c>
      <c r="F47877">
        <v>74.271000000000001</v>
      </c>
      <c r="G47877">
        <f t="shared" si="6059"/>
        <v>0.67910000000000004</v>
      </c>
      <c r="H47877" s="4">
        <f t="shared" si="6060"/>
        <v>0.47845777509736842</v>
      </c>
      <c r="I47877" s="4">
        <f t="shared" si="6061"/>
        <v>0.14845777509736841</v>
      </c>
      <c r="J47877">
        <f t="shared" ref="J47877:J47940" si="6066">IF(I47877&lt;0,0,5212.7*I47877^3.6671)</f>
        <v>4.7780193075201876</v>
      </c>
      <c r="L47877">
        <f t="shared" si="6062"/>
        <v>2022</v>
      </c>
      <c r="M47877">
        <f t="shared" si="6063"/>
        <v>8</v>
      </c>
      <c r="N47877">
        <f t="shared" si="6064"/>
        <v>11</v>
      </c>
      <c r="O47877">
        <f t="shared" si="6065"/>
        <v>4.7780193075201876</v>
      </c>
    </row>
    <row r="47878" spans="2:15" x14ac:dyDescent="0.25">
      <c r="B47878" s="3">
        <v>44784.25</v>
      </c>
      <c r="C47878">
        <v>15.4322</v>
      </c>
      <c r="D47878">
        <v>76.876000000000005</v>
      </c>
      <c r="E47878">
        <v>14.754</v>
      </c>
      <c r="F47878">
        <v>74.097999999999999</v>
      </c>
      <c r="G47878">
        <f t="shared" si="6059"/>
        <v>0.67820000000000036</v>
      </c>
      <c r="H47878" s="4">
        <f t="shared" si="6060"/>
        <v>0.47782368292009336</v>
      </c>
      <c r="I47878" s="4">
        <f t="shared" si="6061"/>
        <v>0.14782368292009335</v>
      </c>
      <c r="J47878">
        <f t="shared" si="6066"/>
        <v>4.7036069176508004</v>
      </c>
      <c r="L47878">
        <f t="shared" si="6062"/>
        <v>2022</v>
      </c>
      <c r="M47878">
        <f t="shared" si="6063"/>
        <v>8</v>
      </c>
      <c r="N47878">
        <f t="shared" si="6064"/>
        <v>11</v>
      </c>
      <c r="O47878">
        <f t="shared" si="6065"/>
        <v>4.7036069176508004</v>
      </c>
    </row>
    <row r="47879" spans="2:15" x14ac:dyDescent="0.25">
      <c r="B47879" s="3">
        <v>44784.260416666664</v>
      </c>
      <c r="C47879">
        <v>15.4367</v>
      </c>
      <c r="D47879">
        <v>76.876000000000005</v>
      </c>
      <c r="E47879">
        <v>14.753500000000001</v>
      </c>
      <c r="F47879">
        <v>73.926000000000002</v>
      </c>
      <c r="G47879">
        <f t="shared" si="6059"/>
        <v>0.68319999999999936</v>
      </c>
      <c r="H47879" s="4">
        <f t="shared" si="6060"/>
        <v>0.48134641723828847</v>
      </c>
      <c r="I47879" s="4">
        <f t="shared" si="6061"/>
        <v>0.15134641723828846</v>
      </c>
      <c r="J47879">
        <f t="shared" si="6066"/>
        <v>5.1278886073965042</v>
      </c>
      <c r="L47879">
        <f t="shared" si="6062"/>
        <v>2022</v>
      </c>
      <c r="M47879">
        <f t="shared" si="6063"/>
        <v>8</v>
      </c>
      <c r="N47879">
        <f t="shared" si="6064"/>
        <v>11</v>
      </c>
      <c r="O47879">
        <f t="shared" si="6065"/>
        <v>5.1278886073965042</v>
      </c>
    </row>
    <row r="47880" spans="2:15" x14ac:dyDescent="0.25">
      <c r="B47880" s="3">
        <v>44784.270833333336</v>
      </c>
      <c r="C47880">
        <v>15.4397</v>
      </c>
      <c r="D47880">
        <v>76.876000000000005</v>
      </c>
      <c r="E47880">
        <v>14.7593</v>
      </c>
      <c r="F47880">
        <v>73.926000000000002</v>
      </c>
      <c r="G47880">
        <f t="shared" si="6059"/>
        <v>0.68040000000000056</v>
      </c>
      <c r="H47880" s="4">
        <f t="shared" si="6060"/>
        <v>0.47937368602009961</v>
      </c>
      <c r="I47880" s="4">
        <f t="shared" si="6061"/>
        <v>0.14937368602009959</v>
      </c>
      <c r="J47880">
        <f t="shared" si="6066"/>
        <v>4.8870105435159212</v>
      </c>
      <c r="L47880">
        <f t="shared" si="6062"/>
        <v>2022</v>
      </c>
      <c r="M47880">
        <f t="shared" si="6063"/>
        <v>8</v>
      </c>
      <c r="N47880">
        <f t="shared" si="6064"/>
        <v>11</v>
      </c>
      <c r="O47880">
        <f t="shared" si="6065"/>
        <v>4.8870105435159212</v>
      </c>
    </row>
    <row r="47881" spans="2:15" x14ac:dyDescent="0.25">
      <c r="B47881" s="3">
        <v>44784.28125</v>
      </c>
      <c r="C47881">
        <v>15.4367</v>
      </c>
      <c r="D47881">
        <v>76.876000000000005</v>
      </c>
      <c r="E47881">
        <v>14.760899999999999</v>
      </c>
      <c r="F47881">
        <v>73.926000000000002</v>
      </c>
      <c r="G47881">
        <f t="shared" si="6059"/>
        <v>0.67580000000000062</v>
      </c>
      <c r="H47881" s="4">
        <f t="shared" si="6060"/>
        <v>0.47613277044735952</v>
      </c>
      <c r="I47881" s="4">
        <f t="shared" si="6061"/>
        <v>0.14613277044735951</v>
      </c>
      <c r="J47881">
        <f t="shared" si="6066"/>
        <v>4.5092957570166776</v>
      </c>
      <c r="L47881">
        <f t="shared" si="6062"/>
        <v>2022</v>
      </c>
      <c r="M47881">
        <f t="shared" si="6063"/>
        <v>8</v>
      </c>
      <c r="N47881">
        <f t="shared" si="6064"/>
        <v>11</v>
      </c>
      <c r="O47881">
        <f t="shared" si="6065"/>
        <v>4.5092957570166776</v>
      </c>
    </row>
    <row r="47882" spans="2:15" x14ac:dyDescent="0.25">
      <c r="B47882" s="3">
        <v>44784.291666666664</v>
      </c>
      <c r="C47882">
        <v>15.439299999999999</v>
      </c>
      <c r="D47882">
        <v>76.703000000000003</v>
      </c>
      <c r="E47882">
        <v>14.760899999999999</v>
      </c>
      <c r="F47882">
        <v>73.926000000000002</v>
      </c>
      <c r="G47882">
        <f t="shared" si="6059"/>
        <v>0.67839999999999989</v>
      </c>
      <c r="H47882" s="4">
        <f t="shared" si="6060"/>
        <v>0.47796459229282079</v>
      </c>
      <c r="I47882" s="4">
        <f t="shared" si="6061"/>
        <v>0.14796459229282077</v>
      </c>
      <c r="J47882">
        <f t="shared" si="6066"/>
        <v>4.7200696395762813</v>
      </c>
      <c r="L47882">
        <f t="shared" si="6062"/>
        <v>2022</v>
      </c>
      <c r="M47882">
        <f t="shared" si="6063"/>
        <v>8</v>
      </c>
      <c r="N47882">
        <f t="shared" si="6064"/>
        <v>11</v>
      </c>
      <c r="O47882">
        <f t="shared" si="6065"/>
        <v>4.7200696395762813</v>
      </c>
    </row>
    <row r="47883" spans="2:15" x14ac:dyDescent="0.25">
      <c r="B47883" s="3">
        <v>44784.302083333336</v>
      </c>
      <c r="C47883">
        <v>15.439299999999999</v>
      </c>
      <c r="D47883">
        <v>76.703000000000003</v>
      </c>
      <c r="E47883">
        <v>14.7624</v>
      </c>
      <c r="F47883">
        <v>73.926000000000002</v>
      </c>
      <c r="G47883">
        <f t="shared" si="6059"/>
        <v>0.67689999999999984</v>
      </c>
      <c r="H47883" s="4">
        <f t="shared" si="6060"/>
        <v>0.47690777199736201</v>
      </c>
      <c r="I47883" s="4">
        <f t="shared" si="6061"/>
        <v>0.14690777199736199</v>
      </c>
      <c r="J47883">
        <f t="shared" si="6066"/>
        <v>4.5976151548322921</v>
      </c>
      <c r="L47883">
        <f t="shared" si="6062"/>
        <v>2022</v>
      </c>
      <c r="M47883">
        <f t="shared" si="6063"/>
        <v>8</v>
      </c>
      <c r="N47883">
        <f t="shared" si="6064"/>
        <v>11</v>
      </c>
      <c r="O47883">
        <f t="shared" si="6065"/>
        <v>4.5976151548322921</v>
      </c>
    </row>
    <row r="47884" spans="2:15" x14ac:dyDescent="0.25">
      <c r="B47884" s="3">
        <v>44784.3125</v>
      </c>
      <c r="C47884">
        <v>15.442299999999999</v>
      </c>
      <c r="D47884">
        <v>76.703000000000003</v>
      </c>
      <c r="E47884">
        <v>14.7667</v>
      </c>
      <c r="F47884">
        <v>73.926000000000002</v>
      </c>
      <c r="G47884">
        <f t="shared" si="6059"/>
        <v>0.67559999999999931</v>
      </c>
      <c r="H47884" s="4">
        <f t="shared" si="6060"/>
        <v>0.47599186107463076</v>
      </c>
      <c r="I47884" s="4">
        <f t="shared" si="6061"/>
        <v>0.14599186107463075</v>
      </c>
      <c r="J47884">
        <f t="shared" si="6066"/>
        <v>4.4933712782583823</v>
      </c>
      <c r="L47884">
        <f t="shared" si="6062"/>
        <v>2022</v>
      </c>
      <c r="M47884">
        <f t="shared" si="6063"/>
        <v>8</v>
      </c>
      <c r="N47884">
        <f t="shared" si="6064"/>
        <v>11</v>
      </c>
      <c r="O47884">
        <f t="shared" si="6065"/>
        <v>4.4933712782583823</v>
      </c>
    </row>
    <row r="47885" spans="2:15" x14ac:dyDescent="0.25">
      <c r="B47885" s="3">
        <v>44784.322916666664</v>
      </c>
      <c r="C47885">
        <v>15.442299999999999</v>
      </c>
      <c r="D47885">
        <v>76.703000000000003</v>
      </c>
      <c r="E47885">
        <v>14.7628</v>
      </c>
      <c r="F47885">
        <v>74.097999999999999</v>
      </c>
      <c r="G47885">
        <f t="shared" si="6059"/>
        <v>0.6794999999999991</v>
      </c>
      <c r="H47885" s="4">
        <f t="shared" si="6060"/>
        <v>0.47873959384282339</v>
      </c>
      <c r="I47885" s="4">
        <f t="shared" si="6061"/>
        <v>0.14873959384282337</v>
      </c>
      <c r="J47885">
        <f t="shared" si="6066"/>
        <v>4.811364771391009</v>
      </c>
      <c r="L47885">
        <f t="shared" si="6062"/>
        <v>2022</v>
      </c>
      <c r="M47885">
        <f t="shared" si="6063"/>
        <v>8</v>
      </c>
      <c r="N47885">
        <f t="shared" si="6064"/>
        <v>11</v>
      </c>
      <c r="O47885">
        <f t="shared" si="6065"/>
        <v>4.811364771391009</v>
      </c>
    </row>
    <row r="47886" spans="2:15" x14ac:dyDescent="0.25">
      <c r="B47886" s="3">
        <v>44784.333333333336</v>
      </c>
      <c r="C47886">
        <v>15.442299999999999</v>
      </c>
      <c r="D47886">
        <v>76.703000000000003</v>
      </c>
      <c r="E47886">
        <v>14.764799999999999</v>
      </c>
      <c r="F47886">
        <v>74.271000000000001</v>
      </c>
      <c r="G47886">
        <f t="shared" si="6059"/>
        <v>0.67750000000000021</v>
      </c>
      <c r="H47886" s="4">
        <f t="shared" si="6060"/>
        <v>0.47733050011554584</v>
      </c>
      <c r="I47886" s="4">
        <f t="shared" si="6061"/>
        <v>0.14733050011554583</v>
      </c>
      <c r="J47886">
        <f t="shared" si="6066"/>
        <v>4.6463161367131756</v>
      </c>
      <c r="L47886">
        <f t="shared" si="6062"/>
        <v>2022</v>
      </c>
      <c r="M47886">
        <f t="shared" si="6063"/>
        <v>8</v>
      </c>
      <c r="N47886">
        <f t="shared" si="6064"/>
        <v>11</v>
      </c>
      <c r="O47886">
        <f t="shared" si="6065"/>
        <v>4.6463161367131756</v>
      </c>
    </row>
    <row r="47887" spans="2:15" x14ac:dyDescent="0.25">
      <c r="B47887" s="3">
        <v>44784.34375</v>
      </c>
      <c r="C47887">
        <v>15.4407</v>
      </c>
      <c r="D47887">
        <v>76.703000000000003</v>
      </c>
      <c r="E47887">
        <v>14.7628</v>
      </c>
      <c r="F47887">
        <v>74.619</v>
      </c>
      <c r="G47887">
        <f t="shared" si="6059"/>
        <v>0.67789999999999928</v>
      </c>
      <c r="H47887" s="4">
        <f t="shared" si="6060"/>
        <v>0.47761231886100086</v>
      </c>
      <c r="I47887" s="4">
        <f t="shared" si="6061"/>
        <v>0.14761231886100085</v>
      </c>
      <c r="J47887">
        <f t="shared" si="6066"/>
        <v>4.6789911905528472</v>
      </c>
      <c r="L47887">
        <f t="shared" si="6062"/>
        <v>2022</v>
      </c>
      <c r="M47887">
        <f t="shared" si="6063"/>
        <v>8</v>
      </c>
      <c r="N47887">
        <f t="shared" si="6064"/>
        <v>11</v>
      </c>
      <c r="O47887">
        <f t="shared" si="6065"/>
        <v>4.6789911905528472</v>
      </c>
    </row>
    <row r="47888" spans="2:15" x14ac:dyDescent="0.25">
      <c r="B47888" s="3">
        <v>44784.354166666664</v>
      </c>
      <c r="C47888">
        <v>15.442299999999999</v>
      </c>
      <c r="D47888">
        <v>76.703000000000003</v>
      </c>
      <c r="E47888">
        <v>14.7653</v>
      </c>
      <c r="F47888">
        <v>74.963999999999999</v>
      </c>
      <c r="G47888">
        <f t="shared" si="6059"/>
        <v>0.6769999999999996</v>
      </c>
      <c r="H47888" s="4">
        <f t="shared" si="6060"/>
        <v>0.4769782266837258</v>
      </c>
      <c r="I47888" s="4">
        <f t="shared" si="6061"/>
        <v>0.14697822668372579</v>
      </c>
      <c r="J47888">
        <f t="shared" si="6066"/>
        <v>4.605706080674123</v>
      </c>
      <c r="L47888">
        <f t="shared" si="6062"/>
        <v>2022</v>
      </c>
      <c r="M47888">
        <f t="shared" si="6063"/>
        <v>8</v>
      </c>
      <c r="N47888">
        <f t="shared" si="6064"/>
        <v>11</v>
      </c>
      <c r="O47888">
        <f t="shared" si="6065"/>
        <v>4.605706080674123</v>
      </c>
    </row>
    <row r="47889" spans="2:15" x14ac:dyDescent="0.25">
      <c r="B47889" s="3">
        <v>44784.364583333336</v>
      </c>
      <c r="C47889">
        <v>15.446999999999999</v>
      </c>
      <c r="D47889">
        <v>76.703000000000003</v>
      </c>
      <c r="E47889">
        <v>14.763400000000001</v>
      </c>
      <c r="F47889">
        <v>75.311999999999998</v>
      </c>
      <c r="G47889">
        <f t="shared" si="6059"/>
        <v>0.68359999999999843</v>
      </c>
      <c r="H47889" s="4">
        <f t="shared" si="6060"/>
        <v>0.4816282359837436</v>
      </c>
      <c r="I47889" s="4">
        <f t="shared" si="6061"/>
        <v>0.15162823598374359</v>
      </c>
      <c r="J47889">
        <f t="shared" si="6066"/>
        <v>5.1629910447981411</v>
      </c>
      <c r="L47889">
        <f t="shared" si="6062"/>
        <v>2022</v>
      </c>
      <c r="M47889">
        <f t="shared" si="6063"/>
        <v>8</v>
      </c>
      <c r="N47889">
        <f t="shared" si="6064"/>
        <v>11</v>
      </c>
      <c r="O47889">
        <f t="shared" si="6065"/>
        <v>5.1629910447981411</v>
      </c>
    </row>
    <row r="47890" spans="2:15" x14ac:dyDescent="0.25">
      <c r="B47890" s="3">
        <v>44784.375</v>
      </c>
      <c r="C47890">
        <v>15.448399999999999</v>
      </c>
      <c r="D47890">
        <v>76.703000000000003</v>
      </c>
      <c r="E47890">
        <v>14.767899999999999</v>
      </c>
      <c r="F47890">
        <v>75.831999999999994</v>
      </c>
      <c r="G47890">
        <f t="shared" si="6059"/>
        <v>0.68050000000000033</v>
      </c>
      <c r="H47890" s="4">
        <f t="shared" si="6060"/>
        <v>0.47944414070646341</v>
      </c>
      <c r="I47890" s="4">
        <f t="shared" si="6061"/>
        <v>0.14944414070646339</v>
      </c>
      <c r="J47890">
        <f t="shared" si="6066"/>
        <v>4.8954686854853584</v>
      </c>
      <c r="L47890">
        <f t="shared" si="6062"/>
        <v>2022</v>
      </c>
      <c r="M47890">
        <f t="shared" si="6063"/>
        <v>8</v>
      </c>
      <c r="N47890">
        <f t="shared" si="6064"/>
        <v>11</v>
      </c>
      <c r="O47890">
        <f t="shared" si="6065"/>
        <v>4.8954686854853584</v>
      </c>
    </row>
    <row r="47891" spans="2:15" x14ac:dyDescent="0.25">
      <c r="B47891" s="3">
        <v>44784.385416666664</v>
      </c>
      <c r="C47891">
        <v>15.446999999999999</v>
      </c>
      <c r="D47891">
        <v>76.703000000000003</v>
      </c>
      <c r="E47891">
        <v>14.7675</v>
      </c>
      <c r="F47891">
        <v>76.180999999999997</v>
      </c>
      <c r="G47891">
        <f t="shared" si="6059"/>
        <v>0.6794999999999991</v>
      </c>
      <c r="H47891" s="4">
        <f t="shared" si="6060"/>
        <v>0.47873959384282339</v>
      </c>
      <c r="I47891" s="4">
        <f t="shared" si="6061"/>
        <v>0.14873959384282337</v>
      </c>
      <c r="J47891">
        <f t="shared" si="6066"/>
        <v>4.811364771391009</v>
      </c>
      <c r="L47891">
        <f t="shared" si="6062"/>
        <v>2022</v>
      </c>
      <c r="M47891">
        <f t="shared" si="6063"/>
        <v>8</v>
      </c>
      <c r="N47891">
        <f t="shared" si="6064"/>
        <v>11</v>
      </c>
      <c r="O47891">
        <f t="shared" si="6065"/>
        <v>4.811364771391009</v>
      </c>
    </row>
    <row r="47892" spans="2:15" x14ac:dyDescent="0.25">
      <c r="B47892" s="3">
        <v>44784.395833333336</v>
      </c>
      <c r="C47892">
        <v>15.452999999999999</v>
      </c>
      <c r="D47892">
        <v>76.703000000000003</v>
      </c>
      <c r="E47892">
        <v>14.772399999999999</v>
      </c>
      <c r="F47892">
        <v>76.876000000000005</v>
      </c>
      <c r="G47892">
        <f t="shared" si="6059"/>
        <v>0.68060000000000009</v>
      </c>
      <c r="H47892" s="4">
        <f t="shared" si="6060"/>
        <v>0.47951459539282715</v>
      </c>
      <c r="I47892" s="4">
        <f t="shared" si="6061"/>
        <v>0.14951459539282713</v>
      </c>
      <c r="J47892">
        <f t="shared" si="6066"/>
        <v>4.9039374693340161</v>
      </c>
      <c r="L47892">
        <f t="shared" si="6062"/>
        <v>2022</v>
      </c>
      <c r="M47892">
        <f t="shared" si="6063"/>
        <v>8</v>
      </c>
      <c r="N47892">
        <f t="shared" si="6064"/>
        <v>11</v>
      </c>
      <c r="O47892">
        <f t="shared" si="6065"/>
        <v>4.9039374693340161</v>
      </c>
    </row>
    <row r="47893" spans="2:15" x14ac:dyDescent="0.25">
      <c r="B47893" s="3">
        <v>44784.40625</v>
      </c>
      <c r="C47893">
        <v>15.454499999999999</v>
      </c>
      <c r="D47893">
        <v>76.703000000000003</v>
      </c>
      <c r="E47893">
        <v>14.7759</v>
      </c>
      <c r="F47893">
        <v>77.573999999999998</v>
      </c>
      <c r="G47893">
        <f t="shared" si="6059"/>
        <v>0.67859999999999943</v>
      </c>
      <c r="H47893" s="4">
        <f t="shared" si="6060"/>
        <v>0.47810550166554833</v>
      </c>
      <c r="I47893" s="4">
        <f t="shared" si="6061"/>
        <v>0.14810550166554831</v>
      </c>
      <c r="J47893">
        <f t="shared" si="6066"/>
        <v>4.7365742287728976</v>
      </c>
      <c r="L47893">
        <f t="shared" si="6062"/>
        <v>2022</v>
      </c>
      <c r="M47893">
        <f t="shared" si="6063"/>
        <v>8</v>
      </c>
      <c r="N47893">
        <f t="shared" si="6064"/>
        <v>11</v>
      </c>
      <c r="O47893">
        <f t="shared" si="6065"/>
        <v>4.7365742287728976</v>
      </c>
    </row>
    <row r="47894" spans="2:15" x14ac:dyDescent="0.25">
      <c r="B47894" s="3">
        <v>44784.416666666664</v>
      </c>
      <c r="C47894">
        <v>15.452999999999999</v>
      </c>
      <c r="D47894">
        <v>76.703000000000003</v>
      </c>
      <c r="E47894">
        <v>14.776999999999999</v>
      </c>
      <c r="F47894">
        <v>78.448999999999998</v>
      </c>
      <c r="G47894">
        <f t="shared" si="6059"/>
        <v>0.67600000000000016</v>
      </c>
      <c r="H47894" s="4">
        <f t="shared" si="6060"/>
        <v>0.476273679820087</v>
      </c>
      <c r="I47894" s="4">
        <f t="shared" si="6061"/>
        <v>0.14627367982008699</v>
      </c>
      <c r="J47894">
        <f t="shared" si="6066"/>
        <v>4.5252612425236673</v>
      </c>
      <c r="L47894">
        <f t="shared" si="6062"/>
        <v>2022</v>
      </c>
      <c r="M47894">
        <f t="shared" si="6063"/>
        <v>8</v>
      </c>
      <c r="N47894">
        <f t="shared" si="6064"/>
        <v>11</v>
      </c>
      <c r="O47894">
        <f t="shared" si="6065"/>
        <v>4.5252612425236673</v>
      </c>
    </row>
    <row r="47895" spans="2:15" x14ac:dyDescent="0.25">
      <c r="B47895" s="3">
        <v>44784.427083333336</v>
      </c>
      <c r="C47895">
        <v>15.451499999999999</v>
      </c>
      <c r="D47895">
        <v>76.703000000000003</v>
      </c>
      <c r="E47895">
        <v>14.776</v>
      </c>
      <c r="F47895">
        <v>79.150999999999996</v>
      </c>
      <c r="G47895">
        <f t="shared" si="6059"/>
        <v>0.67549999999999955</v>
      </c>
      <c r="H47895" s="4">
        <f t="shared" si="6060"/>
        <v>0.47592140638826697</v>
      </c>
      <c r="I47895" s="4">
        <f t="shared" si="6061"/>
        <v>0.14592140638826695</v>
      </c>
      <c r="J47895">
        <f t="shared" si="6066"/>
        <v>4.4854243958154631</v>
      </c>
      <c r="L47895">
        <f t="shared" si="6062"/>
        <v>2022</v>
      </c>
      <c r="M47895">
        <f t="shared" si="6063"/>
        <v>8</v>
      </c>
      <c r="N47895">
        <f t="shared" si="6064"/>
        <v>11</v>
      </c>
      <c r="O47895">
        <f t="shared" si="6065"/>
        <v>4.4854243958154631</v>
      </c>
    </row>
    <row r="47896" spans="2:15" x14ac:dyDescent="0.25">
      <c r="B47896" s="3">
        <v>44784.4375</v>
      </c>
      <c r="C47896">
        <v>15.456099999999999</v>
      </c>
      <c r="D47896">
        <v>76.703000000000003</v>
      </c>
      <c r="E47896">
        <v>14.776199999999999</v>
      </c>
      <c r="F47896">
        <v>79.677999999999997</v>
      </c>
      <c r="G47896">
        <f t="shared" si="6059"/>
        <v>0.67989999999999995</v>
      </c>
      <c r="H47896" s="4">
        <f t="shared" si="6060"/>
        <v>0.47902141258827968</v>
      </c>
      <c r="I47896" s="4">
        <f t="shared" si="6061"/>
        <v>0.14902141258827967</v>
      </c>
      <c r="J47896">
        <f t="shared" si="6066"/>
        <v>4.8448791692571875</v>
      </c>
      <c r="L47896">
        <f t="shared" si="6062"/>
        <v>2022</v>
      </c>
      <c r="M47896">
        <f t="shared" si="6063"/>
        <v>8</v>
      </c>
      <c r="N47896">
        <f t="shared" si="6064"/>
        <v>11</v>
      </c>
      <c r="O47896">
        <f t="shared" si="6065"/>
        <v>4.8448791692571875</v>
      </c>
    </row>
    <row r="47897" spans="2:15" x14ac:dyDescent="0.25">
      <c r="B47897" s="3">
        <v>44784.447916666664</v>
      </c>
      <c r="C47897">
        <v>15.463800000000001</v>
      </c>
      <c r="D47897">
        <v>76.703000000000003</v>
      </c>
      <c r="E47897">
        <v>14.7788</v>
      </c>
      <c r="F47897">
        <v>80.558999999999997</v>
      </c>
      <c r="G47897">
        <f t="shared" si="6059"/>
        <v>0.6850000000000005</v>
      </c>
      <c r="H47897" s="4">
        <f t="shared" si="6060"/>
        <v>0.48261460159283986</v>
      </c>
      <c r="I47897" s="4">
        <f t="shared" si="6061"/>
        <v>0.15261460159283985</v>
      </c>
      <c r="J47897">
        <f t="shared" si="6066"/>
        <v>5.2872268323192788</v>
      </c>
      <c r="L47897">
        <f t="shared" si="6062"/>
        <v>2022</v>
      </c>
      <c r="M47897">
        <f t="shared" si="6063"/>
        <v>8</v>
      </c>
      <c r="N47897">
        <f t="shared" si="6064"/>
        <v>11</v>
      </c>
      <c r="O47897">
        <f t="shared" si="6065"/>
        <v>5.2872268323192788</v>
      </c>
    </row>
    <row r="47898" spans="2:15" x14ac:dyDescent="0.25">
      <c r="B47898" s="3">
        <v>44784.458333333336</v>
      </c>
      <c r="C47898">
        <v>15.465199999999999</v>
      </c>
      <c r="D47898">
        <v>76.703000000000003</v>
      </c>
      <c r="E47898">
        <v>14.7827</v>
      </c>
      <c r="F47898">
        <v>80.911000000000001</v>
      </c>
      <c r="G47898">
        <f t="shared" si="6059"/>
        <v>0.68249999999999922</v>
      </c>
      <c r="H47898" s="4">
        <f t="shared" si="6060"/>
        <v>0.48085323443374101</v>
      </c>
      <c r="I47898" s="4">
        <f t="shared" si="6061"/>
        <v>0.15085323443374099</v>
      </c>
      <c r="J47898">
        <f t="shared" si="6066"/>
        <v>5.0668774610346681</v>
      </c>
      <c r="L47898">
        <f t="shared" si="6062"/>
        <v>2022</v>
      </c>
      <c r="M47898">
        <f t="shared" si="6063"/>
        <v>8</v>
      </c>
      <c r="N47898">
        <f t="shared" si="6064"/>
        <v>11</v>
      </c>
      <c r="O47898">
        <f t="shared" si="6065"/>
        <v>5.0668774610346681</v>
      </c>
    </row>
    <row r="47899" spans="2:15" x14ac:dyDescent="0.25">
      <c r="B47899" s="3">
        <v>44784.46875</v>
      </c>
      <c r="C47899">
        <v>15.468299999999999</v>
      </c>
      <c r="D47899">
        <v>76.703000000000003</v>
      </c>
      <c r="E47899">
        <v>14.788500000000001</v>
      </c>
      <c r="F47899">
        <v>79.852999999999994</v>
      </c>
      <c r="G47899">
        <f t="shared" si="6059"/>
        <v>0.67979999999999841</v>
      </c>
      <c r="H47899" s="4">
        <f t="shared" si="6060"/>
        <v>0.47895095790191455</v>
      </c>
      <c r="I47899" s="4">
        <f t="shared" si="6061"/>
        <v>0.14895095790191454</v>
      </c>
      <c r="J47899">
        <f t="shared" si="6066"/>
        <v>4.8364847030399005</v>
      </c>
      <c r="L47899">
        <f t="shared" si="6062"/>
        <v>2022</v>
      </c>
      <c r="M47899">
        <f t="shared" si="6063"/>
        <v>8</v>
      </c>
      <c r="N47899">
        <f t="shared" si="6064"/>
        <v>11</v>
      </c>
      <c r="O47899">
        <f t="shared" si="6065"/>
        <v>4.8364847030399005</v>
      </c>
    </row>
    <row r="47900" spans="2:15" x14ac:dyDescent="0.25">
      <c r="B47900" s="3">
        <v>44784.479166666664</v>
      </c>
      <c r="C47900">
        <v>15.466799999999999</v>
      </c>
      <c r="D47900">
        <v>76.703000000000003</v>
      </c>
      <c r="E47900">
        <v>14.786199999999999</v>
      </c>
      <c r="F47900">
        <v>78.097999999999999</v>
      </c>
      <c r="G47900">
        <f t="shared" si="6059"/>
        <v>0.68060000000000009</v>
      </c>
      <c r="H47900" s="4">
        <f t="shared" si="6060"/>
        <v>0.47951459539282715</v>
      </c>
      <c r="I47900" s="4">
        <f t="shared" si="6061"/>
        <v>0.14951459539282713</v>
      </c>
      <c r="J47900">
        <f t="shared" si="6066"/>
        <v>4.9039374693340161</v>
      </c>
      <c r="L47900">
        <f t="shared" si="6062"/>
        <v>2022</v>
      </c>
      <c r="M47900">
        <f t="shared" si="6063"/>
        <v>8</v>
      </c>
      <c r="N47900">
        <f t="shared" si="6064"/>
        <v>11</v>
      </c>
      <c r="O47900">
        <f t="shared" si="6065"/>
        <v>4.9039374693340161</v>
      </c>
    </row>
    <row r="47901" spans="2:15" x14ac:dyDescent="0.25">
      <c r="B47901" s="3">
        <v>44784.489583333336</v>
      </c>
      <c r="C47901">
        <v>15.466799999999999</v>
      </c>
      <c r="D47901">
        <v>76.703000000000003</v>
      </c>
      <c r="E47901">
        <v>14.7866</v>
      </c>
      <c r="F47901">
        <v>77.224999999999994</v>
      </c>
      <c r="G47901">
        <f t="shared" si="6059"/>
        <v>0.68019999999999925</v>
      </c>
      <c r="H47901" s="4">
        <f t="shared" si="6060"/>
        <v>0.47923277664737085</v>
      </c>
      <c r="I47901" s="4">
        <f t="shared" si="6061"/>
        <v>0.14923277664737084</v>
      </c>
      <c r="J47901">
        <f t="shared" si="6066"/>
        <v>4.8701261517667129</v>
      </c>
      <c r="L47901">
        <f t="shared" si="6062"/>
        <v>2022</v>
      </c>
      <c r="M47901">
        <f t="shared" si="6063"/>
        <v>8</v>
      </c>
      <c r="N47901">
        <f t="shared" si="6064"/>
        <v>11</v>
      </c>
      <c r="O47901">
        <f t="shared" si="6065"/>
        <v>4.8701261517667129</v>
      </c>
    </row>
    <row r="47902" spans="2:15" x14ac:dyDescent="0.25">
      <c r="B47902" s="3">
        <v>44784.5</v>
      </c>
      <c r="C47902">
        <v>15.462199999999999</v>
      </c>
      <c r="D47902">
        <v>76.703000000000003</v>
      </c>
      <c r="E47902">
        <v>14.785399999999999</v>
      </c>
      <c r="F47902">
        <v>76.353999999999999</v>
      </c>
      <c r="G47902">
        <f t="shared" si="6059"/>
        <v>0.67680000000000007</v>
      </c>
      <c r="H47902" s="4">
        <f t="shared" si="6060"/>
        <v>0.47683731731099827</v>
      </c>
      <c r="I47902" s="4">
        <f t="shared" si="6061"/>
        <v>0.14683731731099825</v>
      </c>
      <c r="J47902">
        <f t="shared" si="6066"/>
        <v>4.5895345714755855</v>
      </c>
      <c r="L47902">
        <f t="shared" si="6062"/>
        <v>2022</v>
      </c>
      <c r="M47902">
        <f t="shared" si="6063"/>
        <v>8</v>
      </c>
      <c r="N47902">
        <f t="shared" si="6064"/>
        <v>11</v>
      </c>
      <c r="O47902">
        <f t="shared" si="6065"/>
        <v>4.5895345714755855</v>
      </c>
    </row>
    <row r="47903" spans="2:15" x14ac:dyDescent="0.25">
      <c r="B47903" s="3">
        <v>44784.510416666664</v>
      </c>
      <c r="C47903">
        <v>15.459099999999999</v>
      </c>
      <c r="D47903">
        <v>76.703000000000003</v>
      </c>
      <c r="E47903">
        <v>14.782999999999999</v>
      </c>
      <c r="F47903">
        <v>76.006</v>
      </c>
      <c r="G47903">
        <f t="shared" si="6059"/>
        <v>0.67609999999999992</v>
      </c>
      <c r="H47903" s="4">
        <f t="shared" si="6060"/>
        <v>0.47634413450645069</v>
      </c>
      <c r="I47903" s="4">
        <f t="shared" si="6061"/>
        <v>0.14634413450645067</v>
      </c>
      <c r="J47903">
        <f t="shared" si="6066"/>
        <v>4.5332593834125561</v>
      </c>
      <c r="L47903">
        <f t="shared" si="6062"/>
        <v>2022</v>
      </c>
      <c r="M47903">
        <f t="shared" si="6063"/>
        <v>8</v>
      </c>
      <c r="N47903">
        <f t="shared" si="6064"/>
        <v>11</v>
      </c>
      <c r="O47903">
        <f t="shared" si="6065"/>
        <v>4.5332593834125561</v>
      </c>
    </row>
    <row r="47904" spans="2:15" x14ac:dyDescent="0.25">
      <c r="B47904" s="3">
        <v>44784.520833333336</v>
      </c>
      <c r="C47904">
        <v>15.4575</v>
      </c>
      <c r="D47904">
        <v>76.703000000000003</v>
      </c>
      <c r="E47904">
        <v>14.7782</v>
      </c>
      <c r="F47904">
        <v>75.831999999999994</v>
      </c>
      <c r="G47904">
        <f t="shared" si="6059"/>
        <v>0.67929999999999957</v>
      </c>
      <c r="H47904" s="4">
        <f t="shared" si="6060"/>
        <v>0.4785986844700959</v>
      </c>
      <c r="I47904" s="4">
        <f t="shared" si="6061"/>
        <v>0.14859868447009589</v>
      </c>
      <c r="J47904">
        <f t="shared" si="6066"/>
        <v>4.79467095605139</v>
      </c>
      <c r="L47904">
        <f t="shared" si="6062"/>
        <v>2022</v>
      </c>
      <c r="M47904">
        <f t="shared" si="6063"/>
        <v>8</v>
      </c>
      <c r="N47904">
        <f t="shared" si="6064"/>
        <v>11</v>
      </c>
      <c r="O47904">
        <f t="shared" si="6065"/>
        <v>4.79467095605139</v>
      </c>
    </row>
    <row r="47905" spans="2:15" x14ac:dyDescent="0.25">
      <c r="B47905" s="3">
        <v>44784.53125</v>
      </c>
      <c r="C47905">
        <v>15.459099999999999</v>
      </c>
      <c r="D47905">
        <v>76.703000000000003</v>
      </c>
      <c r="E47905">
        <v>14.779199999999999</v>
      </c>
      <c r="F47905">
        <v>76.180999999999997</v>
      </c>
      <c r="G47905">
        <f t="shared" si="6059"/>
        <v>0.67989999999999995</v>
      </c>
      <c r="H47905" s="4">
        <f t="shared" si="6060"/>
        <v>0.47902141258827968</v>
      </c>
      <c r="I47905" s="4">
        <f t="shared" si="6061"/>
        <v>0.14902141258827967</v>
      </c>
      <c r="J47905">
        <f t="shared" si="6066"/>
        <v>4.8448791692571875</v>
      </c>
      <c r="L47905">
        <f t="shared" si="6062"/>
        <v>2022</v>
      </c>
      <c r="M47905">
        <f t="shared" si="6063"/>
        <v>8</v>
      </c>
      <c r="N47905">
        <f t="shared" si="6064"/>
        <v>11</v>
      </c>
      <c r="O47905">
        <f t="shared" si="6065"/>
        <v>4.8448791692571875</v>
      </c>
    </row>
    <row r="47906" spans="2:15" x14ac:dyDescent="0.25">
      <c r="B47906" s="3">
        <v>44784.541666666664</v>
      </c>
      <c r="C47906">
        <v>15.4602</v>
      </c>
      <c r="D47906">
        <v>76.528000000000006</v>
      </c>
      <c r="E47906">
        <v>14.7821</v>
      </c>
      <c r="F47906">
        <v>76.703000000000003</v>
      </c>
      <c r="G47906">
        <f t="shared" si="6059"/>
        <v>0.67810000000000059</v>
      </c>
      <c r="H47906" s="4">
        <f t="shared" si="6060"/>
        <v>0.47775322823372962</v>
      </c>
      <c r="I47906" s="4">
        <f t="shared" si="6061"/>
        <v>0.14775322823372961</v>
      </c>
      <c r="J47906">
        <f t="shared" si="6066"/>
        <v>4.695391236148156</v>
      </c>
      <c r="L47906">
        <f t="shared" si="6062"/>
        <v>2022</v>
      </c>
      <c r="M47906">
        <f t="shared" si="6063"/>
        <v>8</v>
      </c>
      <c r="N47906">
        <f t="shared" si="6064"/>
        <v>11</v>
      </c>
      <c r="O47906">
        <f t="shared" si="6065"/>
        <v>4.695391236148156</v>
      </c>
    </row>
    <row r="47907" spans="2:15" x14ac:dyDescent="0.25">
      <c r="B47907" s="3">
        <v>44784.552083333336</v>
      </c>
      <c r="C47907">
        <v>15.457100000000001</v>
      </c>
      <c r="D47907">
        <v>76.528000000000006</v>
      </c>
      <c r="E47907">
        <v>14.783300000000001</v>
      </c>
      <c r="F47907">
        <v>77.573999999999998</v>
      </c>
      <c r="G47907">
        <f t="shared" si="6059"/>
        <v>0.67379999999999995</v>
      </c>
      <c r="H47907" s="4">
        <f t="shared" si="6060"/>
        <v>0.4747236767200807</v>
      </c>
      <c r="I47907" s="4">
        <f t="shared" si="6061"/>
        <v>0.14472367672008069</v>
      </c>
      <c r="J47907">
        <f t="shared" si="6066"/>
        <v>4.3518854140346175</v>
      </c>
      <c r="L47907">
        <f t="shared" si="6062"/>
        <v>2022</v>
      </c>
      <c r="M47907">
        <f t="shared" si="6063"/>
        <v>8</v>
      </c>
      <c r="N47907">
        <f t="shared" si="6064"/>
        <v>11</v>
      </c>
      <c r="O47907">
        <f t="shared" si="6065"/>
        <v>4.3518854140346175</v>
      </c>
    </row>
    <row r="47908" spans="2:15" x14ac:dyDescent="0.25">
      <c r="B47908" s="3">
        <v>44784.5625</v>
      </c>
      <c r="C47908">
        <v>15.458600000000001</v>
      </c>
      <c r="D47908">
        <v>76.528000000000006</v>
      </c>
      <c r="E47908">
        <v>14.783799999999999</v>
      </c>
      <c r="F47908">
        <v>78.274000000000001</v>
      </c>
      <c r="G47908">
        <f t="shared" si="6059"/>
        <v>0.67480000000000118</v>
      </c>
      <c r="H47908" s="4">
        <f t="shared" si="6060"/>
        <v>0.47542822358372072</v>
      </c>
      <c r="I47908" s="4">
        <f t="shared" si="6061"/>
        <v>0.14542822358372071</v>
      </c>
      <c r="J47908">
        <f t="shared" si="6066"/>
        <v>4.430082113398754</v>
      </c>
      <c r="L47908">
        <f t="shared" si="6062"/>
        <v>2022</v>
      </c>
      <c r="M47908">
        <f t="shared" si="6063"/>
        <v>8</v>
      </c>
      <c r="N47908">
        <f t="shared" si="6064"/>
        <v>11</v>
      </c>
      <c r="O47908">
        <f t="shared" si="6065"/>
        <v>4.430082113398754</v>
      </c>
    </row>
    <row r="47909" spans="2:15" x14ac:dyDescent="0.25">
      <c r="B47909" s="3">
        <v>44784.572916666664</v>
      </c>
      <c r="C47909">
        <v>15.463200000000001</v>
      </c>
      <c r="D47909">
        <v>76.528000000000006</v>
      </c>
      <c r="E47909">
        <v>14.785299999999999</v>
      </c>
      <c r="F47909">
        <v>78.8</v>
      </c>
      <c r="G47909">
        <f t="shared" si="6059"/>
        <v>0.67790000000000106</v>
      </c>
      <c r="H47909" s="4">
        <f t="shared" si="6060"/>
        <v>0.47761231886100203</v>
      </c>
      <c r="I47909" s="4">
        <f t="shared" si="6061"/>
        <v>0.14761231886100201</v>
      </c>
      <c r="J47909">
        <f t="shared" si="6066"/>
        <v>4.678991190552984</v>
      </c>
      <c r="L47909">
        <f t="shared" si="6062"/>
        <v>2022</v>
      </c>
      <c r="M47909">
        <f t="shared" si="6063"/>
        <v>8</v>
      </c>
      <c r="N47909">
        <f t="shared" si="6064"/>
        <v>11</v>
      </c>
      <c r="O47909">
        <f t="shared" si="6065"/>
        <v>4.678991190552984</v>
      </c>
    </row>
    <row r="47910" spans="2:15" x14ac:dyDescent="0.25">
      <c r="B47910" s="3">
        <v>44784.583333333336</v>
      </c>
      <c r="C47910">
        <v>15.4617</v>
      </c>
      <c r="D47910">
        <v>76.528000000000006</v>
      </c>
      <c r="E47910">
        <v>14.789400000000001</v>
      </c>
      <c r="F47910">
        <v>79.150999999999996</v>
      </c>
      <c r="G47910">
        <f t="shared" si="6059"/>
        <v>0.6722999999999999</v>
      </c>
      <c r="H47910" s="4">
        <f t="shared" si="6060"/>
        <v>0.47366685642462186</v>
      </c>
      <c r="I47910" s="4">
        <f t="shared" si="6061"/>
        <v>0.14366685642462185</v>
      </c>
      <c r="J47910">
        <f t="shared" si="6066"/>
        <v>4.2364792051399336</v>
      </c>
      <c r="L47910">
        <f t="shared" si="6062"/>
        <v>2022</v>
      </c>
      <c r="M47910">
        <f t="shared" si="6063"/>
        <v>8</v>
      </c>
      <c r="N47910">
        <f t="shared" si="6064"/>
        <v>11</v>
      </c>
      <c r="O47910">
        <f t="shared" si="6065"/>
        <v>4.2364792051399336</v>
      </c>
    </row>
    <row r="47911" spans="2:15" x14ac:dyDescent="0.25">
      <c r="B47911" s="3">
        <v>44784.59375</v>
      </c>
      <c r="C47911">
        <v>15.457100000000001</v>
      </c>
      <c r="D47911">
        <v>76.528000000000006</v>
      </c>
      <c r="E47911">
        <v>14.7888</v>
      </c>
      <c r="F47911">
        <v>78.974999999999994</v>
      </c>
      <c r="G47911">
        <f t="shared" si="6059"/>
        <v>0.66830000000000034</v>
      </c>
      <c r="H47911" s="4">
        <f t="shared" si="6060"/>
        <v>0.47084866897006533</v>
      </c>
      <c r="I47911" s="4">
        <f t="shared" si="6061"/>
        <v>0.14084866897006532</v>
      </c>
      <c r="J47911">
        <f t="shared" si="6066"/>
        <v>3.9396163448212231</v>
      </c>
      <c r="L47911">
        <f t="shared" si="6062"/>
        <v>2022</v>
      </c>
      <c r="M47911">
        <f t="shared" si="6063"/>
        <v>8</v>
      </c>
      <c r="N47911">
        <f t="shared" si="6064"/>
        <v>11</v>
      </c>
      <c r="O47911">
        <f t="shared" si="6065"/>
        <v>3.9396163448212231</v>
      </c>
    </row>
    <row r="47912" spans="2:15" x14ac:dyDescent="0.25">
      <c r="B47912" s="3">
        <v>44784.604166666664</v>
      </c>
      <c r="C47912">
        <v>15.451000000000001</v>
      </c>
      <c r="D47912">
        <v>76.528000000000006</v>
      </c>
      <c r="E47912">
        <v>14.783799999999999</v>
      </c>
      <c r="F47912">
        <v>78.8</v>
      </c>
      <c r="G47912">
        <f t="shared" si="6059"/>
        <v>0.66720000000000113</v>
      </c>
      <c r="H47912" s="4">
        <f t="shared" si="6060"/>
        <v>0.4700736674200629</v>
      </c>
      <c r="I47912" s="4">
        <f t="shared" si="6061"/>
        <v>0.14007366742006289</v>
      </c>
      <c r="J47912">
        <f t="shared" si="6066"/>
        <v>3.8607052899941485</v>
      </c>
      <c r="L47912">
        <f t="shared" si="6062"/>
        <v>2022</v>
      </c>
      <c r="M47912">
        <f t="shared" si="6063"/>
        <v>8</v>
      </c>
      <c r="N47912">
        <f t="shared" si="6064"/>
        <v>11</v>
      </c>
      <c r="O47912">
        <f t="shared" si="6065"/>
        <v>3.8607052899941485</v>
      </c>
    </row>
    <row r="47913" spans="2:15" x14ac:dyDescent="0.25">
      <c r="B47913" s="3">
        <v>44784.614583333336</v>
      </c>
      <c r="C47913">
        <v>15.448</v>
      </c>
      <c r="D47913">
        <v>76.528000000000006</v>
      </c>
      <c r="E47913">
        <v>14.776999999999999</v>
      </c>
      <c r="F47913">
        <v>78.448999999999998</v>
      </c>
      <c r="G47913">
        <f t="shared" si="6059"/>
        <v>0.67100000000000115</v>
      </c>
      <c r="H47913" s="4">
        <f t="shared" si="6060"/>
        <v>0.47275094550189178</v>
      </c>
      <c r="I47913" s="4">
        <f t="shared" si="6061"/>
        <v>0.14275094550189177</v>
      </c>
      <c r="J47913">
        <f t="shared" si="6066"/>
        <v>4.1382751023488797</v>
      </c>
      <c r="L47913">
        <f t="shared" si="6062"/>
        <v>2022</v>
      </c>
      <c r="M47913">
        <f t="shared" si="6063"/>
        <v>8</v>
      </c>
      <c r="N47913">
        <f t="shared" si="6064"/>
        <v>11</v>
      </c>
      <c r="O47913">
        <f t="shared" si="6065"/>
        <v>4.1382751023488797</v>
      </c>
    </row>
    <row r="47914" spans="2:15" x14ac:dyDescent="0.25">
      <c r="B47914" s="3">
        <v>44784.625</v>
      </c>
      <c r="C47914">
        <v>15.440300000000001</v>
      </c>
      <c r="D47914">
        <v>76.528000000000006</v>
      </c>
      <c r="E47914">
        <v>14.7715</v>
      </c>
      <c r="F47914">
        <v>78.097999999999999</v>
      </c>
      <c r="G47914">
        <f t="shared" si="6059"/>
        <v>0.66880000000000095</v>
      </c>
      <c r="H47914" s="4">
        <f t="shared" si="6060"/>
        <v>0.47120094240188543</v>
      </c>
      <c r="I47914" s="4">
        <f t="shared" si="6061"/>
        <v>0.14120094240188541</v>
      </c>
      <c r="J47914">
        <f t="shared" si="6066"/>
        <v>3.9758700109923408</v>
      </c>
      <c r="L47914">
        <f t="shared" si="6062"/>
        <v>2022</v>
      </c>
      <c r="M47914">
        <f t="shared" si="6063"/>
        <v>8</v>
      </c>
      <c r="N47914">
        <f t="shared" si="6064"/>
        <v>11</v>
      </c>
      <c r="O47914">
        <f t="shared" si="6065"/>
        <v>3.9758700109923408</v>
      </c>
    </row>
    <row r="47915" spans="2:15" x14ac:dyDescent="0.25">
      <c r="B47915" s="3">
        <v>44784.635416666664</v>
      </c>
      <c r="C47915">
        <v>15.435600000000001</v>
      </c>
      <c r="D47915">
        <v>76.528000000000006</v>
      </c>
      <c r="E47915">
        <v>14.7651</v>
      </c>
      <c r="F47915">
        <v>77.923000000000002</v>
      </c>
      <c r="G47915">
        <f t="shared" si="6059"/>
        <v>0.67050000000000054</v>
      </c>
      <c r="H47915" s="4">
        <f t="shared" si="6060"/>
        <v>0.47239867207007175</v>
      </c>
      <c r="I47915" s="4">
        <f t="shared" si="6061"/>
        <v>0.14239867207007173</v>
      </c>
      <c r="J47915">
        <f t="shared" si="6066"/>
        <v>4.1009489338837657</v>
      </c>
      <c r="L47915">
        <f t="shared" si="6062"/>
        <v>2022</v>
      </c>
      <c r="M47915">
        <f t="shared" si="6063"/>
        <v>8</v>
      </c>
      <c r="N47915">
        <f t="shared" si="6064"/>
        <v>11</v>
      </c>
      <c r="O47915">
        <f t="shared" si="6065"/>
        <v>4.1009489338837657</v>
      </c>
    </row>
    <row r="47916" spans="2:15" x14ac:dyDescent="0.25">
      <c r="B47916" s="3">
        <v>44784.645833333336</v>
      </c>
      <c r="C47916">
        <v>15.432600000000001</v>
      </c>
      <c r="D47916">
        <v>76.528000000000006</v>
      </c>
      <c r="E47916">
        <v>14.763199999999999</v>
      </c>
      <c r="F47916">
        <v>77.748999999999995</v>
      </c>
      <c r="G47916">
        <f t="shared" si="6059"/>
        <v>0.66940000000000133</v>
      </c>
      <c r="H47916" s="4">
        <f t="shared" si="6060"/>
        <v>0.47162367052006926</v>
      </c>
      <c r="I47916" s="4">
        <f t="shared" si="6061"/>
        <v>0.14162367052006924</v>
      </c>
      <c r="J47916">
        <f t="shared" si="6066"/>
        <v>4.0196939858880407</v>
      </c>
      <c r="L47916">
        <f t="shared" si="6062"/>
        <v>2022</v>
      </c>
      <c r="M47916">
        <f t="shared" si="6063"/>
        <v>8</v>
      </c>
      <c r="N47916">
        <f t="shared" si="6064"/>
        <v>11</v>
      </c>
      <c r="O47916">
        <f t="shared" si="6065"/>
        <v>4.0196939858880407</v>
      </c>
    </row>
    <row r="47917" spans="2:15" x14ac:dyDescent="0.25">
      <c r="B47917" s="3">
        <v>44784.65625</v>
      </c>
      <c r="C47917">
        <v>15.432600000000001</v>
      </c>
      <c r="D47917">
        <v>76.528000000000006</v>
      </c>
      <c r="E47917">
        <v>14.760199999999999</v>
      </c>
      <c r="F47917">
        <v>77.748999999999995</v>
      </c>
      <c r="G47917">
        <f t="shared" si="6059"/>
        <v>0.67240000000000144</v>
      </c>
      <c r="H47917" s="4">
        <f t="shared" si="6060"/>
        <v>0.47373731111098677</v>
      </c>
      <c r="I47917" s="4">
        <f t="shared" si="6061"/>
        <v>0.14373731111098675</v>
      </c>
      <c r="J47917">
        <f t="shared" si="6066"/>
        <v>4.2441028934514966</v>
      </c>
      <c r="L47917">
        <f t="shared" si="6062"/>
        <v>2022</v>
      </c>
      <c r="M47917">
        <f t="shared" si="6063"/>
        <v>8</v>
      </c>
      <c r="N47917">
        <f t="shared" si="6064"/>
        <v>11</v>
      </c>
      <c r="O47917">
        <f t="shared" si="6065"/>
        <v>4.2441028934514966</v>
      </c>
    </row>
    <row r="47918" spans="2:15" x14ac:dyDescent="0.25">
      <c r="B47918" s="3">
        <v>44784.666666666664</v>
      </c>
      <c r="C47918">
        <v>15.432600000000001</v>
      </c>
      <c r="D47918">
        <v>76.528000000000006</v>
      </c>
      <c r="E47918">
        <v>14.7593</v>
      </c>
      <c r="F47918">
        <v>77.923000000000002</v>
      </c>
      <c r="G47918">
        <f t="shared" si="6059"/>
        <v>0.67330000000000112</v>
      </c>
      <c r="H47918" s="4">
        <f t="shared" si="6060"/>
        <v>0.47437140328826183</v>
      </c>
      <c r="I47918" s="4">
        <f t="shared" si="6061"/>
        <v>0.14437140328826181</v>
      </c>
      <c r="J47918">
        <f t="shared" si="6066"/>
        <v>4.3131658548964777</v>
      </c>
      <c r="L47918">
        <f t="shared" si="6062"/>
        <v>2022</v>
      </c>
      <c r="M47918">
        <f t="shared" si="6063"/>
        <v>8</v>
      </c>
      <c r="N47918">
        <f t="shared" si="6064"/>
        <v>11</v>
      </c>
      <c r="O47918">
        <f t="shared" si="6065"/>
        <v>4.3131658548964777</v>
      </c>
    </row>
    <row r="47919" spans="2:15" x14ac:dyDescent="0.25">
      <c r="B47919" s="3">
        <v>44784.677083333336</v>
      </c>
      <c r="C47919">
        <v>15.431100000000001</v>
      </c>
      <c r="D47919">
        <v>76.528000000000006</v>
      </c>
      <c r="E47919">
        <v>14.7583</v>
      </c>
      <c r="F47919">
        <v>78.097999999999999</v>
      </c>
      <c r="G47919">
        <f t="shared" si="6059"/>
        <v>0.67280000000000051</v>
      </c>
      <c r="H47919" s="4">
        <f t="shared" si="6060"/>
        <v>0.4740191298564419</v>
      </c>
      <c r="I47919" s="4">
        <f t="shared" si="6061"/>
        <v>0.14401912985644189</v>
      </c>
      <c r="J47919">
        <f t="shared" si="6066"/>
        <v>4.2746974588817945</v>
      </c>
      <c r="L47919">
        <f t="shared" si="6062"/>
        <v>2022</v>
      </c>
      <c r="M47919">
        <f t="shared" si="6063"/>
        <v>8</v>
      </c>
      <c r="N47919">
        <f t="shared" si="6064"/>
        <v>11</v>
      </c>
      <c r="O47919">
        <f t="shared" si="6065"/>
        <v>4.2746974588817945</v>
      </c>
    </row>
    <row r="47920" spans="2:15" x14ac:dyDescent="0.25">
      <c r="B47920" s="3">
        <v>44784.6875</v>
      </c>
      <c r="C47920">
        <v>15.426500000000001</v>
      </c>
      <c r="D47920">
        <v>76.528000000000006</v>
      </c>
      <c r="E47920">
        <v>14.756399999999999</v>
      </c>
      <c r="F47920">
        <v>78.448999999999998</v>
      </c>
      <c r="G47920">
        <f t="shared" si="6059"/>
        <v>0.67010000000000147</v>
      </c>
      <c r="H47920" s="4">
        <f t="shared" si="6060"/>
        <v>0.47211685332461678</v>
      </c>
      <c r="I47920" s="4">
        <f t="shared" si="6061"/>
        <v>0.14211685332461677</v>
      </c>
      <c r="J47920">
        <f t="shared" si="6066"/>
        <v>4.0712647845174024</v>
      </c>
      <c r="L47920">
        <f t="shared" si="6062"/>
        <v>2022</v>
      </c>
      <c r="M47920">
        <f t="shared" si="6063"/>
        <v>8</v>
      </c>
      <c r="N47920">
        <f t="shared" si="6064"/>
        <v>11</v>
      </c>
      <c r="O47920">
        <f t="shared" si="6065"/>
        <v>4.0712647845174024</v>
      </c>
    </row>
    <row r="47921" spans="2:15" x14ac:dyDescent="0.25">
      <c r="B47921" s="3">
        <v>44784.697916666664</v>
      </c>
      <c r="C47921">
        <v>15.424899999999999</v>
      </c>
      <c r="D47921">
        <v>76.528000000000006</v>
      </c>
      <c r="E47921">
        <v>14.7545</v>
      </c>
      <c r="F47921">
        <v>78.8</v>
      </c>
      <c r="G47921">
        <f t="shared" si="6059"/>
        <v>0.670399999999999</v>
      </c>
      <c r="H47921" s="4">
        <f t="shared" si="6060"/>
        <v>0.47232821738370673</v>
      </c>
      <c r="I47921" s="4">
        <f t="shared" si="6061"/>
        <v>0.14232821738370671</v>
      </c>
      <c r="J47921">
        <f t="shared" si="6066"/>
        <v>4.0935131887212615</v>
      </c>
      <c r="L47921">
        <f t="shared" si="6062"/>
        <v>2022</v>
      </c>
      <c r="M47921">
        <f t="shared" si="6063"/>
        <v>8</v>
      </c>
      <c r="N47921">
        <f t="shared" si="6064"/>
        <v>11</v>
      </c>
      <c r="O47921">
        <f t="shared" si="6065"/>
        <v>4.0935131887212615</v>
      </c>
    </row>
    <row r="47922" spans="2:15" x14ac:dyDescent="0.25">
      <c r="B47922" s="3">
        <v>44784.708333333336</v>
      </c>
      <c r="C47922">
        <v>15.418799999999999</v>
      </c>
      <c r="D47922">
        <v>76.528000000000006</v>
      </c>
      <c r="E47922">
        <v>14.7531</v>
      </c>
      <c r="F47922">
        <v>79.325999999999993</v>
      </c>
      <c r="G47922">
        <f t="shared" si="6059"/>
        <v>0.66569999999999929</v>
      </c>
      <c r="H47922" s="4">
        <f t="shared" si="6060"/>
        <v>0.46901684712460279</v>
      </c>
      <c r="I47922" s="4">
        <f t="shared" si="6061"/>
        <v>0.13901684712460277</v>
      </c>
      <c r="J47922">
        <f t="shared" si="6066"/>
        <v>3.754960047908436</v>
      </c>
      <c r="L47922">
        <f t="shared" si="6062"/>
        <v>2022</v>
      </c>
      <c r="M47922">
        <f t="shared" si="6063"/>
        <v>8</v>
      </c>
      <c r="N47922">
        <f t="shared" si="6064"/>
        <v>11</v>
      </c>
      <c r="O47922">
        <f t="shared" si="6065"/>
        <v>3.754960047908436</v>
      </c>
    </row>
    <row r="47923" spans="2:15" x14ac:dyDescent="0.25">
      <c r="B47923" s="3">
        <v>44784.71875</v>
      </c>
      <c r="C47923">
        <v>15.415800000000001</v>
      </c>
      <c r="D47923">
        <v>76.528000000000006</v>
      </c>
      <c r="E47923">
        <v>14.750299999999999</v>
      </c>
      <c r="F47923">
        <v>79.852999999999994</v>
      </c>
      <c r="G47923">
        <f t="shared" si="6059"/>
        <v>0.66550000000000153</v>
      </c>
      <c r="H47923" s="4">
        <f t="shared" si="6060"/>
        <v>0.46887593775187653</v>
      </c>
      <c r="I47923" s="4">
        <f t="shared" si="6061"/>
        <v>0.13887593775187651</v>
      </c>
      <c r="J47923">
        <f t="shared" si="6066"/>
        <v>3.7410216320786147</v>
      </c>
      <c r="L47923">
        <f t="shared" si="6062"/>
        <v>2022</v>
      </c>
      <c r="M47923">
        <f t="shared" si="6063"/>
        <v>8</v>
      </c>
      <c r="N47923">
        <f t="shared" si="6064"/>
        <v>11</v>
      </c>
      <c r="O47923">
        <f t="shared" si="6065"/>
        <v>3.7410216320786147</v>
      </c>
    </row>
    <row r="47924" spans="2:15" x14ac:dyDescent="0.25">
      <c r="B47924" s="3">
        <v>44784.729166666664</v>
      </c>
      <c r="C47924">
        <v>15.412699999999999</v>
      </c>
      <c r="D47924">
        <v>76.528000000000006</v>
      </c>
      <c r="E47924">
        <v>14.7469</v>
      </c>
      <c r="F47924">
        <v>80.206000000000003</v>
      </c>
      <c r="G47924">
        <f t="shared" si="6059"/>
        <v>0.66579999999999906</v>
      </c>
      <c r="H47924" s="4">
        <f t="shared" si="6060"/>
        <v>0.46908730181096653</v>
      </c>
      <c r="I47924" s="4">
        <f t="shared" si="6061"/>
        <v>0.13908730181096651</v>
      </c>
      <c r="J47924">
        <f t="shared" si="6066"/>
        <v>3.7619434014189794</v>
      </c>
      <c r="L47924">
        <f t="shared" si="6062"/>
        <v>2022</v>
      </c>
      <c r="M47924">
        <f t="shared" si="6063"/>
        <v>8</v>
      </c>
      <c r="N47924">
        <f t="shared" si="6064"/>
        <v>11</v>
      </c>
      <c r="O47924">
        <f t="shared" si="6065"/>
        <v>3.7619434014189794</v>
      </c>
    </row>
    <row r="47925" spans="2:15" x14ac:dyDescent="0.25">
      <c r="B47925" s="3">
        <v>44784.739583333336</v>
      </c>
      <c r="C47925">
        <v>15.411300000000001</v>
      </c>
      <c r="D47925">
        <v>76.528000000000006</v>
      </c>
      <c r="E47925">
        <v>14.7445</v>
      </c>
      <c r="F47925">
        <v>80.382000000000005</v>
      </c>
      <c r="G47925">
        <f t="shared" si="6059"/>
        <v>0.66680000000000028</v>
      </c>
      <c r="H47925" s="4">
        <f t="shared" si="6060"/>
        <v>0.4697918486746066</v>
      </c>
      <c r="I47925" s="4">
        <f t="shared" si="6061"/>
        <v>0.13979184867460659</v>
      </c>
      <c r="J47925">
        <f t="shared" si="6066"/>
        <v>3.8322975094752656</v>
      </c>
      <c r="L47925">
        <f t="shared" si="6062"/>
        <v>2022</v>
      </c>
      <c r="M47925">
        <f t="shared" si="6063"/>
        <v>8</v>
      </c>
      <c r="N47925">
        <f t="shared" si="6064"/>
        <v>11</v>
      </c>
      <c r="O47925">
        <f t="shared" si="6065"/>
        <v>3.8322975094752656</v>
      </c>
    </row>
    <row r="47926" spans="2:15" x14ac:dyDescent="0.25">
      <c r="B47926" s="3">
        <v>44784.75</v>
      </c>
      <c r="C47926">
        <v>15.408099999999999</v>
      </c>
      <c r="D47926">
        <v>76.528000000000006</v>
      </c>
      <c r="E47926">
        <v>14.746</v>
      </c>
      <c r="F47926">
        <v>80.382000000000005</v>
      </c>
      <c r="G47926">
        <f t="shared" si="6059"/>
        <v>0.6620999999999988</v>
      </c>
      <c r="H47926" s="4">
        <f t="shared" si="6060"/>
        <v>0.46648047841550139</v>
      </c>
      <c r="I47926" s="4">
        <f t="shared" si="6061"/>
        <v>0.13648047841550137</v>
      </c>
      <c r="J47926">
        <f t="shared" si="6066"/>
        <v>3.5097799970323309</v>
      </c>
      <c r="L47926">
        <f t="shared" si="6062"/>
        <v>2022</v>
      </c>
      <c r="M47926">
        <f t="shared" si="6063"/>
        <v>8</v>
      </c>
      <c r="N47926">
        <f t="shared" si="6064"/>
        <v>11</v>
      </c>
      <c r="O47926">
        <f t="shared" si="6065"/>
        <v>3.5097799970323309</v>
      </c>
    </row>
    <row r="47927" spans="2:15" x14ac:dyDescent="0.25">
      <c r="B47927" s="3">
        <v>44784.760416666664</v>
      </c>
      <c r="C47927">
        <v>15.411300000000001</v>
      </c>
      <c r="D47927">
        <v>76.528000000000006</v>
      </c>
      <c r="E47927">
        <v>14.7415</v>
      </c>
      <c r="F47927">
        <v>80.382000000000005</v>
      </c>
      <c r="G47927">
        <f t="shared" si="6059"/>
        <v>0.6698000000000004</v>
      </c>
      <c r="H47927" s="4">
        <f t="shared" si="6060"/>
        <v>0.47190548926552423</v>
      </c>
      <c r="I47927" s="4">
        <f t="shared" si="6061"/>
        <v>0.14190548926552421</v>
      </c>
      <c r="J47927">
        <f t="shared" si="6066"/>
        <v>4.0491044573318975</v>
      </c>
      <c r="L47927">
        <f t="shared" si="6062"/>
        <v>2022</v>
      </c>
      <c r="M47927">
        <f t="shared" si="6063"/>
        <v>8</v>
      </c>
      <c r="N47927">
        <f t="shared" si="6064"/>
        <v>11</v>
      </c>
      <c r="O47927">
        <f t="shared" si="6065"/>
        <v>4.0491044573318975</v>
      </c>
    </row>
    <row r="47928" spans="2:15" x14ac:dyDescent="0.25">
      <c r="B47928" s="3">
        <v>44784.770833333336</v>
      </c>
      <c r="C47928">
        <v>15.411300000000001</v>
      </c>
      <c r="D47928">
        <v>76.528000000000006</v>
      </c>
      <c r="E47928">
        <v>14.741099999999999</v>
      </c>
      <c r="F47928">
        <v>80.206000000000003</v>
      </c>
      <c r="G47928">
        <f t="shared" si="6059"/>
        <v>0.67020000000000124</v>
      </c>
      <c r="H47928" s="4">
        <f t="shared" si="6060"/>
        <v>0.47218730801098041</v>
      </c>
      <c r="I47928" s="4">
        <f t="shared" si="6061"/>
        <v>0.1421873080109804</v>
      </c>
      <c r="J47928">
        <f t="shared" si="6066"/>
        <v>4.0786711221316381</v>
      </c>
      <c r="L47928">
        <f t="shared" si="6062"/>
        <v>2022</v>
      </c>
      <c r="M47928">
        <f t="shared" si="6063"/>
        <v>8</v>
      </c>
      <c r="N47928">
        <f t="shared" si="6064"/>
        <v>11</v>
      </c>
      <c r="O47928">
        <f t="shared" si="6065"/>
        <v>4.0786711221316381</v>
      </c>
    </row>
    <row r="47929" spans="2:15" x14ac:dyDescent="0.25">
      <c r="B47929" s="3">
        <v>44784.78125</v>
      </c>
      <c r="C47929">
        <v>15.408099999999999</v>
      </c>
      <c r="D47929">
        <v>76.528000000000006</v>
      </c>
      <c r="E47929">
        <v>14.740500000000001</v>
      </c>
      <c r="F47929">
        <v>80.028999999999996</v>
      </c>
      <c r="G47929">
        <f t="shared" si="6059"/>
        <v>0.66759999999999842</v>
      </c>
      <c r="H47929" s="4">
        <f t="shared" si="6060"/>
        <v>0.47035548616551659</v>
      </c>
      <c r="I47929" s="4">
        <f t="shared" si="6061"/>
        <v>0.14035548616551657</v>
      </c>
      <c r="J47929">
        <f t="shared" si="6066"/>
        <v>3.889265917056135</v>
      </c>
      <c r="L47929">
        <f t="shared" si="6062"/>
        <v>2022</v>
      </c>
      <c r="M47929">
        <f t="shared" si="6063"/>
        <v>8</v>
      </c>
      <c r="N47929">
        <f t="shared" si="6064"/>
        <v>11</v>
      </c>
      <c r="O47929">
        <f t="shared" si="6065"/>
        <v>3.889265917056135</v>
      </c>
    </row>
    <row r="47930" spans="2:15" x14ac:dyDescent="0.25">
      <c r="B47930" s="3">
        <v>44784.791666666664</v>
      </c>
      <c r="C47930">
        <v>15.406599999999999</v>
      </c>
      <c r="D47930">
        <v>76.528000000000006</v>
      </c>
      <c r="E47930">
        <v>14.7409</v>
      </c>
      <c r="F47930">
        <v>79.677999999999997</v>
      </c>
      <c r="G47930">
        <f t="shared" si="6059"/>
        <v>0.66569999999999929</v>
      </c>
      <c r="H47930" s="4">
        <f t="shared" si="6060"/>
        <v>0.46901684712460279</v>
      </c>
      <c r="I47930" s="4">
        <f t="shared" si="6061"/>
        <v>0.13901684712460277</v>
      </c>
      <c r="J47930">
        <f t="shared" si="6066"/>
        <v>3.754960047908436</v>
      </c>
      <c r="L47930">
        <f t="shared" si="6062"/>
        <v>2022</v>
      </c>
      <c r="M47930">
        <f t="shared" si="6063"/>
        <v>8</v>
      </c>
      <c r="N47930">
        <f t="shared" si="6064"/>
        <v>11</v>
      </c>
      <c r="O47930">
        <f t="shared" si="6065"/>
        <v>3.754960047908436</v>
      </c>
    </row>
    <row r="47931" spans="2:15" x14ac:dyDescent="0.25">
      <c r="B47931" s="3">
        <v>44784.802083333336</v>
      </c>
      <c r="C47931">
        <v>15.406599999999999</v>
      </c>
      <c r="D47931">
        <v>76.528000000000006</v>
      </c>
      <c r="E47931">
        <v>14.740500000000001</v>
      </c>
      <c r="F47931">
        <v>79.501999999999995</v>
      </c>
      <c r="G47931">
        <f t="shared" si="6059"/>
        <v>0.66609999999999836</v>
      </c>
      <c r="H47931" s="4">
        <f t="shared" si="6060"/>
        <v>0.46929866587005775</v>
      </c>
      <c r="I47931" s="4">
        <f t="shared" si="6061"/>
        <v>0.13929866587005774</v>
      </c>
      <c r="J47931">
        <f t="shared" si="6066"/>
        <v>3.7829501399966996</v>
      </c>
      <c r="L47931">
        <f t="shared" si="6062"/>
        <v>2022</v>
      </c>
      <c r="M47931">
        <f t="shared" si="6063"/>
        <v>8</v>
      </c>
      <c r="N47931">
        <f t="shared" si="6064"/>
        <v>11</v>
      </c>
      <c r="O47931">
        <f t="shared" si="6065"/>
        <v>3.7829501399966996</v>
      </c>
    </row>
    <row r="47932" spans="2:15" x14ac:dyDescent="0.25">
      <c r="B47932" s="3">
        <v>44784.8125</v>
      </c>
      <c r="C47932">
        <v>15.406599999999999</v>
      </c>
      <c r="D47932">
        <v>76.528000000000006</v>
      </c>
      <c r="E47932">
        <v>14.7409</v>
      </c>
      <c r="F47932">
        <v>79.150999999999996</v>
      </c>
      <c r="G47932">
        <f t="shared" si="6059"/>
        <v>0.66569999999999929</v>
      </c>
      <c r="H47932" s="4">
        <f t="shared" si="6060"/>
        <v>0.46901684712460279</v>
      </c>
      <c r="I47932" s="4">
        <f t="shared" si="6061"/>
        <v>0.13901684712460277</v>
      </c>
      <c r="J47932">
        <f t="shared" si="6066"/>
        <v>3.754960047908436</v>
      </c>
      <c r="L47932">
        <f t="shared" si="6062"/>
        <v>2022</v>
      </c>
      <c r="M47932">
        <f t="shared" si="6063"/>
        <v>8</v>
      </c>
      <c r="N47932">
        <f t="shared" si="6064"/>
        <v>11</v>
      </c>
      <c r="O47932">
        <f t="shared" si="6065"/>
        <v>3.754960047908436</v>
      </c>
    </row>
    <row r="47933" spans="2:15" x14ac:dyDescent="0.25">
      <c r="B47933" s="3">
        <v>44784.822916666664</v>
      </c>
      <c r="C47933">
        <v>15.406599999999999</v>
      </c>
      <c r="D47933">
        <v>76.528000000000006</v>
      </c>
      <c r="E47933">
        <v>14.737399999999999</v>
      </c>
      <c r="F47933">
        <v>78.974999999999994</v>
      </c>
      <c r="G47933">
        <f t="shared" ref="G47933:G47996" si="6067">C47933-E47933</f>
        <v>0.66920000000000002</v>
      </c>
      <c r="H47933" s="4">
        <f t="shared" ref="H47933:H47996" si="6068">1000*G47933/2.2/(2.54^2)/100</f>
        <v>0.47148276114734045</v>
      </c>
      <c r="I47933" s="4">
        <f t="shared" ref="I47933:I47996" si="6069">H47933-($Y$1-$Y$2)/100</f>
        <v>0.14148276114734043</v>
      </c>
      <c r="J47933">
        <f t="shared" si="6066"/>
        <v>4.0050471611534277</v>
      </c>
      <c r="L47933">
        <f t="shared" ref="L47933:L47996" si="6070">YEAR(B47933)</f>
        <v>2022</v>
      </c>
      <c r="M47933">
        <f t="shared" ref="M47933:M47996" si="6071">MONTH(B47933)</f>
        <v>8</v>
      </c>
      <c r="N47933">
        <f t="shared" ref="N47933:N47996" si="6072">DAY(B47933)</f>
        <v>11</v>
      </c>
      <c r="O47933">
        <f t="shared" ref="O47933:O47996" si="6073">J47933</f>
        <v>4.0050471611534277</v>
      </c>
    </row>
    <row r="47934" spans="2:15" x14ac:dyDescent="0.25">
      <c r="B47934" s="3">
        <v>44784.833333333336</v>
      </c>
      <c r="C47934">
        <v>15.403600000000001</v>
      </c>
      <c r="D47934">
        <v>76.528000000000006</v>
      </c>
      <c r="E47934">
        <v>14.7364</v>
      </c>
      <c r="F47934">
        <v>78.623999999999995</v>
      </c>
      <c r="G47934">
        <f t="shared" si="6067"/>
        <v>0.66720000000000113</v>
      </c>
      <c r="H47934" s="4">
        <f t="shared" si="6068"/>
        <v>0.4700736674200629</v>
      </c>
      <c r="I47934" s="4">
        <f t="shared" si="6069"/>
        <v>0.14007366742006289</v>
      </c>
      <c r="J47934">
        <f t="shared" si="6066"/>
        <v>3.8607052899941485</v>
      </c>
      <c r="L47934">
        <f t="shared" si="6070"/>
        <v>2022</v>
      </c>
      <c r="M47934">
        <f t="shared" si="6071"/>
        <v>8</v>
      </c>
      <c r="N47934">
        <f t="shared" si="6072"/>
        <v>11</v>
      </c>
      <c r="O47934">
        <f t="shared" si="6073"/>
        <v>3.8607052899941485</v>
      </c>
    </row>
    <row r="47935" spans="2:15" x14ac:dyDescent="0.25">
      <c r="B47935" s="3">
        <v>44784.84375</v>
      </c>
      <c r="C47935">
        <v>15.404999999999999</v>
      </c>
      <c r="D47935">
        <v>76.528000000000006</v>
      </c>
      <c r="E47935">
        <v>14.7354</v>
      </c>
      <c r="F47935">
        <v>78.274000000000001</v>
      </c>
      <c r="G47935">
        <f t="shared" si="6067"/>
        <v>0.66959999999999908</v>
      </c>
      <c r="H47935" s="4">
        <f t="shared" si="6068"/>
        <v>0.47176457989279547</v>
      </c>
      <c r="I47935" s="4">
        <f t="shared" si="6069"/>
        <v>0.14176457989279545</v>
      </c>
      <c r="J47935">
        <f t="shared" si="6066"/>
        <v>4.0343797297552682</v>
      </c>
      <c r="L47935">
        <f t="shared" si="6070"/>
        <v>2022</v>
      </c>
      <c r="M47935">
        <f t="shared" si="6071"/>
        <v>8</v>
      </c>
      <c r="N47935">
        <f t="shared" si="6072"/>
        <v>11</v>
      </c>
      <c r="O47935">
        <f t="shared" si="6073"/>
        <v>4.0343797297552682</v>
      </c>
    </row>
    <row r="47936" spans="2:15" x14ac:dyDescent="0.25">
      <c r="B47936" s="3">
        <v>44784.854166666664</v>
      </c>
      <c r="C47936">
        <v>15.401999999999999</v>
      </c>
      <c r="D47936">
        <v>76.528000000000006</v>
      </c>
      <c r="E47936">
        <v>14.737299999999999</v>
      </c>
      <c r="F47936">
        <v>77.923000000000002</v>
      </c>
      <c r="G47936">
        <f t="shared" si="6067"/>
        <v>0.66469999999999985</v>
      </c>
      <c r="H47936" s="4">
        <f t="shared" si="6068"/>
        <v>0.46831230026096399</v>
      </c>
      <c r="I47936" s="4">
        <f t="shared" si="6069"/>
        <v>0.13831230026096397</v>
      </c>
      <c r="J47936">
        <f t="shared" si="6066"/>
        <v>3.6856440167994973</v>
      </c>
      <c r="L47936">
        <f t="shared" si="6070"/>
        <v>2022</v>
      </c>
      <c r="M47936">
        <f t="shared" si="6071"/>
        <v>8</v>
      </c>
      <c r="N47936">
        <f t="shared" si="6072"/>
        <v>11</v>
      </c>
      <c r="O47936">
        <f t="shared" si="6073"/>
        <v>3.6856440167994973</v>
      </c>
    </row>
    <row r="47937" spans="2:15" x14ac:dyDescent="0.25">
      <c r="B47937" s="3">
        <v>44784.864583333336</v>
      </c>
      <c r="C47937">
        <v>15.406599999999999</v>
      </c>
      <c r="D47937">
        <v>76.528000000000006</v>
      </c>
      <c r="E47937">
        <v>14.7363</v>
      </c>
      <c r="F47937">
        <v>77.573999999999998</v>
      </c>
      <c r="G47937">
        <f t="shared" si="6067"/>
        <v>0.67029999999999923</v>
      </c>
      <c r="H47937" s="4">
        <f t="shared" si="6068"/>
        <v>0.47225776269734304</v>
      </c>
      <c r="I47937" s="4">
        <f t="shared" si="6069"/>
        <v>0.14225776269734303</v>
      </c>
      <c r="J47937">
        <f t="shared" si="6066"/>
        <v>4.0860872541688193</v>
      </c>
      <c r="L47937">
        <f t="shared" si="6070"/>
        <v>2022</v>
      </c>
      <c r="M47937">
        <f t="shared" si="6071"/>
        <v>8</v>
      </c>
      <c r="N47937">
        <f t="shared" si="6072"/>
        <v>11</v>
      </c>
      <c r="O47937">
        <f t="shared" si="6073"/>
        <v>4.0860872541688193</v>
      </c>
    </row>
    <row r="47938" spans="2:15" x14ac:dyDescent="0.25">
      <c r="B47938" s="3">
        <v>44784.875</v>
      </c>
      <c r="C47938">
        <v>15.408099999999999</v>
      </c>
      <c r="D47938">
        <v>76.528000000000006</v>
      </c>
      <c r="E47938">
        <v>14.739599999999999</v>
      </c>
      <c r="F47938">
        <v>77.224999999999994</v>
      </c>
      <c r="G47938">
        <f t="shared" si="6067"/>
        <v>0.66849999999999987</v>
      </c>
      <c r="H47938" s="4">
        <f t="shared" si="6068"/>
        <v>0.47098957834279287</v>
      </c>
      <c r="I47938" s="4">
        <f t="shared" si="6069"/>
        <v>0.14098957834279285</v>
      </c>
      <c r="J47938">
        <f t="shared" si="6066"/>
        <v>3.9540888314397531</v>
      </c>
      <c r="L47938">
        <f t="shared" si="6070"/>
        <v>2022</v>
      </c>
      <c r="M47938">
        <f t="shared" si="6071"/>
        <v>8</v>
      </c>
      <c r="N47938">
        <f t="shared" si="6072"/>
        <v>11</v>
      </c>
      <c r="O47938">
        <f t="shared" si="6073"/>
        <v>3.9540888314397531</v>
      </c>
    </row>
    <row r="47939" spans="2:15" x14ac:dyDescent="0.25">
      <c r="B47939" s="3">
        <v>44784.885416666664</v>
      </c>
      <c r="C47939">
        <v>15.409700000000001</v>
      </c>
      <c r="D47939">
        <v>76.528000000000006</v>
      </c>
      <c r="E47939">
        <v>14.7431</v>
      </c>
      <c r="F47939">
        <v>76.876000000000005</v>
      </c>
      <c r="G47939">
        <f t="shared" si="6067"/>
        <v>0.66660000000000075</v>
      </c>
      <c r="H47939" s="4">
        <f t="shared" si="6068"/>
        <v>0.46965093930187907</v>
      </c>
      <c r="I47939" s="4">
        <f t="shared" si="6069"/>
        <v>0.13965093930187905</v>
      </c>
      <c r="J47939">
        <f t="shared" si="6066"/>
        <v>3.8181507765436624</v>
      </c>
      <c r="L47939">
        <f t="shared" si="6070"/>
        <v>2022</v>
      </c>
      <c r="M47939">
        <f t="shared" si="6071"/>
        <v>8</v>
      </c>
      <c r="N47939">
        <f t="shared" si="6072"/>
        <v>11</v>
      </c>
      <c r="O47939">
        <f t="shared" si="6073"/>
        <v>3.8181507765436624</v>
      </c>
    </row>
    <row r="47940" spans="2:15" x14ac:dyDescent="0.25">
      <c r="B47940" s="3">
        <v>44784.895833333336</v>
      </c>
      <c r="C47940">
        <v>15.409700000000001</v>
      </c>
      <c r="D47940">
        <v>76.528000000000006</v>
      </c>
      <c r="E47940">
        <v>14.7469</v>
      </c>
      <c r="F47940">
        <v>76.703000000000003</v>
      </c>
      <c r="G47940">
        <f t="shared" si="6067"/>
        <v>0.66280000000000072</v>
      </c>
      <c r="H47940" s="4">
        <f t="shared" si="6068"/>
        <v>0.46697366122005024</v>
      </c>
      <c r="I47940" s="4">
        <f t="shared" si="6069"/>
        <v>0.13697366122005022</v>
      </c>
      <c r="J47940">
        <f t="shared" si="6066"/>
        <v>3.5565138956042368</v>
      </c>
      <c r="L47940">
        <f t="shared" si="6070"/>
        <v>2022</v>
      </c>
      <c r="M47940">
        <f t="shared" si="6071"/>
        <v>8</v>
      </c>
      <c r="N47940">
        <f t="shared" si="6072"/>
        <v>11</v>
      </c>
      <c r="O47940">
        <f t="shared" si="6073"/>
        <v>3.5565138956042368</v>
      </c>
    </row>
    <row r="47941" spans="2:15" x14ac:dyDescent="0.25">
      <c r="B47941" s="3">
        <v>44784.90625</v>
      </c>
      <c r="C47941">
        <v>15.414300000000001</v>
      </c>
      <c r="D47941">
        <v>76.528000000000006</v>
      </c>
      <c r="E47941">
        <v>14.7508</v>
      </c>
      <c r="F47941">
        <v>76.528000000000006</v>
      </c>
      <c r="G47941">
        <f t="shared" si="6067"/>
        <v>0.66350000000000087</v>
      </c>
      <c r="H47941" s="4">
        <f t="shared" si="6068"/>
        <v>0.46746684402459771</v>
      </c>
      <c r="I47941" s="4">
        <f t="shared" si="6069"/>
        <v>0.13746684402459769</v>
      </c>
      <c r="J47941">
        <f t="shared" ref="J47941:J48004" si="6074">IF(I47941&lt;0,0,5212.7*I47941^3.6671)</f>
        <v>3.6036987446081099</v>
      </c>
      <c r="L47941">
        <f t="shared" si="6070"/>
        <v>2022</v>
      </c>
      <c r="M47941">
        <f t="shared" si="6071"/>
        <v>8</v>
      </c>
      <c r="N47941">
        <f t="shared" si="6072"/>
        <v>11</v>
      </c>
      <c r="O47941">
        <f t="shared" si="6073"/>
        <v>3.6036987446081099</v>
      </c>
    </row>
    <row r="47942" spans="2:15" x14ac:dyDescent="0.25">
      <c r="B47942" s="3">
        <v>44784.916666666664</v>
      </c>
      <c r="C47942">
        <v>15.417400000000001</v>
      </c>
      <c r="D47942">
        <v>76.528000000000006</v>
      </c>
      <c r="E47942">
        <v>14.7532</v>
      </c>
      <c r="F47942">
        <v>76.353999999999999</v>
      </c>
      <c r="G47942">
        <f t="shared" si="6067"/>
        <v>0.66420000000000101</v>
      </c>
      <c r="H47942" s="4">
        <f t="shared" si="6068"/>
        <v>0.46796002682914517</v>
      </c>
      <c r="I47942" s="4">
        <f t="shared" si="6069"/>
        <v>0.13796002682914515</v>
      </c>
      <c r="J47942">
        <f t="shared" si="6074"/>
        <v>3.6513372541218114</v>
      </c>
      <c r="L47942">
        <f t="shared" si="6070"/>
        <v>2022</v>
      </c>
      <c r="M47942">
        <f t="shared" si="6071"/>
        <v>8</v>
      </c>
      <c r="N47942">
        <f t="shared" si="6072"/>
        <v>11</v>
      </c>
      <c r="O47942">
        <f t="shared" si="6073"/>
        <v>3.6513372541218114</v>
      </c>
    </row>
    <row r="47943" spans="2:15" x14ac:dyDescent="0.25">
      <c r="B47943" s="3">
        <v>44784.927083333336</v>
      </c>
      <c r="C47943">
        <v>15.418799999999999</v>
      </c>
      <c r="D47943">
        <v>76.528000000000006</v>
      </c>
      <c r="E47943">
        <v>14.757199999999999</v>
      </c>
      <c r="F47943">
        <v>76.180999999999997</v>
      </c>
      <c r="G47943">
        <f t="shared" si="6067"/>
        <v>0.66159999999999997</v>
      </c>
      <c r="H47943" s="4">
        <f t="shared" si="6068"/>
        <v>0.46612820498368257</v>
      </c>
      <c r="I47943" s="4">
        <f t="shared" si="6069"/>
        <v>0.13612820498368255</v>
      </c>
      <c r="J47943">
        <f t="shared" si="6074"/>
        <v>3.4766732351457637</v>
      </c>
      <c r="L47943">
        <f t="shared" si="6070"/>
        <v>2022</v>
      </c>
      <c r="M47943">
        <f t="shared" si="6071"/>
        <v>8</v>
      </c>
      <c r="N47943">
        <f t="shared" si="6072"/>
        <v>11</v>
      </c>
      <c r="O47943">
        <f t="shared" si="6073"/>
        <v>3.4766732351457637</v>
      </c>
    </row>
    <row r="47944" spans="2:15" x14ac:dyDescent="0.25">
      <c r="B47944" s="3">
        <v>44784.9375</v>
      </c>
      <c r="C47944">
        <v>15.420400000000001</v>
      </c>
      <c r="D47944">
        <v>76.528000000000006</v>
      </c>
      <c r="E47944">
        <v>14.755699999999999</v>
      </c>
      <c r="F47944">
        <v>76.180999999999997</v>
      </c>
      <c r="G47944">
        <f t="shared" si="6067"/>
        <v>0.66470000000000162</v>
      </c>
      <c r="H47944" s="4">
        <f t="shared" si="6068"/>
        <v>0.46831230026096526</v>
      </c>
      <c r="I47944" s="4">
        <f t="shared" si="6069"/>
        <v>0.13831230026096525</v>
      </c>
      <c r="J47944">
        <f t="shared" si="6074"/>
        <v>3.6856440167996247</v>
      </c>
      <c r="L47944">
        <f t="shared" si="6070"/>
        <v>2022</v>
      </c>
      <c r="M47944">
        <f t="shared" si="6071"/>
        <v>8</v>
      </c>
      <c r="N47944">
        <f t="shared" si="6072"/>
        <v>11</v>
      </c>
      <c r="O47944">
        <f t="shared" si="6073"/>
        <v>3.6856440167996247</v>
      </c>
    </row>
    <row r="47945" spans="2:15" x14ac:dyDescent="0.25">
      <c r="B47945" s="3">
        <v>44784.947916666664</v>
      </c>
      <c r="C47945">
        <v>15.423500000000001</v>
      </c>
      <c r="D47945">
        <v>76.528000000000006</v>
      </c>
      <c r="E47945">
        <v>14.759600000000001</v>
      </c>
      <c r="F47945">
        <v>76.006</v>
      </c>
      <c r="G47945">
        <f t="shared" si="6067"/>
        <v>0.66389999999999993</v>
      </c>
      <c r="H47945" s="4">
        <f t="shared" si="6068"/>
        <v>0.46774866277005278</v>
      </c>
      <c r="I47945" s="4">
        <f t="shared" si="6069"/>
        <v>0.13774866277005277</v>
      </c>
      <c r="J47945">
        <f t="shared" si="6074"/>
        <v>3.6308650256858623</v>
      </c>
      <c r="L47945">
        <f t="shared" si="6070"/>
        <v>2022</v>
      </c>
      <c r="M47945">
        <f t="shared" si="6071"/>
        <v>8</v>
      </c>
      <c r="N47945">
        <f t="shared" si="6072"/>
        <v>11</v>
      </c>
      <c r="O47945">
        <f t="shared" si="6073"/>
        <v>3.6308650256858623</v>
      </c>
    </row>
    <row r="47946" spans="2:15" x14ac:dyDescent="0.25">
      <c r="B47946" s="3">
        <v>44784.958333333336</v>
      </c>
      <c r="C47946">
        <v>15.420400000000001</v>
      </c>
      <c r="D47946">
        <v>76.528000000000006</v>
      </c>
      <c r="E47946">
        <v>14.7605</v>
      </c>
      <c r="F47946">
        <v>75.831999999999994</v>
      </c>
      <c r="G47946">
        <f t="shared" si="6067"/>
        <v>0.65990000000000038</v>
      </c>
      <c r="H47946" s="4">
        <f t="shared" si="6068"/>
        <v>0.46493047531549619</v>
      </c>
      <c r="I47946" s="4">
        <f t="shared" si="6069"/>
        <v>0.13493047531549618</v>
      </c>
      <c r="J47946">
        <f t="shared" si="6074"/>
        <v>3.3658076755103292</v>
      </c>
      <c r="L47946">
        <f t="shared" si="6070"/>
        <v>2022</v>
      </c>
      <c r="M47946">
        <f t="shared" si="6071"/>
        <v>8</v>
      </c>
      <c r="N47946">
        <f t="shared" si="6072"/>
        <v>11</v>
      </c>
      <c r="O47946">
        <f t="shared" si="6073"/>
        <v>3.3658076755103292</v>
      </c>
    </row>
    <row r="47947" spans="2:15" x14ac:dyDescent="0.25">
      <c r="B47947" s="3">
        <v>44784.96875</v>
      </c>
      <c r="C47947">
        <v>15.415800000000001</v>
      </c>
      <c r="D47947">
        <v>76.528000000000006</v>
      </c>
      <c r="E47947">
        <v>14.7576</v>
      </c>
      <c r="F47947">
        <v>75.831999999999994</v>
      </c>
      <c r="G47947">
        <f t="shared" si="6067"/>
        <v>0.65820000000000078</v>
      </c>
      <c r="H47947" s="4">
        <f t="shared" si="6068"/>
        <v>0.46373274564730993</v>
      </c>
      <c r="I47947" s="4">
        <f t="shared" si="6069"/>
        <v>0.13373274564730991</v>
      </c>
      <c r="J47947">
        <f t="shared" si="6074"/>
        <v>3.2575360087398808</v>
      </c>
      <c r="L47947">
        <f t="shared" si="6070"/>
        <v>2022</v>
      </c>
      <c r="M47947">
        <f t="shared" si="6071"/>
        <v>8</v>
      </c>
      <c r="N47947">
        <f t="shared" si="6072"/>
        <v>11</v>
      </c>
      <c r="O47947">
        <f t="shared" si="6073"/>
        <v>3.2575360087398808</v>
      </c>
    </row>
    <row r="47948" spans="2:15" x14ac:dyDescent="0.25">
      <c r="B47948" s="3">
        <v>44784.979166666664</v>
      </c>
      <c r="C47948">
        <v>15.418799999999999</v>
      </c>
      <c r="D47948">
        <v>76.528000000000006</v>
      </c>
      <c r="E47948">
        <v>14.755599999999999</v>
      </c>
      <c r="F47948">
        <v>75.659000000000006</v>
      </c>
      <c r="G47948">
        <f t="shared" si="6067"/>
        <v>0.66319999999999979</v>
      </c>
      <c r="H47948" s="4">
        <f t="shared" si="6068"/>
        <v>0.46725547996550515</v>
      </c>
      <c r="I47948" s="4">
        <f t="shared" si="6069"/>
        <v>0.13725547996550513</v>
      </c>
      <c r="J47948">
        <f t="shared" si="6074"/>
        <v>3.5834212743678737</v>
      </c>
      <c r="L47948">
        <f t="shared" si="6070"/>
        <v>2022</v>
      </c>
      <c r="M47948">
        <f t="shared" si="6071"/>
        <v>8</v>
      </c>
      <c r="N47948">
        <f t="shared" si="6072"/>
        <v>11</v>
      </c>
      <c r="O47948">
        <f t="shared" si="6073"/>
        <v>3.5834212743678737</v>
      </c>
    </row>
    <row r="47949" spans="2:15" x14ac:dyDescent="0.25">
      <c r="B47949" s="3">
        <v>44784.989583333336</v>
      </c>
      <c r="C47949">
        <v>15.418799999999999</v>
      </c>
      <c r="D47949">
        <v>76.528000000000006</v>
      </c>
      <c r="E47949">
        <v>14.757199999999999</v>
      </c>
      <c r="F47949">
        <v>75.659000000000006</v>
      </c>
      <c r="G47949">
        <f t="shared" si="6067"/>
        <v>0.66159999999999997</v>
      </c>
      <c r="H47949" s="4">
        <f t="shared" si="6068"/>
        <v>0.46612820498368257</v>
      </c>
      <c r="I47949" s="4">
        <f t="shared" si="6069"/>
        <v>0.13612820498368255</v>
      </c>
      <c r="J47949">
        <f t="shared" si="6074"/>
        <v>3.4766732351457637</v>
      </c>
      <c r="L47949">
        <f t="shared" si="6070"/>
        <v>2022</v>
      </c>
      <c r="M47949">
        <f t="shared" si="6071"/>
        <v>8</v>
      </c>
      <c r="N47949">
        <f t="shared" si="6072"/>
        <v>11</v>
      </c>
      <c r="O47949">
        <f t="shared" si="6073"/>
        <v>3.4766732351457637</v>
      </c>
    </row>
    <row r="47950" spans="2:15" x14ac:dyDescent="0.25">
      <c r="B47950" s="3">
        <v>44785</v>
      </c>
      <c r="C47950">
        <v>15.418799999999999</v>
      </c>
      <c r="D47950">
        <v>76.528000000000006</v>
      </c>
      <c r="E47950">
        <v>14.755100000000001</v>
      </c>
      <c r="F47950">
        <v>75.483999999999995</v>
      </c>
      <c r="G47950">
        <f t="shared" si="6067"/>
        <v>0.66369999999999862</v>
      </c>
      <c r="H47950" s="4">
        <f t="shared" si="6068"/>
        <v>0.46760775339732402</v>
      </c>
      <c r="I47950" s="4">
        <f t="shared" si="6069"/>
        <v>0.13760775339732401</v>
      </c>
      <c r="J47950">
        <f t="shared" si="6074"/>
        <v>3.6172633367585392</v>
      </c>
      <c r="L47950">
        <f t="shared" si="6070"/>
        <v>2022</v>
      </c>
      <c r="M47950">
        <f t="shared" si="6071"/>
        <v>8</v>
      </c>
      <c r="N47950">
        <f t="shared" si="6072"/>
        <v>12</v>
      </c>
      <c r="O47950">
        <f t="shared" si="6073"/>
        <v>3.6172633367585392</v>
      </c>
    </row>
    <row r="47951" spans="2:15" x14ac:dyDescent="0.25">
      <c r="B47951" s="3">
        <v>44785.010416666664</v>
      </c>
      <c r="C47951">
        <v>15.418799999999999</v>
      </c>
      <c r="D47951">
        <v>76.528000000000006</v>
      </c>
      <c r="E47951">
        <v>14.759</v>
      </c>
      <c r="F47951">
        <v>75.311999999999998</v>
      </c>
      <c r="G47951">
        <f t="shared" si="6067"/>
        <v>0.65979999999999883</v>
      </c>
      <c r="H47951" s="4">
        <f t="shared" si="6068"/>
        <v>0.46486002062913129</v>
      </c>
      <c r="I47951" s="4">
        <f t="shared" si="6069"/>
        <v>0.13486002062913127</v>
      </c>
      <c r="J47951">
        <f t="shared" si="6074"/>
        <v>3.3593673256592296</v>
      </c>
      <c r="L47951">
        <f t="shared" si="6070"/>
        <v>2022</v>
      </c>
      <c r="M47951">
        <f t="shared" si="6071"/>
        <v>8</v>
      </c>
      <c r="N47951">
        <f t="shared" si="6072"/>
        <v>12</v>
      </c>
      <c r="O47951">
        <f t="shared" si="6073"/>
        <v>3.3593673256592296</v>
      </c>
    </row>
    <row r="47952" spans="2:15" x14ac:dyDescent="0.25">
      <c r="B47952" s="3">
        <v>44785.020833333336</v>
      </c>
      <c r="C47952">
        <v>15.421900000000001</v>
      </c>
      <c r="D47952">
        <v>76.528000000000006</v>
      </c>
      <c r="E47952">
        <v>14.7545</v>
      </c>
      <c r="F47952">
        <v>75.311999999999998</v>
      </c>
      <c r="G47952">
        <f t="shared" si="6067"/>
        <v>0.66740000000000066</v>
      </c>
      <c r="H47952" s="4">
        <f t="shared" si="6068"/>
        <v>0.47021457679279038</v>
      </c>
      <c r="I47952" s="4">
        <f t="shared" si="6069"/>
        <v>0.14021457679279037</v>
      </c>
      <c r="J47952">
        <f t="shared" si="6074"/>
        <v>3.8749664656605844</v>
      </c>
      <c r="L47952">
        <f t="shared" si="6070"/>
        <v>2022</v>
      </c>
      <c r="M47952">
        <f t="shared" si="6071"/>
        <v>8</v>
      </c>
      <c r="N47952">
        <f t="shared" si="6072"/>
        <v>12</v>
      </c>
      <c r="O47952">
        <f t="shared" si="6073"/>
        <v>3.8749664656605844</v>
      </c>
    </row>
    <row r="47953" spans="2:15" x14ac:dyDescent="0.25">
      <c r="B47953" s="3">
        <v>44785.03125</v>
      </c>
      <c r="C47953">
        <v>15.418799999999999</v>
      </c>
      <c r="D47953">
        <v>76.528000000000006</v>
      </c>
      <c r="E47953">
        <v>14.757</v>
      </c>
      <c r="F47953">
        <v>75.138999999999996</v>
      </c>
      <c r="G47953">
        <f t="shared" si="6067"/>
        <v>0.6617999999999995</v>
      </c>
      <c r="H47953" s="4">
        <f t="shared" si="6068"/>
        <v>0.46626911435641022</v>
      </c>
      <c r="I47953" s="4">
        <f t="shared" si="6069"/>
        <v>0.1362691143564102</v>
      </c>
      <c r="J47953">
        <f t="shared" si="6074"/>
        <v>3.4898885591966353</v>
      </c>
      <c r="L47953">
        <f t="shared" si="6070"/>
        <v>2022</v>
      </c>
      <c r="M47953">
        <f t="shared" si="6071"/>
        <v>8</v>
      </c>
      <c r="N47953">
        <f t="shared" si="6072"/>
        <v>12</v>
      </c>
      <c r="O47953">
        <f t="shared" si="6073"/>
        <v>3.4898885591966353</v>
      </c>
    </row>
    <row r="47954" spans="2:15" x14ac:dyDescent="0.25">
      <c r="B47954" s="3">
        <v>44785.041666666664</v>
      </c>
      <c r="C47954">
        <v>15.417400000000001</v>
      </c>
      <c r="D47954">
        <v>76.528000000000006</v>
      </c>
      <c r="E47954">
        <v>14.755100000000001</v>
      </c>
      <c r="F47954">
        <v>74.963999999999999</v>
      </c>
      <c r="G47954">
        <f t="shared" si="6067"/>
        <v>0.66230000000000011</v>
      </c>
      <c r="H47954" s="4">
        <f t="shared" si="6068"/>
        <v>0.46662138778823015</v>
      </c>
      <c r="I47954" s="4">
        <f t="shared" si="6069"/>
        <v>0.13662138778823013</v>
      </c>
      <c r="J47954">
        <f t="shared" si="6074"/>
        <v>3.5230866818961375</v>
      </c>
      <c r="L47954">
        <f t="shared" si="6070"/>
        <v>2022</v>
      </c>
      <c r="M47954">
        <f t="shared" si="6071"/>
        <v>8</v>
      </c>
      <c r="N47954">
        <f t="shared" si="6072"/>
        <v>12</v>
      </c>
      <c r="O47954">
        <f t="shared" si="6073"/>
        <v>3.5230866818961375</v>
      </c>
    </row>
    <row r="47955" spans="2:15" x14ac:dyDescent="0.25">
      <c r="B47955" s="3">
        <v>44785.052083333336</v>
      </c>
      <c r="C47955">
        <v>15.415800000000001</v>
      </c>
      <c r="D47955">
        <v>76.528000000000006</v>
      </c>
      <c r="E47955">
        <v>14.7516</v>
      </c>
      <c r="F47955">
        <v>74.790999999999997</v>
      </c>
      <c r="G47955">
        <f t="shared" si="6067"/>
        <v>0.66420000000000101</v>
      </c>
      <c r="H47955" s="4">
        <f t="shared" si="6068"/>
        <v>0.46796002682914517</v>
      </c>
      <c r="I47955" s="4">
        <f t="shared" si="6069"/>
        <v>0.13796002682914515</v>
      </c>
      <c r="J47955">
        <f t="shared" si="6074"/>
        <v>3.6513372541218114</v>
      </c>
      <c r="L47955">
        <f t="shared" si="6070"/>
        <v>2022</v>
      </c>
      <c r="M47955">
        <f t="shared" si="6071"/>
        <v>8</v>
      </c>
      <c r="N47955">
        <f t="shared" si="6072"/>
        <v>12</v>
      </c>
      <c r="O47955">
        <f t="shared" si="6073"/>
        <v>3.6513372541218114</v>
      </c>
    </row>
    <row r="47956" spans="2:15" x14ac:dyDescent="0.25">
      <c r="B47956" s="3">
        <v>44785.0625</v>
      </c>
      <c r="C47956">
        <v>15.414300000000001</v>
      </c>
      <c r="D47956">
        <v>76.528000000000006</v>
      </c>
      <c r="E47956">
        <v>14.749599999999999</v>
      </c>
      <c r="F47956">
        <v>74.619</v>
      </c>
      <c r="G47956">
        <f t="shared" si="6067"/>
        <v>0.66470000000000162</v>
      </c>
      <c r="H47956" s="4">
        <f t="shared" si="6068"/>
        <v>0.46831230026096526</v>
      </c>
      <c r="I47956" s="4">
        <f t="shared" si="6069"/>
        <v>0.13831230026096525</v>
      </c>
      <c r="J47956">
        <f t="shared" si="6074"/>
        <v>3.6856440167996247</v>
      </c>
      <c r="L47956">
        <f t="shared" si="6070"/>
        <v>2022</v>
      </c>
      <c r="M47956">
        <f t="shared" si="6071"/>
        <v>8</v>
      </c>
      <c r="N47956">
        <f t="shared" si="6072"/>
        <v>12</v>
      </c>
      <c r="O47956">
        <f t="shared" si="6073"/>
        <v>3.6856440167996247</v>
      </c>
    </row>
    <row r="47957" spans="2:15" x14ac:dyDescent="0.25">
      <c r="B47957" s="3">
        <v>44785.072916666664</v>
      </c>
      <c r="C47957">
        <v>15.414300000000001</v>
      </c>
      <c r="D47957">
        <v>76.528000000000006</v>
      </c>
      <c r="E47957">
        <v>14.7521</v>
      </c>
      <c r="F47957">
        <v>74.445999999999998</v>
      </c>
      <c r="G47957">
        <f t="shared" si="6067"/>
        <v>0.66220000000000034</v>
      </c>
      <c r="H47957" s="4">
        <f t="shared" si="6068"/>
        <v>0.46655093310186646</v>
      </c>
      <c r="I47957" s="4">
        <f t="shared" si="6069"/>
        <v>0.13655093310186645</v>
      </c>
      <c r="J47957">
        <f t="shared" si="6074"/>
        <v>3.5164287615852046</v>
      </c>
      <c r="L47957">
        <f t="shared" si="6070"/>
        <v>2022</v>
      </c>
      <c r="M47957">
        <f t="shared" si="6071"/>
        <v>8</v>
      </c>
      <c r="N47957">
        <f t="shared" si="6072"/>
        <v>12</v>
      </c>
      <c r="O47957">
        <f t="shared" si="6073"/>
        <v>3.5164287615852046</v>
      </c>
    </row>
    <row r="47958" spans="2:15" x14ac:dyDescent="0.25">
      <c r="B47958" s="3">
        <v>44785.083333333336</v>
      </c>
      <c r="C47958">
        <v>15.414300000000001</v>
      </c>
      <c r="D47958">
        <v>76.528000000000006</v>
      </c>
      <c r="E47958">
        <v>14.7471</v>
      </c>
      <c r="F47958">
        <v>74.271000000000001</v>
      </c>
      <c r="G47958">
        <f t="shared" si="6067"/>
        <v>0.66720000000000113</v>
      </c>
      <c r="H47958" s="4">
        <f t="shared" si="6068"/>
        <v>0.4700736674200629</v>
      </c>
      <c r="I47958" s="4">
        <f t="shared" si="6069"/>
        <v>0.14007366742006289</v>
      </c>
      <c r="J47958">
        <f t="shared" si="6074"/>
        <v>3.8607052899941485</v>
      </c>
      <c r="L47958">
        <f t="shared" si="6070"/>
        <v>2022</v>
      </c>
      <c r="M47958">
        <f t="shared" si="6071"/>
        <v>8</v>
      </c>
      <c r="N47958">
        <f t="shared" si="6072"/>
        <v>12</v>
      </c>
      <c r="O47958">
        <f t="shared" si="6073"/>
        <v>3.8607052899941485</v>
      </c>
    </row>
    <row r="47959" spans="2:15" x14ac:dyDescent="0.25">
      <c r="B47959" s="3">
        <v>44785.09375</v>
      </c>
      <c r="C47959">
        <v>15.415800000000001</v>
      </c>
      <c r="D47959">
        <v>76.528000000000006</v>
      </c>
      <c r="E47959">
        <v>14.749599999999999</v>
      </c>
      <c r="F47959">
        <v>74.097999999999999</v>
      </c>
      <c r="G47959">
        <f t="shared" si="6067"/>
        <v>0.66620000000000168</v>
      </c>
      <c r="H47959" s="4">
        <f t="shared" si="6068"/>
        <v>0.4693691205564241</v>
      </c>
      <c r="I47959" s="4">
        <f t="shared" si="6069"/>
        <v>0.13936912055642409</v>
      </c>
      <c r="J47959">
        <f t="shared" si="6074"/>
        <v>3.7899713054605599</v>
      </c>
      <c r="L47959">
        <f t="shared" si="6070"/>
        <v>2022</v>
      </c>
      <c r="M47959">
        <f t="shared" si="6071"/>
        <v>8</v>
      </c>
      <c r="N47959">
        <f t="shared" si="6072"/>
        <v>12</v>
      </c>
      <c r="O47959">
        <f t="shared" si="6073"/>
        <v>3.7899713054605599</v>
      </c>
    </row>
    <row r="47960" spans="2:15" x14ac:dyDescent="0.25">
      <c r="B47960" s="3">
        <v>44785.104166666664</v>
      </c>
      <c r="C47960">
        <v>15.414300000000001</v>
      </c>
      <c r="D47960">
        <v>76.528000000000006</v>
      </c>
      <c r="E47960">
        <v>14.7486</v>
      </c>
      <c r="F47960">
        <v>73.753</v>
      </c>
      <c r="G47960">
        <f t="shared" si="6067"/>
        <v>0.66570000000000107</v>
      </c>
      <c r="H47960" s="4">
        <f t="shared" si="6068"/>
        <v>0.46901684712460406</v>
      </c>
      <c r="I47960" s="4">
        <f t="shared" si="6069"/>
        <v>0.13901684712460405</v>
      </c>
      <c r="J47960">
        <f t="shared" si="6074"/>
        <v>3.754960047908563</v>
      </c>
      <c r="L47960">
        <f t="shared" si="6070"/>
        <v>2022</v>
      </c>
      <c r="M47960">
        <f t="shared" si="6071"/>
        <v>8</v>
      </c>
      <c r="N47960">
        <f t="shared" si="6072"/>
        <v>12</v>
      </c>
      <c r="O47960">
        <f t="shared" si="6073"/>
        <v>3.754960047908563</v>
      </c>
    </row>
    <row r="47961" spans="2:15" x14ac:dyDescent="0.25">
      <c r="B47961" s="3">
        <v>44785.114583333336</v>
      </c>
      <c r="C47961">
        <v>15.414300000000001</v>
      </c>
      <c r="D47961">
        <v>76.528000000000006</v>
      </c>
      <c r="E47961">
        <v>14.751099999999999</v>
      </c>
      <c r="F47961">
        <v>73.58</v>
      </c>
      <c r="G47961">
        <f t="shared" si="6067"/>
        <v>0.66320000000000157</v>
      </c>
      <c r="H47961" s="4">
        <f t="shared" si="6068"/>
        <v>0.46725547996550643</v>
      </c>
      <c r="I47961" s="4">
        <f t="shared" si="6069"/>
        <v>0.13725547996550641</v>
      </c>
      <c r="J47961">
        <f t="shared" si="6074"/>
        <v>3.5834212743679981</v>
      </c>
      <c r="L47961">
        <f t="shared" si="6070"/>
        <v>2022</v>
      </c>
      <c r="M47961">
        <f t="shared" si="6071"/>
        <v>8</v>
      </c>
      <c r="N47961">
        <f t="shared" si="6072"/>
        <v>12</v>
      </c>
      <c r="O47961">
        <f t="shared" si="6073"/>
        <v>3.5834212743679981</v>
      </c>
    </row>
    <row r="47962" spans="2:15" x14ac:dyDescent="0.25">
      <c r="B47962" s="3">
        <v>44785.125</v>
      </c>
      <c r="C47962">
        <v>15.412699999999999</v>
      </c>
      <c r="D47962">
        <v>76.528000000000006</v>
      </c>
      <c r="E47962">
        <v>14.7492</v>
      </c>
      <c r="F47962">
        <v>73.406999999999996</v>
      </c>
      <c r="G47962">
        <f t="shared" si="6067"/>
        <v>0.66349999999999909</v>
      </c>
      <c r="H47962" s="4">
        <f t="shared" si="6068"/>
        <v>0.46746684402459648</v>
      </c>
      <c r="I47962" s="4">
        <f t="shared" si="6069"/>
        <v>0.13746684402459647</v>
      </c>
      <c r="J47962">
        <f t="shared" si="6074"/>
        <v>3.6036987446079918</v>
      </c>
      <c r="L47962">
        <f t="shared" si="6070"/>
        <v>2022</v>
      </c>
      <c r="M47962">
        <f t="shared" si="6071"/>
        <v>8</v>
      </c>
      <c r="N47962">
        <f t="shared" si="6072"/>
        <v>12</v>
      </c>
      <c r="O47962">
        <f t="shared" si="6073"/>
        <v>3.6036987446079918</v>
      </c>
    </row>
    <row r="47963" spans="2:15" x14ac:dyDescent="0.25">
      <c r="B47963" s="3">
        <v>44785.135416666664</v>
      </c>
      <c r="C47963">
        <v>15.409700000000001</v>
      </c>
      <c r="D47963">
        <v>76.528000000000006</v>
      </c>
      <c r="E47963">
        <v>14.7471</v>
      </c>
      <c r="F47963">
        <v>73.233999999999995</v>
      </c>
      <c r="G47963">
        <f t="shared" si="6067"/>
        <v>0.66260000000000119</v>
      </c>
      <c r="H47963" s="4">
        <f t="shared" si="6068"/>
        <v>0.46683275184732265</v>
      </c>
      <c r="I47963" s="4">
        <f t="shared" si="6069"/>
        <v>0.13683275184732263</v>
      </c>
      <c r="J47963">
        <f t="shared" si="6074"/>
        <v>3.5431154561590819</v>
      </c>
      <c r="L47963">
        <f t="shared" si="6070"/>
        <v>2022</v>
      </c>
      <c r="M47963">
        <f t="shared" si="6071"/>
        <v>8</v>
      </c>
      <c r="N47963">
        <f t="shared" si="6072"/>
        <v>12</v>
      </c>
      <c r="O47963">
        <f t="shared" si="6073"/>
        <v>3.5431154561590819</v>
      </c>
    </row>
    <row r="47964" spans="2:15" x14ac:dyDescent="0.25">
      <c r="B47964" s="3">
        <v>44785.145833333336</v>
      </c>
      <c r="C47964">
        <v>15.4091</v>
      </c>
      <c r="D47964">
        <v>76.353999999999999</v>
      </c>
      <c r="E47964">
        <v>14.745699999999999</v>
      </c>
      <c r="F47964">
        <v>73.233999999999995</v>
      </c>
      <c r="G47964">
        <f t="shared" si="6067"/>
        <v>0.6634000000000011</v>
      </c>
      <c r="H47964" s="4">
        <f t="shared" si="6068"/>
        <v>0.46739638933823391</v>
      </c>
      <c r="I47964" s="4">
        <f t="shared" si="6069"/>
        <v>0.13739638933823389</v>
      </c>
      <c r="J47964">
        <f t="shared" si="6074"/>
        <v>3.5969303400391959</v>
      </c>
      <c r="L47964">
        <f t="shared" si="6070"/>
        <v>2022</v>
      </c>
      <c r="M47964">
        <f t="shared" si="6071"/>
        <v>8</v>
      </c>
      <c r="N47964">
        <f t="shared" si="6072"/>
        <v>12</v>
      </c>
      <c r="O47964">
        <f t="shared" si="6073"/>
        <v>3.5969303400391959</v>
      </c>
    </row>
    <row r="47965" spans="2:15" x14ac:dyDescent="0.25">
      <c r="B47965" s="3">
        <v>44785.15625</v>
      </c>
      <c r="C47965">
        <v>15.4107</v>
      </c>
      <c r="D47965">
        <v>76.353999999999999</v>
      </c>
      <c r="E47965">
        <v>14.7437</v>
      </c>
      <c r="F47965">
        <v>73.061999999999998</v>
      </c>
      <c r="G47965">
        <f t="shared" si="6067"/>
        <v>0.66699999999999982</v>
      </c>
      <c r="H47965" s="4">
        <f t="shared" si="6068"/>
        <v>0.46993275804733409</v>
      </c>
      <c r="I47965" s="4">
        <f t="shared" si="6069"/>
        <v>0.13993275804733407</v>
      </c>
      <c r="J47965">
        <f t="shared" si="6074"/>
        <v>3.8464823259526715</v>
      </c>
      <c r="L47965">
        <f t="shared" si="6070"/>
        <v>2022</v>
      </c>
      <c r="M47965">
        <f t="shared" si="6071"/>
        <v>8</v>
      </c>
      <c r="N47965">
        <f t="shared" si="6072"/>
        <v>12</v>
      </c>
      <c r="O47965">
        <f t="shared" si="6073"/>
        <v>3.8464823259526715</v>
      </c>
    </row>
    <row r="47966" spans="2:15" x14ac:dyDescent="0.25">
      <c r="B47966" s="3">
        <v>44785.166666666664</v>
      </c>
      <c r="C47966">
        <v>15.4107</v>
      </c>
      <c r="D47966">
        <v>76.353999999999999</v>
      </c>
      <c r="E47966">
        <v>14.7432</v>
      </c>
      <c r="F47966">
        <v>72.891000000000005</v>
      </c>
      <c r="G47966">
        <f t="shared" si="6067"/>
        <v>0.66750000000000043</v>
      </c>
      <c r="H47966" s="4">
        <f t="shared" si="6068"/>
        <v>0.47028503147915418</v>
      </c>
      <c r="I47966" s="4">
        <f t="shared" si="6069"/>
        <v>0.14028503147915417</v>
      </c>
      <c r="J47966">
        <f t="shared" si="6074"/>
        <v>3.8821114028840826</v>
      </c>
      <c r="L47966">
        <f t="shared" si="6070"/>
        <v>2022</v>
      </c>
      <c r="M47966">
        <f t="shared" si="6071"/>
        <v>8</v>
      </c>
      <c r="N47966">
        <f t="shared" si="6072"/>
        <v>12</v>
      </c>
      <c r="O47966">
        <f t="shared" si="6073"/>
        <v>3.8821114028840826</v>
      </c>
    </row>
    <row r="47967" spans="2:15" x14ac:dyDescent="0.25">
      <c r="B47967" s="3">
        <v>44785.177083333336</v>
      </c>
      <c r="C47967">
        <v>15.4137</v>
      </c>
      <c r="D47967">
        <v>76.353999999999999</v>
      </c>
      <c r="E47967">
        <v>14.742699999999999</v>
      </c>
      <c r="F47967">
        <v>72.718000000000004</v>
      </c>
      <c r="G47967">
        <f t="shared" si="6067"/>
        <v>0.67100000000000115</v>
      </c>
      <c r="H47967" s="4">
        <f t="shared" si="6068"/>
        <v>0.47275094550189178</v>
      </c>
      <c r="I47967" s="4">
        <f t="shared" si="6069"/>
        <v>0.14275094550189177</v>
      </c>
      <c r="J47967">
        <f t="shared" si="6074"/>
        <v>4.1382751023488797</v>
      </c>
      <c r="L47967">
        <f t="shared" si="6070"/>
        <v>2022</v>
      </c>
      <c r="M47967">
        <f t="shared" si="6071"/>
        <v>8</v>
      </c>
      <c r="N47967">
        <f t="shared" si="6072"/>
        <v>12</v>
      </c>
      <c r="O47967">
        <f t="shared" si="6073"/>
        <v>4.1382751023488797</v>
      </c>
    </row>
    <row r="47968" spans="2:15" x14ac:dyDescent="0.25">
      <c r="B47968" s="3">
        <v>44785.1875</v>
      </c>
      <c r="C47968">
        <v>15.4153</v>
      </c>
      <c r="D47968">
        <v>76.353999999999999</v>
      </c>
      <c r="E47968">
        <v>14.745699999999999</v>
      </c>
      <c r="F47968">
        <v>72.718000000000004</v>
      </c>
      <c r="G47968">
        <f t="shared" si="6067"/>
        <v>0.66960000000000086</v>
      </c>
      <c r="H47968" s="4">
        <f t="shared" si="6068"/>
        <v>0.47176457989279669</v>
      </c>
      <c r="I47968" s="4">
        <f t="shared" si="6069"/>
        <v>0.14176457989279667</v>
      </c>
      <c r="J47968">
        <f t="shared" si="6074"/>
        <v>4.0343797297553898</v>
      </c>
      <c r="L47968">
        <f t="shared" si="6070"/>
        <v>2022</v>
      </c>
      <c r="M47968">
        <f t="shared" si="6071"/>
        <v>8</v>
      </c>
      <c r="N47968">
        <f t="shared" si="6072"/>
        <v>12</v>
      </c>
      <c r="O47968">
        <f t="shared" si="6073"/>
        <v>4.0343797297553898</v>
      </c>
    </row>
    <row r="47969" spans="2:15" x14ac:dyDescent="0.25">
      <c r="B47969" s="3">
        <v>44785.197916666664</v>
      </c>
      <c r="C47969">
        <v>15.4184</v>
      </c>
      <c r="D47969">
        <v>76.353999999999999</v>
      </c>
      <c r="E47969">
        <v>14.746600000000001</v>
      </c>
      <c r="F47969">
        <v>72.545000000000002</v>
      </c>
      <c r="G47969">
        <f t="shared" si="6067"/>
        <v>0.67179999999999929</v>
      </c>
      <c r="H47969" s="4">
        <f t="shared" si="6068"/>
        <v>0.47331458299280188</v>
      </c>
      <c r="I47969" s="4">
        <f t="shared" si="6069"/>
        <v>0.14331458299280186</v>
      </c>
      <c r="J47969">
        <f t="shared" si="6074"/>
        <v>4.1985100744845703</v>
      </c>
      <c r="L47969">
        <f t="shared" si="6070"/>
        <v>2022</v>
      </c>
      <c r="M47969">
        <f t="shared" si="6071"/>
        <v>8</v>
      </c>
      <c r="N47969">
        <f t="shared" si="6072"/>
        <v>12</v>
      </c>
      <c r="O47969">
        <f t="shared" si="6073"/>
        <v>4.1985100744845703</v>
      </c>
    </row>
    <row r="47970" spans="2:15" x14ac:dyDescent="0.25">
      <c r="B47970" s="3">
        <v>44785.208333333336</v>
      </c>
      <c r="C47970">
        <v>15.416399999999999</v>
      </c>
      <c r="D47970">
        <v>76.180999999999997</v>
      </c>
      <c r="E47970">
        <v>14.747999999999999</v>
      </c>
      <c r="F47970">
        <v>72.545000000000002</v>
      </c>
      <c r="G47970">
        <f t="shared" si="6067"/>
        <v>0.66840000000000011</v>
      </c>
      <c r="H47970" s="4">
        <f t="shared" si="6068"/>
        <v>0.47091912365642913</v>
      </c>
      <c r="I47970" s="4">
        <f t="shared" si="6069"/>
        <v>0.14091912365642911</v>
      </c>
      <c r="J47970">
        <f t="shared" si="6074"/>
        <v>3.946847763519004</v>
      </c>
      <c r="L47970">
        <f t="shared" si="6070"/>
        <v>2022</v>
      </c>
      <c r="M47970">
        <f t="shared" si="6071"/>
        <v>8</v>
      </c>
      <c r="N47970">
        <f t="shared" si="6072"/>
        <v>12</v>
      </c>
      <c r="O47970">
        <f t="shared" si="6073"/>
        <v>3.946847763519004</v>
      </c>
    </row>
    <row r="47971" spans="2:15" x14ac:dyDescent="0.25">
      <c r="B47971" s="3">
        <v>44785.21875</v>
      </c>
      <c r="C47971">
        <v>15.4148</v>
      </c>
      <c r="D47971">
        <v>76.180999999999997</v>
      </c>
      <c r="E47971">
        <v>14.7471</v>
      </c>
      <c r="F47971">
        <v>72.718000000000004</v>
      </c>
      <c r="G47971">
        <f t="shared" si="6067"/>
        <v>0.66769999999999996</v>
      </c>
      <c r="H47971" s="4">
        <f t="shared" si="6068"/>
        <v>0.47042594085188161</v>
      </c>
      <c r="I47971" s="4">
        <f t="shared" si="6069"/>
        <v>0.14042594085188159</v>
      </c>
      <c r="J47971">
        <f t="shared" si="6074"/>
        <v>3.8964300161968759</v>
      </c>
      <c r="L47971">
        <f t="shared" si="6070"/>
        <v>2022</v>
      </c>
      <c r="M47971">
        <f t="shared" si="6071"/>
        <v>8</v>
      </c>
      <c r="N47971">
        <f t="shared" si="6072"/>
        <v>12</v>
      </c>
      <c r="O47971">
        <f t="shared" si="6073"/>
        <v>3.8964300161968759</v>
      </c>
    </row>
    <row r="47972" spans="2:15" x14ac:dyDescent="0.25">
      <c r="B47972" s="3">
        <v>44785.229166666664</v>
      </c>
      <c r="C47972">
        <v>15.416399999999999</v>
      </c>
      <c r="D47972">
        <v>76.180999999999997</v>
      </c>
      <c r="E47972">
        <v>14.7471</v>
      </c>
      <c r="F47972">
        <v>72.718000000000004</v>
      </c>
      <c r="G47972">
        <f t="shared" si="6067"/>
        <v>0.66929999999999978</v>
      </c>
      <c r="H47972" s="4">
        <f t="shared" si="6068"/>
        <v>0.47155321583370413</v>
      </c>
      <c r="I47972" s="4">
        <f t="shared" si="6069"/>
        <v>0.14155321583370412</v>
      </c>
      <c r="J47972">
        <f t="shared" si="6074"/>
        <v>4.0123657126633923</v>
      </c>
      <c r="L47972">
        <f t="shared" si="6070"/>
        <v>2022</v>
      </c>
      <c r="M47972">
        <f t="shared" si="6071"/>
        <v>8</v>
      </c>
      <c r="N47972">
        <f t="shared" si="6072"/>
        <v>12</v>
      </c>
      <c r="O47972">
        <f t="shared" si="6073"/>
        <v>4.0123657126633923</v>
      </c>
    </row>
    <row r="47973" spans="2:15" x14ac:dyDescent="0.25">
      <c r="B47973" s="3">
        <v>44785.239583333336</v>
      </c>
      <c r="C47973">
        <v>15.4194</v>
      </c>
      <c r="D47973">
        <v>76.180999999999997</v>
      </c>
      <c r="E47973">
        <v>14.745699999999999</v>
      </c>
      <c r="F47973">
        <v>72.718000000000004</v>
      </c>
      <c r="G47973">
        <f t="shared" si="6067"/>
        <v>0.67370000000000019</v>
      </c>
      <c r="H47973" s="4">
        <f t="shared" si="6068"/>
        <v>0.47465322203371685</v>
      </c>
      <c r="I47973" s="4">
        <f t="shared" si="6069"/>
        <v>0.14465322203371683</v>
      </c>
      <c r="J47973">
        <f t="shared" si="6074"/>
        <v>4.3441213601003712</v>
      </c>
      <c r="L47973">
        <f t="shared" si="6070"/>
        <v>2022</v>
      </c>
      <c r="M47973">
        <f t="shared" si="6071"/>
        <v>8</v>
      </c>
      <c r="N47973">
        <f t="shared" si="6072"/>
        <v>12</v>
      </c>
      <c r="O47973">
        <f t="shared" si="6073"/>
        <v>4.3441213601003712</v>
      </c>
    </row>
    <row r="47974" spans="2:15" x14ac:dyDescent="0.25">
      <c r="B47974" s="3">
        <v>44785.25</v>
      </c>
      <c r="C47974">
        <v>15.4208</v>
      </c>
      <c r="D47974">
        <v>76.180999999999997</v>
      </c>
      <c r="E47974">
        <v>14.7471</v>
      </c>
      <c r="F47974">
        <v>72.718000000000004</v>
      </c>
      <c r="G47974">
        <f t="shared" si="6067"/>
        <v>0.67370000000000019</v>
      </c>
      <c r="H47974" s="4">
        <f t="shared" si="6068"/>
        <v>0.47465322203371685</v>
      </c>
      <c r="I47974" s="4">
        <f t="shared" si="6069"/>
        <v>0.14465322203371683</v>
      </c>
      <c r="J47974">
        <f t="shared" si="6074"/>
        <v>4.3441213601003712</v>
      </c>
      <c r="L47974">
        <f t="shared" si="6070"/>
        <v>2022</v>
      </c>
      <c r="M47974">
        <f t="shared" si="6071"/>
        <v>8</v>
      </c>
      <c r="N47974">
        <f t="shared" si="6072"/>
        <v>12</v>
      </c>
      <c r="O47974">
        <f t="shared" si="6073"/>
        <v>4.3441213601003712</v>
      </c>
    </row>
    <row r="47975" spans="2:15" x14ac:dyDescent="0.25">
      <c r="B47975" s="3">
        <v>44785.260416666664</v>
      </c>
      <c r="C47975">
        <v>15.4224</v>
      </c>
      <c r="D47975">
        <v>76.180999999999997</v>
      </c>
      <c r="E47975">
        <v>14.7471</v>
      </c>
      <c r="F47975">
        <v>72.718000000000004</v>
      </c>
      <c r="G47975">
        <f t="shared" si="6067"/>
        <v>0.67530000000000001</v>
      </c>
      <c r="H47975" s="4">
        <f t="shared" si="6068"/>
        <v>0.47578049701553937</v>
      </c>
      <c r="I47975" s="4">
        <f t="shared" si="6069"/>
        <v>0.14578049701553936</v>
      </c>
      <c r="J47975">
        <f t="shared" si="6074"/>
        <v>4.4695613036358308</v>
      </c>
      <c r="L47975">
        <f t="shared" si="6070"/>
        <v>2022</v>
      </c>
      <c r="M47975">
        <f t="shared" si="6071"/>
        <v>8</v>
      </c>
      <c r="N47975">
        <f t="shared" si="6072"/>
        <v>12</v>
      </c>
      <c r="O47975">
        <f t="shared" si="6073"/>
        <v>4.4695613036358308</v>
      </c>
    </row>
    <row r="47976" spans="2:15" x14ac:dyDescent="0.25">
      <c r="B47976" s="3">
        <v>44785.270833333336</v>
      </c>
      <c r="C47976">
        <v>15.4224</v>
      </c>
      <c r="D47976">
        <v>76.180999999999997</v>
      </c>
      <c r="E47976">
        <v>14.7471</v>
      </c>
      <c r="F47976">
        <v>72.718000000000004</v>
      </c>
      <c r="G47976">
        <f t="shared" si="6067"/>
        <v>0.67530000000000001</v>
      </c>
      <c r="H47976" s="4">
        <f t="shared" si="6068"/>
        <v>0.47578049701553937</v>
      </c>
      <c r="I47976" s="4">
        <f t="shared" si="6069"/>
        <v>0.14578049701553936</v>
      </c>
      <c r="J47976">
        <f t="shared" si="6074"/>
        <v>4.4695613036358308</v>
      </c>
      <c r="L47976">
        <f t="shared" si="6070"/>
        <v>2022</v>
      </c>
      <c r="M47976">
        <f t="shared" si="6071"/>
        <v>8</v>
      </c>
      <c r="N47976">
        <f t="shared" si="6072"/>
        <v>12</v>
      </c>
      <c r="O47976">
        <f t="shared" si="6073"/>
        <v>4.4695613036358308</v>
      </c>
    </row>
    <row r="47977" spans="2:15" x14ac:dyDescent="0.25">
      <c r="B47977" s="3">
        <v>44785.28125</v>
      </c>
      <c r="C47977">
        <v>15.423500000000001</v>
      </c>
      <c r="D47977">
        <v>76.006</v>
      </c>
      <c r="E47977">
        <v>14.75</v>
      </c>
      <c r="F47977">
        <v>72.718000000000004</v>
      </c>
      <c r="G47977">
        <f t="shared" si="6067"/>
        <v>0.67350000000000065</v>
      </c>
      <c r="H47977" s="4">
        <f t="shared" si="6068"/>
        <v>0.47451231266098937</v>
      </c>
      <c r="I47977" s="4">
        <f t="shared" si="6069"/>
        <v>0.14451231266098935</v>
      </c>
      <c r="J47977">
        <f t="shared" si="6074"/>
        <v>4.3286234817533691</v>
      </c>
      <c r="L47977">
        <f t="shared" si="6070"/>
        <v>2022</v>
      </c>
      <c r="M47977">
        <f t="shared" si="6071"/>
        <v>8</v>
      </c>
      <c r="N47977">
        <f t="shared" si="6072"/>
        <v>12</v>
      </c>
      <c r="O47977">
        <f t="shared" si="6073"/>
        <v>4.3286234817533691</v>
      </c>
    </row>
    <row r="47978" spans="2:15" x14ac:dyDescent="0.25">
      <c r="B47978" s="3">
        <v>44785.291666666664</v>
      </c>
      <c r="C47978">
        <v>15.423500000000001</v>
      </c>
      <c r="D47978">
        <v>76.006</v>
      </c>
      <c r="E47978">
        <v>14.75</v>
      </c>
      <c r="F47978">
        <v>72.718000000000004</v>
      </c>
      <c r="G47978">
        <f t="shared" si="6067"/>
        <v>0.67350000000000065</v>
      </c>
      <c r="H47978" s="4">
        <f t="shared" si="6068"/>
        <v>0.47451231266098937</v>
      </c>
      <c r="I47978" s="4">
        <f t="shared" si="6069"/>
        <v>0.14451231266098935</v>
      </c>
      <c r="J47978">
        <f t="shared" si="6074"/>
        <v>4.3286234817533691</v>
      </c>
      <c r="L47978">
        <f t="shared" si="6070"/>
        <v>2022</v>
      </c>
      <c r="M47978">
        <f t="shared" si="6071"/>
        <v>8</v>
      </c>
      <c r="N47978">
        <f t="shared" si="6072"/>
        <v>12</v>
      </c>
      <c r="O47978">
        <f t="shared" si="6073"/>
        <v>4.3286234817533691</v>
      </c>
    </row>
    <row r="47979" spans="2:15" x14ac:dyDescent="0.25">
      <c r="B47979" s="3">
        <v>44785.302083333336</v>
      </c>
      <c r="C47979">
        <v>15.428000000000001</v>
      </c>
      <c r="D47979">
        <v>76.006</v>
      </c>
      <c r="E47979">
        <v>14.749000000000001</v>
      </c>
      <c r="F47979">
        <v>72.891000000000005</v>
      </c>
      <c r="G47979">
        <f t="shared" si="6067"/>
        <v>0.67900000000000027</v>
      </c>
      <c r="H47979" s="4">
        <f t="shared" si="6068"/>
        <v>0.47838732041100462</v>
      </c>
      <c r="I47979" s="4">
        <f t="shared" si="6069"/>
        <v>0.14838732041100461</v>
      </c>
      <c r="J47979">
        <f t="shared" si="6074"/>
        <v>4.7697092749818175</v>
      </c>
      <c r="L47979">
        <f t="shared" si="6070"/>
        <v>2022</v>
      </c>
      <c r="M47979">
        <f t="shared" si="6071"/>
        <v>8</v>
      </c>
      <c r="N47979">
        <f t="shared" si="6072"/>
        <v>12</v>
      </c>
      <c r="O47979">
        <f t="shared" si="6073"/>
        <v>4.7697092749818175</v>
      </c>
    </row>
    <row r="47980" spans="2:15" x14ac:dyDescent="0.25">
      <c r="B47980" s="3">
        <v>44785.3125</v>
      </c>
      <c r="C47980">
        <v>15.429500000000001</v>
      </c>
      <c r="D47980">
        <v>76.006</v>
      </c>
      <c r="E47980">
        <v>14.750500000000001</v>
      </c>
      <c r="F47980">
        <v>72.891000000000005</v>
      </c>
      <c r="G47980">
        <f t="shared" si="6067"/>
        <v>0.67900000000000027</v>
      </c>
      <c r="H47980" s="4">
        <f t="shared" si="6068"/>
        <v>0.47838732041100462</v>
      </c>
      <c r="I47980" s="4">
        <f t="shared" si="6069"/>
        <v>0.14838732041100461</v>
      </c>
      <c r="J47980">
        <f t="shared" si="6074"/>
        <v>4.7697092749818175</v>
      </c>
      <c r="L47980">
        <f t="shared" si="6070"/>
        <v>2022</v>
      </c>
      <c r="M47980">
        <f t="shared" si="6071"/>
        <v>8</v>
      </c>
      <c r="N47980">
        <f t="shared" si="6072"/>
        <v>12</v>
      </c>
      <c r="O47980">
        <f t="shared" si="6073"/>
        <v>4.7697092749818175</v>
      </c>
    </row>
    <row r="47981" spans="2:15" x14ac:dyDescent="0.25">
      <c r="B47981" s="3">
        <v>44785.322916666664</v>
      </c>
      <c r="C47981">
        <v>15.426500000000001</v>
      </c>
      <c r="D47981">
        <v>76.006</v>
      </c>
      <c r="E47981">
        <v>14.751099999999999</v>
      </c>
      <c r="F47981">
        <v>73.061999999999998</v>
      </c>
      <c r="G47981">
        <f t="shared" si="6067"/>
        <v>0.67540000000000155</v>
      </c>
      <c r="H47981" s="4">
        <f t="shared" si="6068"/>
        <v>0.4758509517019045</v>
      </c>
      <c r="I47981" s="4">
        <f t="shared" si="6069"/>
        <v>0.14585095170190449</v>
      </c>
      <c r="J47981">
        <f t="shared" si="6074"/>
        <v>4.4774877403516165</v>
      </c>
      <c r="L47981">
        <f t="shared" si="6070"/>
        <v>2022</v>
      </c>
      <c r="M47981">
        <f t="shared" si="6071"/>
        <v>8</v>
      </c>
      <c r="N47981">
        <f t="shared" si="6072"/>
        <v>12</v>
      </c>
      <c r="O47981">
        <f t="shared" si="6073"/>
        <v>4.4774877403516165</v>
      </c>
    </row>
    <row r="47982" spans="2:15" x14ac:dyDescent="0.25">
      <c r="B47982" s="3">
        <v>44785.333333333336</v>
      </c>
      <c r="C47982">
        <v>15.428000000000001</v>
      </c>
      <c r="D47982">
        <v>76.006</v>
      </c>
      <c r="E47982">
        <v>14.751099999999999</v>
      </c>
      <c r="F47982">
        <v>73.061999999999998</v>
      </c>
      <c r="G47982">
        <f t="shared" si="6067"/>
        <v>0.67690000000000161</v>
      </c>
      <c r="H47982" s="4">
        <f t="shared" si="6068"/>
        <v>0.47690777199736323</v>
      </c>
      <c r="I47982" s="4">
        <f t="shared" si="6069"/>
        <v>0.14690777199736321</v>
      </c>
      <c r="J47982">
        <f t="shared" si="6074"/>
        <v>4.5976151548324351</v>
      </c>
      <c r="L47982">
        <f t="shared" si="6070"/>
        <v>2022</v>
      </c>
      <c r="M47982">
        <f t="shared" si="6071"/>
        <v>8</v>
      </c>
      <c r="N47982">
        <f t="shared" si="6072"/>
        <v>12</v>
      </c>
      <c r="O47982">
        <f t="shared" si="6073"/>
        <v>4.5976151548324351</v>
      </c>
    </row>
    <row r="47983" spans="2:15" x14ac:dyDescent="0.25">
      <c r="B47983" s="3">
        <v>44785.34375</v>
      </c>
      <c r="C47983">
        <v>15.426500000000001</v>
      </c>
      <c r="D47983">
        <v>76.006</v>
      </c>
      <c r="E47983">
        <v>14.75</v>
      </c>
      <c r="F47983">
        <v>73.233999999999995</v>
      </c>
      <c r="G47983">
        <f t="shared" si="6067"/>
        <v>0.67650000000000077</v>
      </c>
      <c r="H47983" s="4">
        <f t="shared" si="6068"/>
        <v>0.47662595325190699</v>
      </c>
      <c r="I47983" s="4">
        <f t="shared" si="6069"/>
        <v>0.14662595325190697</v>
      </c>
      <c r="J47983">
        <f t="shared" si="6074"/>
        <v>4.5653547936529026</v>
      </c>
      <c r="L47983">
        <f t="shared" si="6070"/>
        <v>2022</v>
      </c>
      <c r="M47983">
        <f t="shared" si="6071"/>
        <v>8</v>
      </c>
      <c r="N47983">
        <f t="shared" si="6072"/>
        <v>12</v>
      </c>
      <c r="O47983">
        <f t="shared" si="6073"/>
        <v>4.5653547936529026</v>
      </c>
    </row>
    <row r="47984" spans="2:15" x14ac:dyDescent="0.25">
      <c r="B47984" s="3">
        <v>44785.354166666664</v>
      </c>
      <c r="C47984">
        <v>15.428000000000001</v>
      </c>
      <c r="D47984">
        <v>76.006</v>
      </c>
      <c r="E47984">
        <v>14.7506</v>
      </c>
      <c r="F47984">
        <v>73.406999999999996</v>
      </c>
      <c r="G47984">
        <f t="shared" si="6067"/>
        <v>0.67740000000000045</v>
      </c>
      <c r="H47984" s="4">
        <f t="shared" si="6068"/>
        <v>0.47726004542918204</v>
      </c>
      <c r="I47984" s="4">
        <f t="shared" si="6069"/>
        <v>0.14726004542918203</v>
      </c>
      <c r="J47984">
        <f t="shared" si="6074"/>
        <v>4.6381733743383915</v>
      </c>
      <c r="L47984">
        <f t="shared" si="6070"/>
        <v>2022</v>
      </c>
      <c r="M47984">
        <f t="shared" si="6071"/>
        <v>8</v>
      </c>
      <c r="N47984">
        <f t="shared" si="6072"/>
        <v>12</v>
      </c>
      <c r="O47984">
        <f t="shared" si="6073"/>
        <v>4.6381733743383915</v>
      </c>
    </row>
    <row r="47985" spans="2:15" x14ac:dyDescent="0.25">
      <c r="B47985" s="3">
        <v>44785.364583333336</v>
      </c>
      <c r="C47985">
        <v>15.4275</v>
      </c>
      <c r="D47985">
        <v>75.831999999999994</v>
      </c>
      <c r="E47985">
        <v>14.751099999999999</v>
      </c>
      <c r="F47985">
        <v>73.58</v>
      </c>
      <c r="G47985">
        <f t="shared" si="6067"/>
        <v>0.676400000000001</v>
      </c>
      <c r="H47985" s="4">
        <f t="shared" si="6068"/>
        <v>0.47655549856554325</v>
      </c>
      <c r="I47985" s="4">
        <f t="shared" si="6069"/>
        <v>0.14655549856554323</v>
      </c>
      <c r="J47985">
        <f t="shared" si="6074"/>
        <v>4.5573154975866208</v>
      </c>
      <c r="L47985">
        <f t="shared" si="6070"/>
        <v>2022</v>
      </c>
      <c r="M47985">
        <f t="shared" si="6071"/>
        <v>8</v>
      </c>
      <c r="N47985">
        <f t="shared" si="6072"/>
        <v>12</v>
      </c>
      <c r="O47985">
        <f t="shared" si="6073"/>
        <v>4.5573154975866208</v>
      </c>
    </row>
    <row r="47986" spans="2:15" x14ac:dyDescent="0.25">
      <c r="B47986" s="3">
        <v>44785.375</v>
      </c>
      <c r="C47986">
        <v>15.4336</v>
      </c>
      <c r="D47986">
        <v>75.831999999999994</v>
      </c>
      <c r="E47986">
        <v>14.7515</v>
      </c>
      <c r="F47986">
        <v>73.753</v>
      </c>
      <c r="G47986">
        <f t="shared" si="6067"/>
        <v>0.68210000000000015</v>
      </c>
      <c r="H47986" s="4">
        <f t="shared" si="6068"/>
        <v>0.48057141568828599</v>
      </c>
      <c r="I47986" s="4">
        <f t="shared" si="6069"/>
        <v>0.15057141568828597</v>
      </c>
      <c r="J47986">
        <f t="shared" si="6074"/>
        <v>5.0322519472022957</v>
      </c>
      <c r="L47986">
        <f t="shared" si="6070"/>
        <v>2022</v>
      </c>
      <c r="M47986">
        <f t="shared" si="6071"/>
        <v>8</v>
      </c>
      <c r="N47986">
        <f t="shared" si="6072"/>
        <v>12</v>
      </c>
      <c r="O47986">
        <f t="shared" si="6073"/>
        <v>5.0322519472022957</v>
      </c>
    </row>
    <row r="47987" spans="2:15" x14ac:dyDescent="0.25">
      <c r="B47987" s="3">
        <v>44785.385416666664</v>
      </c>
      <c r="C47987">
        <v>15.4352</v>
      </c>
      <c r="D47987">
        <v>75.831999999999994</v>
      </c>
      <c r="E47987">
        <v>14.754</v>
      </c>
      <c r="F47987">
        <v>74.097999999999999</v>
      </c>
      <c r="G47987">
        <f t="shared" si="6067"/>
        <v>0.68120000000000047</v>
      </c>
      <c r="H47987" s="4">
        <f t="shared" si="6068"/>
        <v>0.47993732351101104</v>
      </c>
      <c r="I47987" s="4">
        <f t="shared" si="6069"/>
        <v>0.14993732351101102</v>
      </c>
      <c r="J47987">
        <f t="shared" si="6074"/>
        <v>4.9549741205282567</v>
      </c>
      <c r="L47987">
        <f t="shared" si="6070"/>
        <v>2022</v>
      </c>
      <c r="M47987">
        <f t="shared" si="6071"/>
        <v>8</v>
      </c>
      <c r="N47987">
        <f t="shared" si="6072"/>
        <v>12</v>
      </c>
      <c r="O47987">
        <f t="shared" si="6073"/>
        <v>4.9549741205282567</v>
      </c>
    </row>
    <row r="47988" spans="2:15" x14ac:dyDescent="0.25">
      <c r="B47988" s="3">
        <v>44785.395833333336</v>
      </c>
      <c r="C47988">
        <v>15.4336</v>
      </c>
      <c r="D47988">
        <v>75.831999999999994</v>
      </c>
      <c r="E47988">
        <v>14.755000000000001</v>
      </c>
      <c r="F47988">
        <v>74.445999999999998</v>
      </c>
      <c r="G47988">
        <f t="shared" si="6067"/>
        <v>0.67859999999999943</v>
      </c>
      <c r="H47988" s="4">
        <f t="shared" si="6068"/>
        <v>0.47810550166554833</v>
      </c>
      <c r="I47988" s="4">
        <f t="shared" si="6069"/>
        <v>0.14810550166554831</v>
      </c>
      <c r="J47988">
        <f t="shared" si="6074"/>
        <v>4.7365742287728976</v>
      </c>
      <c r="L47988">
        <f t="shared" si="6070"/>
        <v>2022</v>
      </c>
      <c r="M47988">
        <f t="shared" si="6071"/>
        <v>8</v>
      </c>
      <c r="N47988">
        <f t="shared" si="6072"/>
        <v>12</v>
      </c>
      <c r="O47988">
        <f t="shared" si="6073"/>
        <v>4.7365742287728976</v>
      </c>
    </row>
    <row r="47989" spans="2:15" x14ac:dyDescent="0.25">
      <c r="B47989" s="3">
        <v>44785.40625</v>
      </c>
      <c r="C47989">
        <v>15.4336</v>
      </c>
      <c r="D47989">
        <v>75.831999999999994</v>
      </c>
      <c r="E47989">
        <v>14.757400000000001</v>
      </c>
      <c r="F47989">
        <v>74.790999999999997</v>
      </c>
      <c r="G47989">
        <f t="shared" si="6067"/>
        <v>0.67619999999999969</v>
      </c>
      <c r="H47989" s="4">
        <f t="shared" si="6068"/>
        <v>0.47641458919281449</v>
      </c>
      <c r="I47989" s="4">
        <f t="shared" si="6069"/>
        <v>0.14641458919281447</v>
      </c>
      <c r="J47989">
        <f t="shared" si="6074"/>
        <v>4.5412678007194724</v>
      </c>
      <c r="L47989">
        <f t="shared" si="6070"/>
        <v>2022</v>
      </c>
      <c r="M47989">
        <f t="shared" si="6071"/>
        <v>8</v>
      </c>
      <c r="N47989">
        <f t="shared" si="6072"/>
        <v>12</v>
      </c>
      <c r="O47989">
        <f t="shared" si="6073"/>
        <v>4.5412678007194724</v>
      </c>
    </row>
    <row r="47990" spans="2:15" x14ac:dyDescent="0.25">
      <c r="B47990" s="3">
        <v>44785.416666666664</v>
      </c>
      <c r="C47990">
        <v>15.4336</v>
      </c>
      <c r="D47990">
        <v>75.831999999999994</v>
      </c>
      <c r="E47990">
        <v>14.7599</v>
      </c>
      <c r="F47990">
        <v>75.138999999999996</v>
      </c>
      <c r="G47990">
        <f t="shared" si="6067"/>
        <v>0.67370000000000019</v>
      </c>
      <c r="H47990" s="4">
        <f t="shared" si="6068"/>
        <v>0.47465322203371685</v>
      </c>
      <c r="I47990" s="4">
        <f t="shared" si="6069"/>
        <v>0.14465322203371683</v>
      </c>
      <c r="J47990">
        <f t="shared" si="6074"/>
        <v>4.3441213601003712</v>
      </c>
      <c r="L47990">
        <f t="shared" si="6070"/>
        <v>2022</v>
      </c>
      <c r="M47990">
        <f t="shared" si="6071"/>
        <v>8</v>
      </c>
      <c r="N47990">
        <f t="shared" si="6072"/>
        <v>12</v>
      </c>
      <c r="O47990">
        <f t="shared" si="6073"/>
        <v>4.3441213601003712</v>
      </c>
    </row>
    <row r="47991" spans="2:15" x14ac:dyDescent="0.25">
      <c r="B47991" s="3">
        <v>44785.427083333336</v>
      </c>
      <c r="C47991">
        <v>15.4336</v>
      </c>
      <c r="D47991">
        <v>75.831999999999994</v>
      </c>
      <c r="E47991">
        <v>14.758599999999999</v>
      </c>
      <c r="F47991">
        <v>75.659000000000006</v>
      </c>
      <c r="G47991">
        <f t="shared" si="6067"/>
        <v>0.67500000000000071</v>
      </c>
      <c r="H47991" s="4">
        <f t="shared" si="6068"/>
        <v>0.4755691329564482</v>
      </c>
      <c r="I47991" s="4">
        <f t="shared" si="6069"/>
        <v>0.14556913295644819</v>
      </c>
      <c r="J47991">
        <f t="shared" si="6074"/>
        <v>4.4458432237131777</v>
      </c>
      <c r="L47991">
        <f t="shared" si="6070"/>
        <v>2022</v>
      </c>
      <c r="M47991">
        <f t="shared" si="6071"/>
        <v>8</v>
      </c>
      <c r="N47991">
        <f t="shared" si="6072"/>
        <v>12</v>
      </c>
      <c r="O47991">
        <f t="shared" si="6073"/>
        <v>4.4458432237131777</v>
      </c>
    </row>
    <row r="47992" spans="2:15" x14ac:dyDescent="0.25">
      <c r="B47992" s="3">
        <v>44785.4375</v>
      </c>
      <c r="C47992">
        <v>15.4306</v>
      </c>
      <c r="D47992">
        <v>75.831999999999994</v>
      </c>
      <c r="E47992">
        <v>14.758599999999999</v>
      </c>
      <c r="F47992">
        <v>76.180999999999997</v>
      </c>
      <c r="G47992">
        <f t="shared" si="6067"/>
        <v>0.6720000000000006</v>
      </c>
      <c r="H47992" s="4">
        <f t="shared" si="6068"/>
        <v>0.47345549236553053</v>
      </c>
      <c r="I47992" s="4">
        <f t="shared" si="6069"/>
        <v>0.14345549236553051</v>
      </c>
      <c r="J47992">
        <f t="shared" si="6074"/>
        <v>4.2136678971350534</v>
      </c>
      <c r="L47992">
        <f t="shared" si="6070"/>
        <v>2022</v>
      </c>
      <c r="M47992">
        <f t="shared" si="6071"/>
        <v>8</v>
      </c>
      <c r="N47992">
        <f t="shared" si="6072"/>
        <v>12</v>
      </c>
      <c r="O47992">
        <f t="shared" si="6073"/>
        <v>4.2136678971350534</v>
      </c>
    </row>
    <row r="47993" spans="2:15" x14ac:dyDescent="0.25">
      <c r="B47993" s="3">
        <v>44785.447916666664</v>
      </c>
      <c r="C47993">
        <v>15.431100000000001</v>
      </c>
      <c r="D47993">
        <v>76.006</v>
      </c>
      <c r="E47993">
        <v>14.7567</v>
      </c>
      <c r="F47993">
        <v>76.528000000000006</v>
      </c>
      <c r="G47993">
        <f t="shared" si="6067"/>
        <v>0.67440000000000033</v>
      </c>
      <c r="H47993" s="4">
        <f t="shared" si="6068"/>
        <v>0.47514640483826442</v>
      </c>
      <c r="I47993" s="4">
        <f t="shared" si="6069"/>
        <v>0.14514640483826441</v>
      </c>
      <c r="J47993">
        <f t="shared" si="6074"/>
        <v>4.398681860140047</v>
      </c>
      <c r="L47993">
        <f t="shared" si="6070"/>
        <v>2022</v>
      </c>
      <c r="M47993">
        <f t="shared" si="6071"/>
        <v>8</v>
      </c>
      <c r="N47993">
        <f t="shared" si="6072"/>
        <v>12</v>
      </c>
      <c r="O47993">
        <f t="shared" si="6073"/>
        <v>4.398681860140047</v>
      </c>
    </row>
    <row r="47994" spans="2:15" x14ac:dyDescent="0.25">
      <c r="B47994" s="3">
        <v>44785.458333333336</v>
      </c>
      <c r="C47994">
        <v>15.428000000000001</v>
      </c>
      <c r="D47994">
        <v>76.006</v>
      </c>
      <c r="E47994">
        <v>14.7567</v>
      </c>
      <c r="F47994">
        <v>77.05</v>
      </c>
      <c r="G47994">
        <f t="shared" si="6067"/>
        <v>0.67130000000000045</v>
      </c>
      <c r="H47994" s="4">
        <f t="shared" si="6068"/>
        <v>0.47296230956098301</v>
      </c>
      <c r="I47994" s="4">
        <f t="shared" si="6069"/>
        <v>0.14296230956098299</v>
      </c>
      <c r="J47994">
        <f t="shared" si="6074"/>
        <v>4.1607890493952508</v>
      </c>
      <c r="L47994">
        <f t="shared" si="6070"/>
        <v>2022</v>
      </c>
      <c r="M47994">
        <f t="shared" si="6071"/>
        <v>8</v>
      </c>
      <c r="N47994">
        <f t="shared" si="6072"/>
        <v>12</v>
      </c>
      <c r="O47994">
        <f t="shared" si="6073"/>
        <v>4.1607890493952508</v>
      </c>
    </row>
    <row r="47995" spans="2:15" x14ac:dyDescent="0.25">
      <c r="B47995" s="3">
        <v>44785.46875</v>
      </c>
      <c r="C47995">
        <v>15.426500000000001</v>
      </c>
      <c r="D47995">
        <v>76.006</v>
      </c>
      <c r="E47995">
        <v>14.753399999999999</v>
      </c>
      <c r="F47995">
        <v>77.400000000000006</v>
      </c>
      <c r="G47995">
        <f t="shared" si="6067"/>
        <v>0.67310000000000159</v>
      </c>
      <c r="H47995" s="4">
        <f t="shared" si="6068"/>
        <v>0.4742304939155344</v>
      </c>
      <c r="I47995" s="4">
        <f t="shared" si="6069"/>
        <v>0.14423049391553439</v>
      </c>
      <c r="J47995">
        <f t="shared" si="6074"/>
        <v>4.2977484141207389</v>
      </c>
      <c r="L47995">
        <f t="shared" si="6070"/>
        <v>2022</v>
      </c>
      <c r="M47995">
        <f t="shared" si="6071"/>
        <v>8</v>
      </c>
      <c r="N47995">
        <f t="shared" si="6072"/>
        <v>12</v>
      </c>
      <c r="O47995">
        <f t="shared" si="6073"/>
        <v>4.2977484141207389</v>
      </c>
    </row>
    <row r="47996" spans="2:15" x14ac:dyDescent="0.25">
      <c r="B47996" s="3">
        <v>44785.479166666664</v>
      </c>
      <c r="C47996">
        <v>15.424899999999999</v>
      </c>
      <c r="D47996">
        <v>76.006</v>
      </c>
      <c r="E47996">
        <v>14.751899999999999</v>
      </c>
      <c r="F47996">
        <v>77.923000000000002</v>
      </c>
      <c r="G47996">
        <f t="shared" si="6067"/>
        <v>0.67300000000000004</v>
      </c>
      <c r="H47996" s="4">
        <f t="shared" si="6068"/>
        <v>0.47416003922916927</v>
      </c>
      <c r="I47996" s="4">
        <f t="shared" si="6069"/>
        <v>0.14416003922916926</v>
      </c>
      <c r="J47996">
        <f t="shared" si="6074"/>
        <v>4.2900547430844878</v>
      </c>
      <c r="L47996">
        <f t="shared" si="6070"/>
        <v>2022</v>
      </c>
      <c r="M47996">
        <f t="shared" si="6071"/>
        <v>8</v>
      </c>
      <c r="N47996">
        <f t="shared" si="6072"/>
        <v>12</v>
      </c>
      <c r="O47996">
        <f t="shared" si="6073"/>
        <v>4.2900547430844878</v>
      </c>
    </row>
    <row r="47997" spans="2:15" x14ac:dyDescent="0.25">
      <c r="B47997" s="3">
        <v>44785.489583333336</v>
      </c>
      <c r="C47997">
        <v>15.423500000000001</v>
      </c>
      <c r="D47997">
        <v>76.006</v>
      </c>
      <c r="E47997">
        <v>14.748200000000001</v>
      </c>
      <c r="F47997">
        <v>78.623999999999995</v>
      </c>
      <c r="G47997">
        <f t="shared" ref="G47997:G48060" si="6075">C47997-E47997</f>
        <v>0.67530000000000001</v>
      </c>
      <c r="H47997" s="4">
        <f t="shared" ref="H47997:H48060" si="6076">1000*G47997/2.2/(2.54^2)/100</f>
        <v>0.47578049701553937</v>
      </c>
      <c r="I47997" s="4">
        <f t="shared" ref="I47997:I48060" si="6077">H47997-($Y$1-$Y$2)/100</f>
        <v>0.14578049701553936</v>
      </c>
      <c r="J47997">
        <f t="shared" si="6074"/>
        <v>4.4695613036358308</v>
      </c>
      <c r="L47997">
        <f t="shared" ref="L47997:L48060" si="6078">YEAR(B47997)</f>
        <v>2022</v>
      </c>
      <c r="M47997">
        <f t="shared" ref="M47997:M48060" si="6079">MONTH(B47997)</f>
        <v>8</v>
      </c>
      <c r="N47997">
        <f t="shared" ref="N47997:N48060" si="6080">DAY(B47997)</f>
        <v>12</v>
      </c>
      <c r="O47997">
        <f t="shared" ref="O47997:O48060" si="6081">J47997</f>
        <v>4.4695613036358308</v>
      </c>
    </row>
    <row r="47998" spans="2:15" x14ac:dyDescent="0.25">
      <c r="B47998" s="3">
        <v>44785.5</v>
      </c>
      <c r="C47998">
        <v>15.420400000000001</v>
      </c>
      <c r="D47998">
        <v>76.006</v>
      </c>
      <c r="E47998">
        <v>14.7469</v>
      </c>
      <c r="F47998">
        <v>79.677999999999997</v>
      </c>
      <c r="G47998">
        <f t="shared" si="6075"/>
        <v>0.67350000000000065</v>
      </c>
      <c r="H47998" s="4">
        <f t="shared" si="6076"/>
        <v>0.47451231266098937</v>
      </c>
      <c r="I47998" s="4">
        <f t="shared" si="6077"/>
        <v>0.14451231266098935</v>
      </c>
      <c r="J47998">
        <f t="shared" si="6074"/>
        <v>4.3286234817533691</v>
      </c>
      <c r="L47998">
        <f t="shared" si="6078"/>
        <v>2022</v>
      </c>
      <c r="M47998">
        <f t="shared" si="6079"/>
        <v>8</v>
      </c>
      <c r="N47998">
        <f t="shared" si="6080"/>
        <v>12</v>
      </c>
      <c r="O47998">
        <f t="shared" si="6081"/>
        <v>4.3286234817533691</v>
      </c>
    </row>
    <row r="47999" spans="2:15" x14ac:dyDescent="0.25">
      <c r="B47999" s="3">
        <v>44785.510416666664</v>
      </c>
      <c r="C47999">
        <v>15.418799999999999</v>
      </c>
      <c r="D47999">
        <v>76.006</v>
      </c>
      <c r="E47999">
        <v>14.7464</v>
      </c>
      <c r="F47999">
        <v>80.558999999999997</v>
      </c>
      <c r="G47999">
        <f t="shared" si="6075"/>
        <v>0.67239999999999966</v>
      </c>
      <c r="H47999" s="4">
        <f t="shared" si="6076"/>
        <v>0.47373731111098555</v>
      </c>
      <c r="I47999" s="4">
        <f t="shared" si="6077"/>
        <v>0.14373731111098553</v>
      </c>
      <c r="J47999">
        <f t="shared" si="6074"/>
        <v>4.2441028934513678</v>
      </c>
      <c r="L47999">
        <f t="shared" si="6078"/>
        <v>2022</v>
      </c>
      <c r="M47999">
        <f t="shared" si="6079"/>
        <v>8</v>
      </c>
      <c r="N47999">
        <f t="shared" si="6080"/>
        <v>12</v>
      </c>
      <c r="O47999">
        <f t="shared" si="6081"/>
        <v>4.2441028934513678</v>
      </c>
    </row>
    <row r="48000" spans="2:15" x14ac:dyDescent="0.25">
      <c r="B48000" s="3">
        <v>44785.520833333336</v>
      </c>
      <c r="C48000">
        <v>15.417400000000001</v>
      </c>
      <c r="D48000">
        <v>76.006</v>
      </c>
      <c r="E48000">
        <v>14.7447</v>
      </c>
      <c r="F48000">
        <v>81.441999999999993</v>
      </c>
      <c r="G48000">
        <f t="shared" si="6075"/>
        <v>0.67270000000000074</v>
      </c>
      <c r="H48000" s="4">
        <f t="shared" si="6076"/>
        <v>0.4739486751700781</v>
      </c>
      <c r="I48000" s="4">
        <f t="shared" si="6077"/>
        <v>0.14394867517007809</v>
      </c>
      <c r="J48000">
        <f t="shared" si="6074"/>
        <v>4.2670338293895567</v>
      </c>
      <c r="L48000">
        <f t="shared" si="6078"/>
        <v>2022</v>
      </c>
      <c r="M48000">
        <f t="shared" si="6079"/>
        <v>8</v>
      </c>
      <c r="N48000">
        <f t="shared" si="6080"/>
        <v>12</v>
      </c>
      <c r="O48000">
        <f t="shared" si="6081"/>
        <v>4.2670338293895567</v>
      </c>
    </row>
    <row r="48001" spans="2:15" x14ac:dyDescent="0.25">
      <c r="B48001" s="3">
        <v>44785.53125</v>
      </c>
      <c r="C48001">
        <v>15.414300000000001</v>
      </c>
      <c r="D48001">
        <v>76.006</v>
      </c>
      <c r="E48001">
        <v>14.745799999999999</v>
      </c>
      <c r="F48001">
        <v>82.33</v>
      </c>
      <c r="G48001">
        <f t="shared" si="6075"/>
        <v>0.66850000000000165</v>
      </c>
      <c r="H48001" s="4">
        <f t="shared" si="6076"/>
        <v>0.47098957834279409</v>
      </c>
      <c r="I48001" s="4">
        <f t="shared" si="6077"/>
        <v>0.14098957834279408</v>
      </c>
      <c r="J48001">
        <f t="shared" si="6074"/>
        <v>3.9540888314398792</v>
      </c>
      <c r="L48001">
        <f t="shared" si="6078"/>
        <v>2022</v>
      </c>
      <c r="M48001">
        <f t="shared" si="6079"/>
        <v>8</v>
      </c>
      <c r="N48001">
        <f t="shared" si="6080"/>
        <v>12</v>
      </c>
      <c r="O48001">
        <f t="shared" si="6081"/>
        <v>3.9540888314398792</v>
      </c>
    </row>
    <row r="48002" spans="2:15" x14ac:dyDescent="0.25">
      <c r="B48002" s="3">
        <v>44785.541666666664</v>
      </c>
      <c r="C48002">
        <v>15.411099999999999</v>
      </c>
      <c r="D48002">
        <v>76.006</v>
      </c>
      <c r="E48002">
        <v>14.742100000000001</v>
      </c>
      <c r="F48002">
        <v>83.043000000000006</v>
      </c>
      <c r="G48002">
        <f t="shared" si="6075"/>
        <v>0.66899999999999871</v>
      </c>
      <c r="H48002" s="4">
        <f t="shared" si="6076"/>
        <v>0.47134185177461169</v>
      </c>
      <c r="I48002" s="4">
        <f t="shared" si="6077"/>
        <v>0.14134185177461167</v>
      </c>
      <c r="J48002">
        <f t="shared" si="6074"/>
        <v>3.9904391910182979</v>
      </c>
      <c r="L48002">
        <f t="shared" si="6078"/>
        <v>2022</v>
      </c>
      <c r="M48002">
        <f t="shared" si="6079"/>
        <v>8</v>
      </c>
      <c r="N48002">
        <f t="shared" si="6080"/>
        <v>12</v>
      </c>
      <c r="O48002">
        <f t="shared" si="6081"/>
        <v>3.9904391910182979</v>
      </c>
    </row>
    <row r="48003" spans="2:15" x14ac:dyDescent="0.25">
      <c r="B48003" s="3">
        <v>44785.552083333336</v>
      </c>
      <c r="C48003">
        <v>15.406599999999999</v>
      </c>
      <c r="D48003">
        <v>76.006</v>
      </c>
      <c r="E48003">
        <v>14.7408</v>
      </c>
      <c r="F48003">
        <v>83.578999999999994</v>
      </c>
      <c r="G48003">
        <f t="shared" si="6075"/>
        <v>0.66579999999999906</v>
      </c>
      <c r="H48003" s="4">
        <f t="shared" si="6076"/>
        <v>0.46908730181096653</v>
      </c>
      <c r="I48003" s="4">
        <f t="shared" si="6077"/>
        <v>0.13908730181096651</v>
      </c>
      <c r="J48003">
        <f t="shared" si="6074"/>
        <v>3.7619434014189794</v>
      </c>
      <c r="L48003">
        <f t="shared" si="6078"/>
        <v>2022</v>
      </c>
      <c r="M48003">
        <f t="shared" si="6079"/>
        <v>8</v>
      </c>
      <c r="N48003">
        <f t="shared" si="6080"/>
        <v>12</v>
      </c>
      <c r="O48003">
        <f t="shared" si="6081"/>
        <v>3.7619434014189794</v>
      </c>
    </row>
    <row r="48004" spans="2:15" x14ac:dyDescent="0.25">
      <c r="B48004" s="3">
        <v>44785.5625</v>
      </c>
      <c r="C48004">
        <v>15.403600000000001</v>
      </c>
      <c r="D48004">
        <v>76.006</v>
      </c>
      <c r="E48004">
        <v>14.7377</v>
      </c>
      <c r="F48004">
        <v>83.578999999999994</v>
      </c>
      <c r="G48004">
        <f t="shared" si="6075"/>
        <v>0.6659000000000006</v>
      </c>
      <c r="H48004" s="4">
        <f t="shared" si="6076"/>
        <v>0.46915775649733155</v>
      </c>
      <c r="I48004" s="4">
        <f t="shared" si="6077"/>
        <v>0.13915775649733153</v>
      </c>
      <c r="J48004">
        <f t="shared" si="6074"/>
        <v>3.7689361959542125</v>
      </c>
      <c r="L48004">
        <f t="shared" si="6078"/>
        <v>2022</v>
      </c>
      <c r="M48004">
        <f t="shared" si="6079"/>
        <v>8</v>
      </c>
      <c r="N48004">
        <f t="shared" si="6080"/>
        <v>12</v>
      </c>
      <c r="O48004">
        <f t="shared" si="6081"/>
        <v>3.7689361959542125</v>
      </c>
    </row>
    <row r="48005" spans="2:15" x14ac:dyDescent="0.25">
      <c r="B48005" s="3">
        <v>44785.572916666664</v>
      </c>
      <c r="C48005">
        <v>15.400499999999999</v>
      </c>
      <c r="D48005">
        <v>76.006</v>
      </c>
      <c r="E48005">
        <v>14.7348</v>
      </c>
      <c r="F48005">
        <v>83.578999999999994</v>
      </c>
      <c r="G48005">
        <f t="shared" si="6075"/>
        <v>0.66569999999999929</v>
      </c>
      <c r="H48005" s="4">
        <f t="shared" si="6076"/>
        <v>0.46901684712460279</v>
      </c>
      <c r="I48005" s="4">
        <f t="shared" si="6077"/>
        <v>0.13901684712460277</v>
      </c>
      <c r="J48005">
        <f t="shared" ref="J48005:J48068" si="6082">IF(I48005&lt;0,0,5212.7*I48005^3.6671)</f>
        <v>3.754960047908436</v>
      </c>
      <c r="L48005">
        <f t="shared" si="6078"/>
        <v>2022</v>
      </c>
      <c r="M48005">
        <f t="shared" si="6079"/>
        <v>8</v>
      </c>
      <c r="N48005">
        <f t="shared" si="6080"/>
        <v>12</v>
      </c>
      <c r="O48005">
        <f t="shared" si="6081"/>
        <v>3.754960047908436</v>
      </c>
    </row>
    <row r="48006" spans="2:15" x14ac:dyDescent="0.25">
      <c r="B48006" s="3">
        <v>44785.583333333336</v>
      </c>
      <c r="C48006">
        <v>15.397500000000001</v>
      </c>
      <c r="D48006">
        <v>76.006</v>
      </c>
      <c r="E48006">
        <v>14.732900000000001</v>
      </c>
      <c r="F48006">
        <v>83.935000000000002</v>
      </c>
      <c r="G48006">
        <f t="shared" si="6075"/>
        <v>0.66460000000000008</v>
      </c>
      <c r="H48006" s="4">
        <f t="shared" si="6076"/>
        <v>0.4682418455746003</v>
      </c>
      <c r="I48006" s="4">
        <f t="shared" si="6077"/>
        <v>0.13824184557460029</v>
      </c>
      <c r="J48006">
        <f t="shared" si="6082"/>
        <v>3.6787639890456307</v>
      </c>
      <c r="L48006">
        <f t="shared" si="6078"/>
        <v>2022</v>
      </c>
      <c r="M48006">
        <f t="shared" si="6079"/>
        <v>8</v>
      </c>
      <c r="N48006">
        <f t="shared" si="6080"/>
        <v>12</v>
      </c>
      <c r="O48006">
        <f t="shared" si="6081"/>
        <v>3.6787639890456307</v>
      </c>
    </row>
    <row r="48007" spans="2:15" x14ac:dyDescent="0.25">
      <c r="B48007" s="3">
        <v>44785.59375</v>
      </c>
      <c r="C48007">
        <v>15.394299999999999</v>
      </c>
      <c r="D48007">
        <v>76.006</v>
      </c>
      <c r="E48007">
        <v>14.7308</v>
      </c>
      <c r="F48007">
        <v>84.653999999999996</v>
      </c>
      <c r="G48007">
        <f t="shared" si="6075"/>
        <v>0.66349999999999909</v>
      </c>
      <c r="H48007" s="4">
        <f t="shared" si="6076"/>
        <v>0.46746684402459648</v>
      </c>
      <c r="I48007" s="4">
        <f t="shared" si="6077"/>
        <v>0.13746684402459647</v>
      </c>
      <c r="J48007">
        <f t="shared" si="6082"/>
        <v>3.6036987446079918</v>
      </c>
      <c r="L48007">
        <f t="shared" si="6078"/>
        <v>2022</v>
      </c>
      <c r="M48007">
        <f t="shared" si="6079"/>
        <v>8</v>
      </c>
      <c r="N48007">
        <f t="shared" si="6080"/>
        <v>12</v>
      </c>
      <c r="O48007">
        <f t="shared" si="6081"/>
        <v>3.6036987446079918</v>
      </c>
    </row>
    <row r="48008" spans="2:15" x14ac:dyDescent="0.25">
      <c r="B48008" s="3">
        <v>44785.604166666664</v>
      </c>
      <c r="C48008">
        <v>15.388199999999999</v>
      </c>
      <c r="D48008">
        <v>76.006</v>
      </c>
      <c r="E48008">
        <v>14.7295</v>
      </c>
      <c r="F48008">
        <v>85.734999999999999</v>
      </c>
      <c r="G48008">
        <f t="shared" si="6075"/>
        <v>0.65869999999999962</v>
      </c>
      <c r="H48008" s="4">
        <f t="shared" si="6076"/>
        <v>0.4640850190791288</v>
      </c>
      <c r="I48008" s="4">
        <f t="shared" si="6077"/>
        <v>0.13408501907912879</v>
      </c>
      <c r="J48008">
        <f t="shared" si="6082"/>
        <v>3.2891136177499836</v>
      </c>
      <c r="L48008">
        <f t="shared" si="6078"/>
        <v>2022</v>
      </c>
      <c r="M48008">
        <f t="shared" si="6079"/>
        <v>8</v>
      </c>
      <c r="N48008">
        <f t="shared" si="6080"/>
        <v>12</v>
      </c>
      <c r="O48008">
        <f t="shared" si="6081"/>
        <v>3.2891136177499836</v>
      </c>
    </row>
    <row r="48009" spans="2:15" x14ac:dyDescent="0.25">
      <c r="B48009" s="3">
        <v>44785.614583333336</v>
      </c>
      <c r="C48009">
        <v>15.383699999999999</v>
      </c>
      <c r="D48009">
        <v>76.006</v>
      </c>
      <c r="E48009">
        <v>14.724399999999999</v>
      </c>
      <c r="F48009">
        <v>86.459000000000003</v>
      </c>
      <c r="G48009">
        <f t="shared" si="6075"/>
        <v>0.6593</v>
      </c>
      <c r="H48009" s="4">
        <f t="shared" si="6076"/>
        <v>0.46450774719731247</v>
      </c>
      <c r="I48009" s="4">
        <f t="shared" si="6077"/>
        <v>0.13450774719731245</v>
      </c>
      <c r="J48009">
        <f t="shared" si="6082"/>
        <v>3.3272999332333311</v>
      </c>
      <c r="L48009">
        <f t="shared" si="6078"/>
        <v>2022</v>
      </c>
      <c r="M48009">
        <f t="shared" si="6079"/>
        <v>8</v>
      </c>
      <c r="N48009">
        <f t="shared" si="6080"/>
        <v>12</v>
      </c>
      <c r="O48009">
        <f t="shared" si="6081"/>
        <v>3.3272999332333311</v>
      </c>
    </row>
    <row r="48010" spans="2:15" x14ac:dyDescent="0.25">
      <c r="B48010" s="3">
        <v>44785.625</v>
      </c>
      <c r="C48010">
        <v>15.3775</v>
      </c>
      <c r="D48010">
        <v>76.006</v>
      </c>
      <c r="E48010">
        <v>14.723100000000001</v>
      </c>
      <c r="F48010">
        <v>87.004000000000005</v>
      </c>
      <c r="G48010">
        <f t="shared" si="6075"/>
        <v>0.65439999999999898</v>
      </c>
      <c r="H48010" s="4">
        <f t="shared" si="6076"/>
        <v>0.46105546756547983</v>
      </c>
      <c r="I48010" s="4">
        <f t="shared" si="6077"/>
        <v>0.13105546756547981</v>
      </c>
      <c r="J48010">
        <f t="shared" si="6082"/>
        <v>3.0247012829256676</v>
      </c>
      <c r="L48010">
        <f t="shared" si="6078"/>
        <v>2022</v>
      </c>
      <c r="M48010">
        <f t="shared" si="6079"/>
        <v>8</v>
      </c>
      <c r="N48010">
        <f t="shared" si="6080"/>
        <v>12</v>
      </c>
      <c r="O48010">
        <f t="shared" si="6081"/>
        <v>3.0247012829256676</v>
      </c>
    </row>
    <row r="48011" spans="2:15" x14ac:dyDescent="0.25">
      <c r="B48011" s="3">
        <v>44785.635416666664</v>
      </c>
      <c r="C48011">
        <v>15.3744</v>
      </c>
      <c r="D48011">
        <v>76.006</v>
      </c>
      <c r="E48011">
        <v>14.7202</v>
      </c>
      <c r="F48011">
        <v>87.552000000000007</v>
      </c>
      <c r="G48011">
        <f t="shared" si="6075"/>
        <v>0.65419999999999945</v>
      </c>
      <c r="H48011" s="4">
        <f t="shared" si="6076"/>
        <v>0.46091455819275234</v>
      </c>
      <c r="I48011" s="4">
        <f t="shared" si="6077"/>
        <v>0.13091455819275233</v>
      </c>
      <c r="J48011">
        <f t="shared" si="6082"/>
        <v>3.0127925047030959</v>
      </c>
      <c r="L48011">
        <f t="shared" si="6078"/>
        <v>2022</v>
      </c>
      <c r="M48011">
        <f t="shared" si="6079"/>
        <v>8</v>
      </c>
      <c r="N48011">
        <f t="shared" si="6080"/>
        <v>12</v>
      </c>
      <c r="O48011">
        <f t="shared" si="6081"/>
        <v>3.0127925047030959</v>
      </c>
    </row>
    <row r="48012" spans="2:15" x14ac:dyDescent="0.25">
      <c r="B48012" s="3">
        <v>44785.645833333336</v>
      </c>
      <c r="C48012">
        <v>15.3683</v>
      </c>
      <c r="D48012">
        <v>76.006</v>
      </c>
      <c r="E48012">
        <v>14.7135</v>
      </c>
      <c r="F48012">
        <v>87.733000000000004</v>
      </c>
      <c r="G48012">
        <f t="shared" si="6075"/>
        <v>0.65479999999999983</v>
      </c>
      <c r="H48012" s="4">
        <f t="shared" si="6076"/>
        <v>0.46133728631093601</v>
      </c>
      <c r="I48012" s="4">
        <f t="shared" si="6077"/>
        <v>0.131337286310936</v>
      </c>
      <c r="J48012">
        <f t="shared" si="6082"/>
        <v>3.0486214978481265</v>
      </c>
      <c r="L48012">
        <f t="shared" si="6078"/>
        <v>2022</v>
      </c>
      <c r="M48012">
        <f t="shared" si="6079"/>
        <v>8</v>
      </c>
      <c r="N48012">
        <f t="shared" si="6080"/>
        <v>12</v>
      </c>
      <c r="O48012">
        <f t="shared" si="6081"/>
        <v>3.0486214978481265</v>
      </c>
    </row>
    <row r="48013" spans="2:15" x14ac:dyDescent="0.25">
      <c r="B48013" s="3">
        <v>44785.65625</v>
      </c>
      <c r="C48013">
        <v>15.3653</v>
      </c>
      <c r="D48013">
        <v>76.006</v>
      </c>
      <c r="E48013">
        <v>14.7142</v>
      </c>
      <c r="F48013">
        <v>88.465999999999994</v>
      </c>
      <c r="G48013">
        <f t="shared" si="6075"/>
        <v>0.65109999999999957</v>
      </c>
      <c r="H48013" s="4">
        <f t="shared" si="6076"/>
        <v>0.45873046291547093</v>
      </c>
      <c r="I48013" s="4">
        <f t="shared" si="6077"/>
        <v>0.12873046291547091</v>
      </c>
      <c r="J48013">
        <f t="shared" si="6082"/>
        <v>2.8325340554837246</v>
      </c>
      <c r="L48013">
        <f t="shared" si="6078"/>
        <v>2022</v>
      </c>
      <c r="M48013">
        <f t="shared" si="6079"/>
        <v>8</v>
      </c>
      <c r="N48013">
        <f t="shared" si="6080"/>
        <v>12</v>
      </c>
      <c r="O48013">
        <f t="shared" si="6081"/>
        <v>2.8325340554837246</v>
      </c>
    </row>
    <row r="48014" spans="2:15" x14ac:dyDescent="0.25">
      <c r="B48014" s="3">
        <v>44785.666666666664</v>
      </c>
      <c r="C48014">
        <v>15.362299999999999</v>
      </c>
      <c r="D48014">
        <v>76.006</v>
      </c>
      <c r="E48014">
        <v>14.712300000000001</v>
      </c>
      <c r="F48014">
        <v>88.832999999999998</v>
      </c>
      <c r="G48014">
        <f t="shared" si="6075"/>
        <v>0.64999999999999858</v>
      </c>
      <c r="H48014" s="4">
        <f t="shared" si="6076"/>
        <v>0.45795546136546716</v>
      </c>
      <c r="I48014" s="4">
        <f t="shared" si="6077"/>
        <v>0.12795546136546715</v>
      </c>
      <c r="J48014">
        <f t="shared" si="6082"/>
        <v>2.7705000096487593</v>
      </c>
      <c r="L48014">
        <f t="shared" si="6078"/>
        <v>2022</v>
      </c>
      <c r="M48014">
        <f t="shared" si="6079"/>
        <v>8</v>
      </c>
      <c r="N48014">
        <f t="shared" si="6080"/>
        <v>12</v>
      </c>
      <c r="O48014">
        <f t="shared" si="6081"/>
        <v>2.7705000096487593</v>
      </c>
    </row>
    <row r="48015" spans="2:15" x14ac:dyDescent="0.25">
      <c r="B48015" s="3">
        <v>44785.677083333336</v>
      </c>
      <c r="C48015">
        <v>15.3592</v>
      </c>
      <c r="D48015">
        <v>76.006</v>
      </c>
      <c r="E48015">
        <v>14.710900000000001</v>
      </c>
      <c r="F48015">
        <v>88.832999999999998</v>
      </c>
      <c r="G48015">
        <f t="shared" si="6075"/>
        <v>0.64829999999999899</v>
      </c>
      <c r="H48015" s="4">
        <f t="shared" si="6076"/>
        <v>0.4567577316972809</v>
      </c>
      <c r="I48015" s="4">
        <f t="shared" si="6077"/>
        <v>0.12675773169728088</v>
      </c>
      <c r="J48015">
        <f t="shared" si="6082"/>
        <v>2.676580870673007</v>
      </c>
      <c r="L48015">
        <f t="shared" si="6078"/>
        <v>2022</v>
      </c>
      <c r="M48015">
        <f t="shared" si="6079"/>
        <v>8</v>
      </c>
      <c r="N48015">
        <f t="shared" si="6080"/>
        <v>12</v>
      </c>
      <c r="O48015">
        <f t="shared" si="6081"/>
        <v>2.676580870673007</v>
      </c>
    </row>
    <row r="48016" spans="2:15" x14ac:dyDescent="0.25">
      <c r="B48016" s="3">
        <v>44785.6875</v>
      </c>
      <c r="C48016">
        <v>15.3546</v>
      </c>
      <c r="D48016">
        <v>76.006</v>
      </c>
      <c r="E48016">
        <v>14.7103</v>
      </c>
      <c r="F48016">
        <v>88.65</v>
      </c>
      <c r="G48016">
        <f t="shared" si="6075"/>
        <v>0.64429999999999943</v>
      </c>
      <c r="H48016" s="4">
        <f t="shared" si="6076"/>
        <v>0.45393954424272437</v>
      </c>
      <c r="I48016" s="4">
        <f t="shared" si="6077"/>
        <v>0.12393954424272435</v>
      </c>
      <c r="J48016">
        <f t="shared" si="6082"/>
        <v>2.4647492122312116</v>
      </c>
      <c r="L48016">
        <f t="shared" si="6078"/>
        <v>2022</v>
      </c>
      <c r="M48016">
        <f t="shared" si="6079"/>
        <v>8</v>
      </c>
      <c r="N48016">
        <f t="shared" si="6080"/>
        <v>12</v>
      </c>
      <c r="O48016">
        <f t="shared" si="6081"/>
        <v>2.4647492122312116</v>
      </c>
    </row>
    <row r="48017" spans="2:15" x14ac:dyDescent="0.25">
      <c r="B48017" s="3">
        <v>44785.697916666664</v>
      </c>
      <c r="C48017">
        <v>15.3546</v>
      </c>
      <c r="D48017">
        <v>76.006</v>
      </c>
      <c r="E48017">
        <v>14.708299999999999</v>
      </c>
      <c r="F48017">
        <v>88.465999999999994</v>
      </c>
      <c r="G48017">
        <f t="shared" si="6075"/>
        <v>0.6463000000000001</v>
      </c>
      <c r="H48017" s="4">
        <f t="shared" si="6076"/>
        <v>0.45534863797000319</v>
      </c>
      <c r="I48017" s="4">
        <f t="shared" si="6077"/>
        <v>0.12534863797000317</v>
      </c>
      <c r="J48017">
        <f t="shared" si="6082"/>
        <v>2.5690773911336695</v>
      </c>
      <c r="L48017">
        <f t="shared" si="6078"/>
        <v>2022</v>
      </c>
      <c r="M48017">
        <f t="shared" si="6079"/>
        <v>8</v>
      </c>
      <c r="N48017">
        <f t="shared" si="6080"/>
        <v>12</v>
      </c>
      <c r="O48017">
        <f t="shared" si="6081"/>
        <v>2.5690773911336695</v>
      </c>
    </row>
    <row r="48018" spans="2:15" x14ac:dyDescent="0.25">
      <c r="B48018" s="3">
        <v>44785.708333333336</v>
      </c>
      <c r="C48018">
        <v>15.350099999999999</v>
      </c>
      <c r="D48018">
        <v>76.006</v>
      </c>
      <c r="E48018">
        <v>14.7042</v>
      </c>
      <c r="F48018">
        <v>88.099000000000004</v>
      </c>
      <c r="G48018">
        <f t="shared" si="6075"/>
        <v>0.64589999999999925</v>
      </c>
      <c r="H48018" s="4">
        <f t="shared" si="6076"/>
        <v>0.45506681922454695</v>
      </c>
      <c r="I48018" s="4">
        <f t="shared" si="6077"/>
        <v>0.12506681922454693</v>
      </c>
      <c r="J48018">
        <f t="shared" si="6082"/>
        <v>2.5479596347814475</v>
      </c>
      <c r="L48018">
        <f t="shared" si="6078"/>
        <v>2022</v>
      </c>
      <c r="M48018">
        <f t="shared" si="6079"/>
        <v>8</v>
      </c>
      <c r="N48018">
        <f t="shared" si="6080"/>
        <v>12</v>
      </c>
      <c r="O48018">
        <f t="shared" si="6081"/>
        <v>2.5479596347814475</v>
      </c>
    </row>
    <row r="48019" spans="2:15" x14ac:dyDescent="0.25">
      <c r="B48019" s="3">
        <v>44785.71875</v>
      </c>
      <c r="C48019">
        <v>15.3515</v>
      </c>
      <c r="D48019">
        <v>76.006</v>
      </c>
      <c r="E48019">
        <v>14.703200000000001</v>
      </c>
      <c r="F48019">
        <v>87.733000000000004</v>
      </c>
      <c r="G48019">
        <f t="shared" si="6075"/>
        <v>0.64829999999999899</v>
      </c>
      <c r="H48019" s="4">
        <f t="shared" si="6076"/>
        <v>0.4567577316972809</v>
      </c>
      <c r="I48019" s="4">
        <f t="shared" si="6077"/>
        <v>0.12675773169728088</v>
      </c>
      <c r="J48019">
        <f t="shared" si="6082"/>
        <v>2.676580870673007</v>
      </c>
      <c r="L48019">
        <f t="shared" si="6078"/>
        <v>2022</v>
      </c>
      <c r="M48019">
        <f t="shared" si="6079"/>
        <v>8</v>
      </c>
      <c r="N48019">
        <f t="shared" si="6080"/>
        <v>12</v>
      </c>
      <c r="O48019">
        <f t="shared" si="6081"/>
        <v>2.676580870673007</v>
      </c>
    </row>
    <row r="48020" spans="2:15" x14ac:dyDescent="0.25">
      <c r="B48020" s="3">
        <v>44785.729166666664</v>
      </c>
      <c r="C48020">
        <v>15.350099999999999</v>
      </c>
      <c r="D48020">
        <v>76.006</v>
      </c>
      <c r="E48020">
        <v>14.7041</v>
      </c>
      <c r="F48020">
        <v>87.552000000000007</v>
      </c>
      <c r="G48020">
        <f t="shared" si="6075"/>
        <v>0.64599999999999902</v>
      </c>
      <c r="H48020" s="4">
        <f t="shared" si="6076"/>
        <v>0.45513727391091074</v>
      </c>
      <c r="I48020" s="4">
        <f t="shared" si="6077"/>
        <v>0.12513727391091073</v>
      </c>
      <c r="J48020">
        <f t="shared" si="6082"/>
        <v>2.5532271926525731</v>
      </c>
      <c r="L48020">
        <f t="shared" si="6078"/>
        <v>2022</v>
      </c>
      <c r="M48020">
        <f t="shared" si="6079"/>
        <v>8</v>
      </c>
      <c r="N48020">
        <f t="shared" si="6080"/>
        <v>12</v>
      </c>
      <c r="O48020">
        <f t="shared" si="6081"/>
        <v>2.5532271926525731</v>
      </c>
    </row>
    <row r="48021" spans="2:15" x14ac:dyDescent="0.25">
      <c r="B48021" s="3">
        <v>44785.739583333336</v>
      </c>
      <c r="C48021">
        <v>15.3485</v>
      </c>
      <c r="D48021">
        <v>76.006</v>
      </c>
      <c r="E48021">
        <v>14.706</v>
      </c>
      <c r="F48021">
        <v>87.186000000000007</v>
      </c>
      <c r="G48021">
        <f t="shared" si="6075"/>
        <v>0.64250000000000007</v>
      </c>
      <c r="H48021" s="4">
        <f t="shared" si="6076"/>
        <v>0.45267135988817436</v>
      </c>
      <c r="I48021" s="4">
        <f t="shared" si="6077"/>
        <v>0.12267135988817435</v>
      </c>
      <c r="J48021">
        <f t="shared" si="6082"/>
        <v>2.3735197269601387</v>
      </c>
      <c r="L48021">
        <f t="shared" si="6078"/>
        <v>2022</v>
      </c>
      <c r="M48021">
        <f t="shared" si="6079"/>
        <v>8</v>
      </c>
      <c r="N48021">
        <f t="shared" si="6080"/>
        <v>12</v>
      </c>
      <c r="O48021">
        <f t="shared" si="6081"/>
        <v>2.3735197269601387</v>
      </c>
    </row>
    <row r="48022" spans="2:15" x14ac:dyDescent="0.25">
      <c r="B48022" s="3">
        <v>44785.75</v>
      </c>
      <c r="C48022">
        <v>15.3424</v>
      </c>
      <c r="D48022">
        <v>76.006</v>
      </c>
      <c r="E48022">
        <v>14.7028</v>
      </c>
      <c r="F48022">
        <v>86.641000000000005</v>
      </c>
      <c r="G48022">
        <f t="shared" si="6075"/>
        <v>0.63959999999999972</v>
      </c>
      <c r="H48022" s="4">
        <f t="shared" si="6076"/>
        <v>0.45062817398362043</v>
      </c>
      <c r="I48022" s="4">
        <f t="shared" si="6077"/>
        <v>0.12062817398362041</v>
      </c>
      <c r="J48022">
        <f t="shared" si="6082"/>
        <v>2.231739272969318</v>
      </c>
      <c r="L48022">
        <f t="shared" si="6078"/>
        <v>2022</v>
      </c>
      <c r="M48022">
        <f t="shared" si="6079"/>
        <v>8</v>
      </c>
      <c r="N48022">
        <f t="shared" si="6080"/>
        <v>12</v>
      </c>
      <c r="O48022">
        <f t="shared" si="6081"/>
        <v>2.231739272969318</v>
      </c>
    </row>
    <row r="48023" spans="2:15" x14ac:dyDescent="0.25">
      <c r="B48023" s="3">
        <v>44785.760416666664</v>
      </c>
      <c r="C48023">
        <v>15.3393</v>
      </c>
      <c r="D48023">
        <v>76.006</v>
      </c>
      <c r="E48023">
        <v>14.7003</v>
      </c>
      <c r="F48023">
        <v>86.277000000000001</v>
      </c>
      <c r="G48023">
        <f t="shared" si="6075"/>
        <v>0.63899999999999935</v>
      </c>
      <c r="H48023" s="4">
        <f t="shared" si="6076"/>
        <v>0.45020544586543665</v>
      </c>
      <c r="I48023" s="4">
        <f t="shared" si="6077"/>
        <v>0.12020544586543663</v>
      </c>
      <c r="J48023">
        <f t="shared" si="6082"/>
        <v>2.203193078247752</v>
      </c>
      <c r="L48023">
        <f t="shared" si="6078"/>
        <v>2022</v>
      </c>
      <c r="M48023">
        <f t="shared" si="6079"/>
        <v>8</v>
      </c>
      <c r="N48023">
        <f t="shared" si="6080"/>
        <v>12</v>
      </c>
      <c r="O48023">
        <f t="shared" si="6081"/>
        <v>2.203193078247752</v>
      </c>
    </row>
    <row r="48024" spans="2:15" x14ac:dyDescent="0.25">
      <c r="B48024" s="3">
        <v>44785.770833333336</v>
      </c>
      <c r="C48024">
        <v>15.3363</v>
      </c>
      <c r="D48024">
        <v>76.006</v>
      </c>
      <c r="E48024">
        <v>14.6981</v>
      </c>
      <c r="F48024">
        <v>85.554000000000002</v>
      </c>
      <c r="G48024">
        <f t="shared" si="6075"/>
        <v>0.63819999999999943</v>
      </c>
      <c r="H48024" s="4">
        <f t="shared" si="6076"/>
        <v>0.44964180837452544</v>
      </c>
      <c r="I48024" s="4">
        <f t="shared" si="6077"/>
        <v>0.11964180837452543</v>
      </c>
      <c r="J48024">
        <f t="shared" si="6082"/>
        <v>2.1655457632609987</v>
      </c>
      <c r="L48024">
        <f t="shared" si="6078"/>
        <v>2022</v>
      </c>
      <c r="M48024">
        <f t="shared" si="6079"/>
        <v>8</v>
      </c>
      <c r="N48024">
        <f t="shared" si="6080"/>
        <v>12</v>
      </c>
      <c r="O48024">
        <f t="shared" si="6081"/>
        <v>2.1655457632609987</v>
      </c>
    </row>
    <row r="48025" spans="2:15" x14ac:dyDescent="0.25">
      <c r="B48025" s="3">
        <v>44785.78125</v>
      </c>
      <c r="C48025">
        <v>15.3363</v>
      </c>
      <c r="D48025">
        <v>76.006</v>
      </c>
      <c r="E48025">
        <v>14.6959</v>
      </c>
      <c r="F48025">
        <v>84.834000000000003</v>
      </c>
      <c r="G48025">
        <f t="shared" si="6075"/>
        <v>0.64039999999999964</v>
      </c>
      <c r="H48025" s="4">
        <f t="shared" si="6076"/>
        <v>0.45119181147453175</v>
      </c>
      <c r="I48025" s="4">
        <f t="shared" si="6077"/>
        <v>0.12119181147453173</v>
      </c>
      <c r="J48025">
        <f t="shared" si="6082"/>
        <v>2.270218117843303</v>
      </c>
      <c r="L48025">
        <f t="shared" si="6078"/>
        <v>2022</v>
      </c>
      <c r="M48025">
        <f t="shared" si="6079"/>
        <v>8</v>
      </c>
      <c r="N48025">
        <f t="shared" si="6080"/>
        <v>12</v>
      </c>
      <c r="O48025">
        <f t="shared" si="6081"/>
        <v>2.270218117843303</v>
      </c>
    </row>
    <row r="48026" spans="2:15" x14ac:dyDescent="0.25">
      <c r="B48026" s="3">
        <v>44785.791666666664</v>
      </c>
      <c r="C48026">
        <v>15.3363</v>
      </c>
      <c r="D48026">
        <v>76.006</v>
      </c>
      <c r="E48026">
        <v>14.6983</v>
      </c>
      <c r="F48026">
        <v>84.114999999999995</v>
      </c>
      <c r="G48026">
        <f t="shared" si="6075"/>
        <v>0.6379999999999999</v>
      </c>
      <c r="H48026" s="4">
        <f t="shared" si="6076"/>
        <v>0.4495008990017979</v>
      </c>
      <c r="I48026" s="4">
        <f t="shared" si="6077"/>
        <v>0.11950089900179789</v>
      </c>
      <c r="J48026">
        <f t="shared" si="6082"/>
        <v>2.1562075274036214</v>
      </c>
      <c r="L48026">
        <f t="shared" si="6078"/>
        <v>2022</v>
      </c>
      <c r="M48026">
        <f t="shared" si="6079"/>
        <v>8</v>
      </c>
      <c r="N48026">
        <f t="shared" si="6080"/>
        <v>12</v>
      </c>
      <c r="O48026">
        <f t="shared" si="6081"/>
        <v>2.1562075274036214</v>
      </c>
    </row>
    <row r="48027" spans="2:15" x14ac:dyDescent="0.25">
      <c r="B48027" s="3">
        <v>44785.802083333336</v>
      </c>
      <c r="C48027">
        <v>15.3393</v>
      </c>
      <c r="D48027">
        <v>76.006</v>
      </c>
      <c r="E48027">
        <v>14.702</v>
      </c>
      <c r="F48027">
        <v>83.399000000000001</v>
      </c>
      <c r="G48027">
        <f t="shared" si="6075"/>
        <v>0.63729999999999976</v>
      </c>
      <c r="H48027" s="4">
        <f t="shared" si="6076"/>
        <v>0.44900771619725033</v>
      </c>
      <c r="I48027" s="4">
        <f t="shared" si="6077"/>
        <v>0.11900771619725031</v>
      </c>
      <c r="J48027">
        <f t="shared" si="6082"/>
        <v>2.1237542327902807</v>
      </c>
      <c r="L48027">
        <f t="shared" si="6078"/>
        <v>2022</v>
      </c>
      <c r="M48027">
        <f t="shared" si="6079"/>
        <v>8</v>
      </c>
      <c r="N48027">
        <f t="shared" si="6080"/>
        <v>12</v>
      </c>
      <c r="O48027">
        <f t="shared" si="6081"/>
        <v>2.1237542327902807</v>
      </c>
    </row>
    <row r="48028" spans="2:15" x14ac:dyDescent="0.25">
      <c r="B48028" s="3">
        <v>44785.8125</v>
      </c>
      <c r="C48028">
        <v>15.343999999999999</v>
      </c>
      <c r="D48028">
        <v>76.006</v>
      </c>
      <c r="E48028">
        <v>14.7013</v>
      </c>
      <c r="F48028">
        <v>82.686000000000007</v>
      </c>
      <c r="G48028">
        <f t="shared" si="6075"/>
        <v>0.6426999999999996</v>
      </c>
      <c r="H48028" s="4">
        <f t="shared" si="6076"/>
        <v>0.45281226926090179</v>
      </c>
      <c r="I48028" s="4">
        <f t="shared" si="6077"/>
        <v>0.12281226926090177</v>
      </c>
      <c r="J48028">
        <f t="shared" si="6082"/>
        <v>2.3835330326344923</v>
      </c>
      <c r="L48028">
        <f t="shared" si="6078"/>
        <v>2022</v>
      </c>
      <c r="M48028">
        <f t="shared" si="6079"/>
        <v>8</v>
      </c>
      <c r="N48028">
        <f t="shared" si="6080"/>
        <v>12</v>
      </c>
      <c r="O48028">
        <f t="shared" si="6081"/>
        <v>2.3835330326344923</v>
      </c>
    </row>
    <row r="48029" spans="2:15" x14ac:dyDescent="0.25">
      <c r="B48029" s="3">
        <v>44785.822916666664</v>
      </c>
      <c r="C48029">
        <v>15.343999999999999</v>
      </c>
      <c r="D48029">
        <v>76.006</v>
      </c>
      <c r="E48029">
        <v>14.711</v>
      </c>
      <c r="F48029">
        <v>81.974999999999994</v>
      </c>
      <c r="G48029">
        <f t="shared" si="6075"/>
        <v>0.63299999999999912</v>
      </c>
      <c r="H48029" s="4">
        <f t="shared" si="6076"/>
        <v>0.44597816468360141</v>
      </c>
      <c r="I48029" s="4">
        <f t="shared" si="6077"/>
        <v>0.11597816468360139</v>
      </c>
      <c r="J48029">
        <f t="shared" si="6082"/>
        <v>1.9321320795294159</v>
      </c>
      <c r="L48029">
        <f t="shared" si="6078"/>
        <v>2022</v>
      </c>
      <c r="M48029">
        <f t="shared" si="6079"/>
        <v>8</v>
      </c>
      <c r="N48029">
        <f t="shared" si="6080"/>
        <v>12</v>
      </c>
      <c r="O48029">
        <f t="shared" si="6081"/>
        <v>1.9321320795294159</v>
      </c>
    </row>
    <row r="48030" spans="2:15" x14ac:dyDescent="0.25">
      <c r="B48030" s="3">
        <v>44785.833333333336</v>
      </c>
      <c r="C48030">
        <v>15.350099999999999</v>
      </c>
      <c r="D48030">
        <v>76.006</v>
      </c>
      <c r="E48030">
        <v>14.713800000000001</v>
      </c>
      <c r="F48030">
        <v>81.441999999999993</v>
      </c>
      <c r="G48030">
        <f t="shared" si="6075"/>
        <v>0.63629999999999853</v>
      </c>
      <c r="H48030" s="4">
        <f t="shared" si="6076"/>
        <v>0.44830316933361042</v>
      </c>
      <c r="I48030" s="4">
        <f t="shared" si="6077"/>
        <v>0.1183031693336104</v>
      </c>
      <c r="J48030">
        <f t="shared" si="6082"/>
        <v>2.078010580553733</v>
      </c>
      <c r="L48030">
        <f t="shared" si="6078"/>
        <v>2022</v>
      </c>
      <c r="M48030">
        <f t="shared" si="6079"/>
        <v>8</v>
      </c>
      <c r="N48030">
        <f t="shared" si="6080"/>
        <v>12</v>
      </c>
      <c r="O48030">
        <f t="shared" si="6081"/>
        <v>2.078010580553733</v>
      </c>
    </row>
    <row r="48031" spans="2:15" x14ac:dyDescent="0.25">
      <c r="B48031" s="3">
        <v>44785.84375</v>
      </c>
      <c r="C48031">
        <v>15.350099999999999</v>
      </c>
      <c r="D48031">
        <v>76.006</v>
      </c>
      <c r="E48031">
        <v>14.716699999999999</v>
      </c>
      <c r="F48031">
        <v>80.911000000000001</v>
      </c>
      <c r="G48031">
        <f t="shared" si="6075"/>
        <v>0.63339999999999996</v>
      </c>
      <c r="H48031" s="4">
        <f t="shared" si="6076"/>
        <v>0.44625998342905776</v>
      </c>
      <c r="I48031" s="4">
        <f t="shared" si="6077"/>
        <v>0.11625998342905774</v>
      </c>
      <c r="J48031">
        <f t="shared" si="6082"/>
        <v>1.9494047756004969</v>
      </c>
      <c r="L48031">
        <f t="shared" si="6078"/>
        <v>2022</v>
      </c>
      <c r="M48031">
        <f t="shared" si="6079"/>
        <v>8</v>
      </c>
      <c r="N48031">
        <f t="shared" si="6080"/>
        <v>12</v>
      </c>
      <c r="O48031">
        <f t="shared" si="6081"/>
        <v>1.9494047756004969</v>
      </c>
    </row>
    <row r="48032" spans="2:15" x14ac:dyDescent="0.25">
      <c r="B48032" s="3">
        <v>44785.854166666664</v>
      </c>
      <c r="C48032">
        <v>15.3515</v>
      </c>
      <c r="D48032">
        <v>76.006</v>
      </c>
      <c r="E48032">
        <v>14.7181</v>
      </c>
      <c r="F48032">
        <v>80.382000000000005</v>
      </c>
      <c r="G48032">
        <f t="shared" si="6075"/>
        <v>0.63339999999999996</v>
      </c>
      <c r="H48032" s="4">
        <f t="shared" si="6076"/>
        <v>0.44625998342905776</v>
      </c>
      <c r="I48032" s="4">
        <f t="shared" si="6077"/>
        <v>0.11625998342905774</v>
      </c>
      <c r="J48032">
        <f t="shared" si="6082"/>
        <v>1.9494047756004969</v>
      </c>
      <c r="L48032">
        <f t="shared" si="6078"/>
        <v>2022</v>
      </c>
      <c r="M48032">
        <f t="shared" si="6079"/>
        <v>8</v>
      </c>
      <c r="N48032">
        <f t="shared" si="6080"/>
        <v>12</v>
      </c>
      <c r="O48032">
        <f t="shared" si="6081"/>
        <v>1.9494047756004969</v>
      </c>
    </row>
    <row r="48033" spans="2:15" x14ac:dyDescent="0.25">
      <c r="B48033" s="3">
        <v>44785.864583333336</v>
      </c>
      <c r="C48033">
        <v>15.347</v>
      </c>
      <c r="D48033">
        <v>76.006</v>
      </c>
      <c r="E48033">
        <v>14.72</v>
      </c>
      <c r="F48033">
        <v>80.028999999999996</v>
      </c>
      <c r="G48033">
        <f t="shared" si="6075"/>
        <v>0.62699999999999889</v>
      </c>
      <c r="H48033" s="4">
        <f t="shared" si="6076"/>
        <v>0.44175088350176622</v>
      </c>
      <c r="I48033" s="4">
        <f t="shared" si="6077"/>
        <v>0.11175088350176621</v>
      </c>
      <c r="J48033">
        <f t="shared" si="6082"/>
        <v>1.68617966023735</v>
      </c>
      <c r="L48033">
        <f t="shared" si="6078"/>
        <v>2022</v>
      </c>
      <c r="M48033">
        <f t="shared" si="6079"/>
        <v>8</v>
      </c>
      <c r="N48033">
        <f t="shared" si="6080"/>
        <v>12</v>
      </c>
      <c r="O48033">
        <f t="shared" si="6081"/>
        <v>1.68617966023735</v>
      </c>
    </row>
    <row r="48034" spans="2:15" x14ac:dyDescent="0.25">
      <c r="B48034" s="3">
        <v>44785.875</v>
      </c>
      <c r="C48034">
        <v>15.350099999999999</v>
      </c>
      <c r="D48034">
        <v>76.006</v>
      </c>
      <c r="E48034">
        <v>14.7174</v>
      </c>
      <c r="F48034">
        <v>79.677999999999997</v>
      </c>
      <c r="G48034">
        <f t="shared" si="6075"/>
        <v>0.63269999999999982</v>
      </c>
      <c r="H48034" s="4">
        <f t="shared" si="6076"/>
        <v>0.44576680062451018</v>
      </c>
      <c r="I48034" s="4">
        <f t="shared" si="6077"/>
        <v>0.11576680062451017</v>
      </c>
      <c r="J48034">
        <f t="shared" si="6082"/>
        <v>1.9192508065684861</v>
      </c>
      <c r="L48034">
        <f t="shared" si="6078"/>
        <v>2022</v>
      </c>
      <c r="M48034">
        <f t="shared" si="6079"/>
        <v>8</v>
      </c>
      <c r="N48034">
        <f t="shared" si="6080"/>
        <v>12</v>
      </c>
      <c r="O48034">
        <f t="shared" si="6081"/>
        <v>1.9192508065684861</v>
      </c>
    </row>
    <row r="48035" spans="2:15" x14ac:dyDescent="0.25">
      <c r="B48035" s="3">
        <v>44785.885416666664</v>
      </c>
      <c r="C48035">
        <v>15.3546</v>
      </c>
      <c r="D48035">
        <v>76.006</v>
      </c>
      <c r="E48035">
        <v>14.725199999999999</v>
      </c>
      <c r="F48035">
        <v>79.325999999999993</v>
      </c>
      <c r="G48035">
        <f t="shared" si="6075"/>
        <v>0.6294000000000004</v>
      </c>
      <c r="H48035" s="4">
        <f t="shared" si="6076"/>
        <v>0.44344179597450134</v>
      </c>
      <c r="I48035" s="4">
        <f t="shared" si="6077"/>
        <v>0.11344179597450132</v>
      </c>
      <c r="J48035">
        <f t="shared" si="6082"/>
        <v>1.7816448730406722</v>
      </c>
      <c r="L48035">
        <f t="shared" si="6078"/>
        <v>2022</v>
      </c>
      <c r="M48035">
        <f t="shared" si="6079"/>
        <v>8</v>
      </c>
      <c r="N48035">
        <f t="shared" si="6080"/>
        <v>12</v>
      </c>
      <c r="O48035">
        <f t="shared" si="6081"/>
        <v>1.7816448730406722</v>
      </c>
    </row>
    <row r="48036" spans="2:15" x14ac:dyDescent="0.25">
      <c r="B48036" s="3">
        <v>44785.895833333336</v>
      </c>
      <c r="C48036">
        <v>15.3531</v>
      </c>
      <c r="D48036">
        <v>76.006</v>
      </c>
      <c r="E48036">
        <v>14.723699999999999</v>
      </c>
      <c r="F48036">
        <v>78.8</v>
      </c>
      <c r="G48036">
        <f t="shared" si="6075"/>
        <v>0.6294000000000004</v>
      </c>
      <c r="H48036" s="4">
        <f t="shared" si="6076"/>
        <v>0.44344179597450134</v>
      </c>
      <c r="I48036" s="4">
        <f t="shared" si="6077"/>
        <v>0.11344179597450132</v>
      </c>
      <c r="J48036">
        <f t="shared" si="6082"/>
        <v>1.7816448730406722</v>
      </c>
      <c r="L48036">
        <f t="shared" si="6078"/>
        <v>2022</v>
      </c>
      <c r="M48036">
        <f t="shared" si="6079"/>
        <v>8</v>
      </c>
      <c r="N48036">
        <f t="shared" si="6080"/>
        <v>12</v>
      </c>
      <c r="O48036">
        <f t="shared" si="6081"/>
        <v>1.7816448730406722</v>
      </c>
    </row>
    <row r="48037" spans="2:15" x14ac:dyDescent="0.25">
      <c r="B48037" s="3">
        <v>44785.90625</v>
      </c>
      <c r="C48037">
        <v>15.3531</v>
      </c>
      <c r="D48037">
        <v>76.006</v>
      </c>
      <c r="E48037">
        <v>14.7257</v>
      </c>
      <c r="F48037">
        <v>78.448999999999998</v>
      </c>
      <c r="G48037">
        <f t="shared" si="6075"/>
        <v>0.62739999999999974</v>
      </c>
      <c r="H48037" s="4">
        <f t="shared" si="6076"/>
        <v>0.44203270224722252</v>
      </c>
      <c r="I48037" s="4">
        <f t="shared" si="6077"/>
        <v>0.1120327022472225</v>
      </c>
      <c r="J48037">
        <f t="shared" si="6082"/>
        <v>1.7018257435531419</v>
      </c>
      <c r="L48037">
        <f t="shared" si="6078"/>
        <v>2022</v>
      </c>
      <c r="M48037">
        <f t="shared" si="6079"/>
        <v>8</v>
      </c>
      <c r="N48037">
        <f t="shared" si="6080"/>
        <v>12</v>
      </c>
      <c r="O48037">
        <f t="shared" si="6081"/>
        <v>1.7018257435531419</v>
      </c>
    </row>
    <row r="48038" spans="2:15" x14ac:dyDescent="0.25">
      <c r="B48038" s="3">
        <v>44785.916666666664</v>
      </c>
      <c r="C48038">
        <v>15.3531</v>
      </c>
      <c r="D48038">
        <v>76.006</v>
      </c>
      <c r="E48038">
        <v>14.724500000000001</v>
      </c>
      <c r="F48038">
        <v>78.097999999999999</v>
      </c>
      <c r="G48038">
        <f t="shared" si="6075"/>
        <v>0.62859999999999872</v>
      </c>
      <c r="H48038" s="4">
        <f t="shared" si="6076"/>
        <v>0.44287815848358875</v>
      </c>
      <c r="I48038" s="4">
        <f t="shared" si="6077"/>
        <v>0.11287815848358873</v>
      </c>
      <c r="J48038">
        <f t="shared" si="6082"/>
        <v>1.7493977067352666</v>
      </c>
      <c r="L48038">
        <f t="shared" si="6078"/>
        <v>2022</v>
      </c>
      <c r="M48038">
        <f t="shared" si="6079"/>
        <v>8</v>
      </c>
      <c r="N48038">
        <f t="shared" si="6080"/>
        <v>12</v>
      </c>
      <c r="O48038">
        <f t="shared" si="6081"/>
        <v>1.7493977067352666</v>
      </c>
    </row>
    <row r="48039" spans="2:15" x14ac:dyDescent="0.25">
      <c r="B48039" s="3">
        <v>44785.927083333336</v>
      </c>
      <c r="C48039">
        <v>15.3521</v>
      </c>
      <c r="D48039">
        <v>76.180999999999997</v>
      </c>
      <c r="E48039">
        <v>14.7295</v>
      </c>
      <c r="F48039">
        <v>77.748999999999995</v>
      </c>
      <c r="G48039">
        <f t="shared" si="6075"/>
        <v>0.62260000000000026</v>
      </c>
      <c r="H48039" s="4">
        <f t="shared" si="6076"/>
        <v>0.43865087730175473</v>
      </c>
      <c r="I48039" s="4">
        <f t="shared" si="6077"/>
        <v>0.10865087730175471</v>
      </c>
      <c r="J48039">
        <f t="shared" si="6082"/>
        <v>1.5208984456398655</v>
      </c>
      <c r="L48039">
        <f t="shared" si="6078"/>
        <v>2022</v>
      </c>
      <c r="M48039">
        <f t="shared" si="6079"/>
        <v>8</v>
      </c>
      <c r="N48039">
        <f t="shared" si="6080"/>
        <v>12</v>
      </c>
      <c r="O48039">
        <f t="shared" si="6081"/>
        <v>1.5208984456398655</v>
      </c>
    </row>
    <row r="48040" spans="2:15" x14ac:dyDescent="0.25">
      <c r="B48040" s="3">
        <v>44785.9375</v>
      </c>
      <c r="C48040">
        <v>15.3521</v>
      </c>
      <c r="D48040">
        <v>76.180999999999997</v>
      </c>
      <c r="E48040">
        <v>14.7255</v>
      </c>
      <c r="F48040">
        <v>77.400000000000006</v>
      </c>
      <c r="G48040">
        <f t="shared" si="6075"/>
        <v>0.62659999999999982</v>
      </c>
      <c r="H48040" s="4">
        <f t="shared" si="6076"/>
        <v>0.44146906475631115</v>
      </c>
      <c r="I48040" s="4">
        <f t="shared" si="6077"/>
        <v>0.11146906475631113</v>
      </c>
      <c r="J48040">
        <f t="shared" si="6082"/>
        <v>1.6706384596505317</v>
      </c>
      <c r="L48040">
        <f t="shared" si="6078"/>
        <v>2022</v>
      </c>
      <c r="M48040">
        <f t="shared" si="6079"/>
        <v>8</v>
      </c>
      <c r="N48040">
        <f t="shared" si="6080"/>
        <v>12</v>
      </c>
      <c r="O48040">
        <f t="shared" si="6081"/>
        <v>1.6706384596505317</v>
      </c>
    </row>
    <row r="48041" spans="2:15" x14ac:dyDescent="0.25">
      <c r="B48041" s="3">
        <v>44785.947916666664</v>
      </c>
      <c r="C48041">
        <v>15.3546</v>
      </c>
      <c r="D48041">
        <v>76.006</v>
      </c>
      <c r="E48041">
        <v>14.727399999999999</v>
      </c>
      <c r="F48041">
        <v>77.05</v>
      </c>
      <c r="G48041">
        <f t="shared" si="6075"/>
        <v>0.6272000000000002</v>
      </c>
      <c r="H48041" s="4">
        <f t="shared" si="6076"/>
        <v>0.44189179287449493</v>
      </c>
      <c r="I48041" s="4">
        <f t="shared" si="6077"/>
        <v>0.11189179287449491</v>
      </c>
      <c r="J48041">
        <f t="shared" si="6082"/>
        <v>1.6939895639893165</v>
      </c>
      <c r="L48041">
        <f t="shared" si="6078"/>
        <v>2022</v>
      </c>
      <c r="M48041">
        <f t="shared" si="6079"/>
        <v>8</v>
      </c>
      <c r="N48041">
        <f t="shared" si="6080"/>
        <v>12</v>
      </c>
      <c r="O48041">
        <f t="shared" si="6081"/>
        <v>1.6939895639893165</v>
      </c>
    </row>
    <row r="48042" spans="2:15" x14ac:dyDescent="0.25">
      <c r="B48042" s="3">
        <v>44785.958333333336</v>
      </c>
      <c r="C48042">
        <v>15.3551</v>
      </c>
      <c r="D48042">
        <v>76.180999999999997</v>
      </c>
      <c r="E48042">
        <v>14.7308</v>
      </c>
      <c r="F48042">
        <v>76.703000000000003</v>
      </c>
      <c r="G48042">
        <f t="shared" si="6075"/>
        <v>0.62429999999999986</v>
      </c>
      <c r="H48042" s="4">
        <f t="shared" si="6076"/>
        <v>0.4398486069699411</v>
      </c>
      <c r="I48042" s="4">
        <f t="shared" si="6077"/>
        <v>0.10984860696994109</v>
      </c>
      <c r="J48042">
        <f t="shared" si="6082"/>
        <v>1.5832898937575666</v>
      </c>
      <c r="L48042">
        <f t="shared" si="6078"/>
        <v>2022</v>
      </c>
      <c r="M48042">
        <f t="shared" si="6079"/>
        <v>8</v>
      </c>
      <c r="N48042">
        <f t="shared" si="6080"/>
        <v>12</v>
      </c>
      <c r="O48042">
        <f t="shared" si="6081"/>
        <v>1.5832898937575666</v>
      </c>
    </row>
    <row r="48043" spans="2:15" x14ac:dyDescent="0.25">
      <c r="B48043" s="3">
        <v>44785.96875</v>
      </c>
      <c r="C48043">
        <v>15.3551</v>
      </c>
      <c r="D48043">
        <v>76.180999999999997</v>
      </c>
      <c r="E48043">
        <v>14.731199999999999</v>
      </c>
      <c r="F48043">
        <v>76.353999999999999</v>
      </c>
      <c r="G48043">
        <f t="shared" si="6075"/>
        <v>0.62390000000000079</v>
      </c>
      <c r="H48043" s="4">
        <f t="shared" si="6076"/>
        <v>0.43956678822448603</v>
      </c>
      <c r="I48043" s="4">
        <f t="shared" si="6077"/>
        <v>0.10956678822448601</v>
      </c>
      <c r="J48043">
        <f t="shared" si="6082"/>
        <v>1.5684451650902196</v>
      </c>
      <c r="L48043">
        <f t="shared" si="6078"/>
        <v>2022</v>
      </c>
      <c r="M48043">
        <f t="shared" si="6079"/>
        <v>8</v>
      </c>
      <c r="N48043">
        <f t="shared" si="6080"/>
        <v>12</v>
      </c>
      <c r="O48043">
        <f t="shared" si="6081"/>
        <v>1.5684451650902196</v>
      </c>
    </row>
    <row r="48044" spans="2:15" x14ac:dyDescent="0.25">
      <c r="B48044" s="3">
        <v>44785.979166666664</v>
      </c>
      <c r="C48044">
        <v>15.3551</v>
      </c>
      <c r="D48044">
        <v>76.180999999999997</v>
      </c>
      <c r="E48044">
        <v>14.7293</v>
      </c>
      <c r="F48044">
        <v>76.180999999999997</v>
      </c>
      <c r="G48044">
        <f t="shared" si="6075"/>
        <v>0.62579999999999991</v>
      </c>
      <c r="H48044" s="4">
        <f t="shared" si="6076"/>
        <v>0.44090542726539994</v>
      </c>
      <c r="I48044" s="4">
        <f t="shared" si="6077"/>
        <v>0.11090542726539993</v>
      </c>
      <c r="J48044">
        <f t="shared" si="6082"/>
        <v>1.6398689451107964</v>
      </c>
      <c r="L48044">
        <f t="shared" si="6078"/>
        <v>2022</v>
      </c>
      <c r="M48044">
        <f t="shared" si="6079"/>
        <v>8</v>
      </c>
      <c r="N48044">
        <f t="shared" si="6080"/>
        <v>12</v>
      </c>
      <c r="O48044">
        <f t="shared" si="6081"/>
        <v>1.6398689451107964</v>
      </c>
    </row>
    <row r="48045" spans="2:15" x14ac:dyDescent="0.25">
      <c r="B48045" s="3">
        <v>44785.989583333336</v>
      </c>
      <c r="C48045">
        <v>15.3505</v>
      </c>
      <c r="D48045">
        <v>76.180999999999997</v>
      </c>
      <c r="E48045">
        <v>14.7287</v>
      </c>
      <c r="F48045">
        <v>76.006</v>
      </c>
      <c r="G48045">
        <f t="shared" si="6075"/>
        <v>0.62180000000000035</v>
      </c>
      <c r="H48045" s="4">
        <f t="shared" si="6076"/>
        <v>0.43808723981084347</v>
      </c>
      <c r="I48045" s="4">
        <f t="shared" si="6077"/>
        <v>0.10808723981084345</v>
      </c>
      <c r="J48045">
        <f t="shared" si="6082"/>
        <v>1.492165281038647</v>
      </c>
      <c r="L48045">
        <f t="shared" si="6078"/>
        <v>2022</v>
      </c>
      <c r="M48045">
        <f t="shared" si="6079"/>
        <v>8</v>
      </c>
      <c r="N48045">
        <f t="shared" si="6080"/>
        <v>12</v>
      </c>
      <c r="O48045">
        <f t="shared" si="6081"/>
        <v>1.492165281038647</v>
      </c>
    </row>
    <row r="48046" spans="2:15" x14ac:dyDescent="0.25">
      <c r="B48046" s="3">
        <v>44786</v>
      </c>
      <c r="C48046">
        <v>15.3475</v>
      </c>
      <c r="D48046">
        <v>76.180999999999997</v>
      </c>
      <c r="E48046">
        <v>14.726800000000001</v>
      </c>
      <c r="F48046">
        <v>75.831999999999994</v>
      </c>
      <c r="G48046">
        <f t="shared" si="6075"/>
        <v>0.62069999999999936</v>
      </c>
      <c r="H48046" s="4">
        <f t="shared" si="6076"/>
        <v>0.4373122382608397</v>
      </c>
      <c r="I48046" s="4">
        <f t="shared" si="6077"/>
        <v>0.10731223826083969</v>
      </c>
      <c r="J48046">
        <f t="shared" si="6082"/>
        <v>1.4533044648906508</v>
      </c>
      <c r="L48046">
        <f t="shared" si="6078"/>
        <v>2022</v>
      </c>
      <c r="M48046">
        <f t="shared" si="6079"/>
        <v>8</v>
      </c>
      <c r="N48046">
        <f t="shared" si="6080"/>
        <v>13</v>
      </c>
      <c r="O48046">
        <f t="shared" si="6081"/>
        <v>1.4533044648906508</v>
      </c>
    </row>
    <row r="48047" spans="2:15" x14ac:dyDescent="0.25">
      <c r="B48047" s="3">
        <v>44786.010416666664</v>
      </c>
      <c r="C48047">
        <v>15.3475</v>
      </c>
      <c r="D48047">
        <v>76.180999999999997</v>
      </c>
      <c r="E48047">
        <v>14.7248</v>
      </c>
      <c r="F48047">
        <v>75.659000000000006</v>
      </c>
      <c r="G48047">
        <f t="shared" si="6075"/>
        <v>0.62270000000000003</v>
      </c>
      <c r="H48047" s="4">
        <f t="shared" si="6076"/>
        <v>0.43872133198811852</v>
      </c>
      <c r="I48047" s="4">
        <f t="shared" si="6077"/>
        <v>0.10872133198811851</v>
      </c>
      <c r="J48047">
        <f t="shared" si="6082"/>
        <v>1.5245181670186085</v>
      </c>
      <c r="L48047">
        <f t="shared" si="6078"/>
        <v>2022</v>
      </c>
      <c r="M48047">
        <f t="shared" si="6079"/>
        <v>8</v>
      </c>
      <c r="N48047">
        <f t="shared" si="6080"/>
        <v>13</v>
      </c>
      <c r="O48047">
        <f t="shared" si="6081"/>
        <v>1.5245181670186085</v>
      </c>
    </row>
    <row r="48048" spans="2:15" x14ac:dyDescent="0.25">
      <c r="B48048" s="3">
        <v>44786.020833333336</v>
      </c>
      <c r="C48048">
        <v>15.3505</v>
      </c>
      <c r="D48048">
        <v>76.180999999999997</v>
      </c>
      <c r="E48048">
        <v>14.7263</v>
      </c>
      <c r="F48048">
        <v>75.659000000000006</v>
      </c>
      <c r="G48048">
        <f t="shared" si="6075"/>
        <v>0.62420000000000009</v>
      </c>
      <c r="H48048" s="4">
        <f t="shared" si="6076"/>
        <v>0.43977815228357736</v>
      </c>
      <c r="I48048" s="4">
        <f t="shared" si="6077"/>
        <v>0.10977815228357735</v>
      </c>
      <c r="J48048">
        <f t="shared" si="6082"/>
        <v>1.579569173309384</v>
      </c>
      <c r="L48048">
        <f t="shared" si="6078"/>
        <v>2022</v>
      </c>
      <c r="M48048">
        <f t="shared" si="6079"/>
        <v>8</v>
      </c>
      <c r="N48048">
        <f t="shared" si="6080"/>
        <v>13</v>
      </c>
      <c r="O48048">
        <f t="shared" si="6081"/>
        <v>1.579569173309384</v>
      </c>
    </row>
    <row r="48049" spans="2:15" x14ac:dyDescent="0.25">
      <c r="B48049" s="3">
        <v>44786.03125</v>
      </c>
      <c r="C48049">
        <v>15.3505</v>
      </c>
      <c r="D48049">
        <v>76.180999999999997</v>
      </c>
      <c r="E48049">
        <v>14.7302</v>
      </c>
      <c r="F48049">
        <v>75.483999999999995</v>
      </c>
      <c r="G48049">
        <f t="shared" si="6075"/>
        <v>0.6203000000000003</v>
      </c>
      <c r="H48049" s="4">
        <f t="shared" si="6076"/>
        <v>0.43703041951538468</v>
      </c>
      <c r="I48049" s="4">
        <f t="shared" si="6077"/>
        <v>0.10703041951538467</v>
      </c>
      <c r="J48049">
        <f t="shared" si="6082"/>
        <v>1.4393575357531407</v>
      </c>
      <c r="L48049">
        <f t="shared" si="6078"/>
        <v>2022</v>
      </c>
      <c r="M48049">
        <f t="shared" si="6079"/>
        <v>8</v>
      </c>
      <c r="N48049">
        <f t="shared" si="6080"/>
        <v>13</v>
      </c>
      <c r="O48049">
        <f t="shared" si="6081"/>
        <v>1.4393575357531407</v>
      </c>
    </row>
    <row r="48050" spans="2:15" x14ac:dyDescent="0.25">
      <c r="B48050" s="3">
        <v>44786.041666666664</v>
      </c>
      <c r="C48050">
        <v>15.3475</v>
      </c>
      <c r="D48050">
        <v>76.180999999999997</v>
      </c>
      <c r="E48050">
        <v>14.729699999999999</v>
      </c>
      <c r="F48050">
        <v>75.311999999999998</v>
      </c>
      <c r="G48050">
        <f t="shared" si="6075"/>
        <v>0.61780000000000079</v>
      </c>
      <c r="H48050" s="4">
        <f t="shared" si="6076"/>
        <v>0.43526905235628705</v>
      </c>
      <c r="I48050" s="4">
        <f t="shared" si="6077"/>
        <v>0.10526905235628703</v>
      </c>
      <c r="J48050">
        <f t="shared" si="6082"/>
        <v>1.3543835718088517</v>
      </c>
      <c r="L48050">
        <f t="shared" si="6078"/>
        <v>2022</v>
      </c>
      <c r="M48050">
        <f t="shared" si="6079"/>
        <v>8</v>
      </c>
      <c r="N48050">
        <f t="shared" si="6080"/>
        <v>13</v>
      </c>
      <c r="O48050">
        <f t="shared" si="6081"/>
        <v>1.3543835718088517</v>
      </c>
    </row>
    <row r="48051" spans="2:15" x14ac:dyDescent="0.25">
      <c r="B48051" s="3">
        <v>44786.052083333336</v>
      </c>
      <c r="C48051">
        <v>15.3444</v>
      </c>
      <c r="D48051">
        <v>76.180999999999997</v>
      </c>
      <c r="E48051">
        <v>14.726699999999999</v>
      </c>
      <c r="F48051">
        <v>75.311999999999998</v>
      </c>
      <c r="G48051">
        <f t="shared" si="6075"/>
        <v>0.61770000000000103</v>
      </c>
      <c r="H48051" s="4">
        <f t="shared" si="6076"/>
        <v>0.43519859766992341</v>
      </c>
      <c r="I48051" s="4">
        <f t="shared" si="6077"/>
        <v>0.1051985976699234</v>
      </c>
      <c r="J48051">
        <f t="shared" si="6082"/>
        <v>1.3510624411853702</v>
      </c>
      <c r="L48051">
        <f t="shared" si="6078"/>
        <v>2022</v>
      </c>
      <c r="M48051">
        <f t="shared" si="6079"/>
        <v>8</v>
      </c>
      <c r="N48051">
        <f t="shared" si="6080"/>
        <v>13</v>
      </c>
      <c r="O48051">
        <f t="shared" si="6081"/>
        <v>1.3510624411853702</v>
      </c>
    </row>
    <row r="48052" spans="2:15" x14ac:dyDescent="0.25">
      <c r="B48052" s="3">
        <v>44786.0625</v>
      </c>
      <c r="C48052">
        <v>15.3398</v>
      </c>
      <c r="D48052">
        <v>76.180999999999997</v>
      </c>
      <c r="E48052">
        <v>14.723800000000001</v>
      </c>
      <c r="F48052">
        <v>75.311999999999998</v>
      </c>
      <c r="G48052">
        <f t="shared" si="6075"/>
        <v>0.61599999999999966</v>
      </c>
      <c r="H48052" s="4">
        <f t="shared" si="6076"/>
        <v>0.43400086800173576</v>
      </c>
      <c r="I48052" s="4">
        <f t="shared" si="6077"/>
        <v>0.10400086800173575</v>
      </c>
      <c r="J48052">
        <f t="shared" si="6082"/>
        <v>1.2955046669897492</v>
      </c>
      <c r="L48052">
        <f t="shared" si="6078"/>
        <v>2022</v>
      </c>
      <c r="M48052">
        <f t="shared" si="6079"/>
        <v>8</v>
      </c>
      <c r="N48052">
        <f t="shared" si="6080"/>
        <v>13</v>
      </c>
      <c r="O48052">
        <f t="shared" si="6081"/>
        <v>1.2955046669897492</v>
      </c>
    </row>
    <row r="48053" spans="2:15" x14ac:dyDescent="0.25">
      <c r="B48053" s="3">
        <v>44786.072916666664</v>
      </c>
      <c r="C48053">
        <v>15.3398</v>
      </c>
      <c r="D48053">
        <v>76.180999999999997</v>
      </c>
      <c r="E48053">
        <v>14.7194</v>
      </c>
      <c r="F48053">
        <v>75.311999999999998</v>
      </c>
      <c r="G48053">
        <f t="shared" si="6075"/>
        <v>0.62040000000000006</v>
      </c>
      <c r="H48053" s="4">
        <f t="shared" si="6076"/>
        <v>0.43710087420174837</v>
      </c>
      <c r="I48053" s="4">
        <f t="shared" si="6077"/>
        <v>0.10710087420174835</v>
      </c>
      <c r="J48053">
        <f t="shared" si="6082"/>
        <v>1.4428351011631884</v>
      </c>
      <c r="L48053">
        <f t="shared" si="6078"/>
        <v>2022</v>
      </c>
      <c r="M48053">
        <f t="shared" si="6079"/>
        <v>8</v>
      </c>
      <c r="N48053">
        <f t="shared" si="6080"/>
        <v>13</v>
      </c>
      <c r="O48053">
        <f t="shared" si="6081"/>
        <v>1.4428351011631884</v>
      </c>
    </row>
    <row r="48054" spans="2:15" x14ac:dyDescent="0.25">
      <c r="B48054" s="3">
        <v>44786.083333333336</v>
      </c>
      <c r="C48054">
        <v>15.3414</v>
      </c>
      <c r="D48054">
        <v>76.180999999999997</v>
      </c>
      <c r="E48054">
        <v>14.718</v>
      </c>
      <c r="F48054">
        <v>75.311999999999998</v>
      </c>
      <c r="G48054">
        <f t="shared" si="6075"/>
        <v>0.62340000000000018</v>
      </c>
      <c r="H48054" s="4">
        <f t="shared" si="6076"/>
        <v>0.4392145147926661</v>
      </c>
      <c r="I48054" s="4">
        <f t="shared" si="6077"/>
        <v>0.10921451479266608</v>
      </c>
      <c r="J48054">
        <f t="shared" si="6082"/>
        <v>1.5500319204103217</v>
      </c>
      <c r="L48054">
        <f t="shared" si="6078"/>
        <v>2022</v>
      </c>
      <c r="M48054">
        <f t="shared" si="6079"/>
        <v>8</v>
      </c>
      <c r="N48054">
        <f t="shared" si="6080"/>
        <v>13</v>
      </c>
      <c r="O48054">
        <f t="shared" si="6081"/>
        <v>1.5500319204103217</v>
      </c>
    </row>
    <row r="48055" spans="2:15" x14ac:dyDescent="0.25">
      <c r="B48055" s="3">
        <v>44786.09375</v>
      </c>
      <c r="C48055">
        <v>15.3444</v>
      </c>
      <c r="D48055">
        <v>76.180999999999997</v>
      </c>
      <c r="E48055">
        <v>14.7209</v>
      </c>
      <c r="F48055">
        <v>75.311999999999998</v>
      </c>
      <c r="G48055">
        <f t="shared" si="6075"/>
        <v>0.62349999999999994</v>
      </c>
      <c r="H48055" s="4">
        <f t="shared" si="6076"/>
        <v>0.43928496947902984</v>
      </c>
      <c r="I48055" s="4">
        <f t="shared" si="6077"/>
        <v>0.10928496947902983</v>
      </c>
      <c r="J48055">
        <f t="shared" si="6082"/>
        <v>1.5537019241556411</v>
      </c>
      <c r="L48055">
        <f t="shared" si="6078"/>
        <v>2022</v>
      </c>
      <c r="M48055">
        <f t="shared" si="6079"/>
        <v>8</v>
      </c>
      <c r="N48055">
        <f t="shared" si="6080"/>
        <v>13</v>
      </c>
      <c r="O48055">
        <f t="shared" si="6081"/>
        <v>1.5537019241556411</v>
      </c>
    </row>
    <row r="48056" spans="2:15" x14ac:dyDescent="0.25">
      <c r="B48056" s="3">
        <v>44786.104166666664</v>
      </c>
      <c r="C48056">
        <v>15.343</v>
      </c>
      <c r="D48056">
        <v>76.180999999999997</v>
      </c>
      <c r="E48056">
        <v>14.723800000000001</v>
      </c>
      <c r="F48056">
        <v>75.311999999999998</v>
      </c>
      <c r="G48056">
        <f t="shared" si="6075"/>
        <v>0.61919999999999931</v>
      </c>
      <c r="H48056" s="4">
        <f t="shared" si="6076"/>
        <v>0.43625541796538092</v>
      </c>
      <c r="I48056" s="4">
        <f t="shared" si="6077"/>
        <v>0.1062554179653809</v>
      </c>
      <c r="J48056">
        <f t="shared" si="6082"/>
        <v>1.4015054510742655</v>
      </c>
      <c r="L48056">
        <f t="shared" si="6078"/>
        <v>2022</v>
      </c>
      <c r="M48056">
        <f t="shared" si="6079"/>
        <v>8</v>
      </c>
      <c r="N48056">
        <f t="shared" si="6080"/>
        <v>13</v>
      </c>
      <c r="O48056">
        <f t="shared" si="6081"/>
        <v>1.4015054510742655</v>
      </c>
    </row>
    <row r="48057" spans="2:15" x14ac:dyDescent="0.25">
      <c r="B48057" s="3">
        <v>44786.114583333336</v>
      </c>
      <c r="C48057">
        <v>15.343</v>
      </c>
      <c r="D48057">
        <v>76.180999999999997</v>
      </c>
      <c r="E48057">
        <v>14.7234</v>
      </c>
      <c r="F48057">
        <v>75.138999999999996</v>
      </c>
      <c r="G48057">
        <f t="shared" si="6075"/>
        <v>0.61960000000000015</v>
      </c>
      <c r="H48057" s="4">
        <f t="shared" si="6076"/>
        <v>0.43653723671083711</v>
      </c>
      <c r="I48057" s="4">
        <f t="shared" si="6077"/>
        <v>0.10653723671083709</v>
      </c>
      <c r="J48057">
        <f t="shared" si="6082"/>
        <v>1.4151850057472788</v>
      </c>
      <c r="L48057">
        <f t="shared" si="6078"/>
        <v>2022</v>
      </c>
      <c r="M48057">
        <f t="shared" si="6079"/>
        <v>8</v>
      </c>
      <c r="N48057">
        <f t="shared" si="6080"/>
        <v>13</v>
      </c>
      <c r="O48057">
        <f t="shared" si="6081"/>
        <v>1.4151850057472788</v>
      </c>
    </row>
    <row r="48058" spans="2:15" x14ac:dyDescent="0.25">
      <c r="B48058" s="3">
        <v>44786.125</v>
      </c>
      <c r="C48058">
        <v>15.3398</v>
      </c>
      <c r="D48058">
        <v>76.180999999999997</v>
      </c>
      <c r="E48058">
        <v>14.720499999999999</v>
      </c>
      <c r="F48058">
        <v>75.138999999999996</v>
      </c>
      <c r="G48058">
        <f t="shared" si="6075"/>
        <v>0.61930000000000085</v>
      </c>
      <c r="H48058" s="4">
        <f t="shared" si="6076"/>
        <v>0.43632587265174594</v>
      </c>
      <c r="I48058" s="4">
        <f t="shared" si="6077"/>
        <v>0.10632587265174592</v>
      </c>
      <c r="J48058">
        <f t="shared" si="6082"/>
        <v>1.4049162831368993</v>
      </c>
      <c r="L48058">
        <f t="shared" si="6078"/>
        <v>2022</v>
      </c>
      <c r="M48058">
        <f t="shared" si="6079"/>
        <v>8</v>
      </c>
      <c r="N48058">
        <f t="shared" si="6080"/>
        <v>13</v>
      </c>
      <c r="O48058">
        <f t="shared" si="6081"/>
        <v>1.4049162831368993</v>
      </c>
    </row>
    <row r="48059" spans="2:15" x14ac:dyDescent="0.25">
      <c r="B48059" s="3">
        <v>44786.135416666664</v>
      </c>
      <c r="C48059">
        <v>15.3367</v>
      </c>
      <c r="D48059">
        <v>76.180999999999997</v>
      </c>
      <c r="E48059">
        <v>14.7189</v>
      </c>
      <c r="F48059">
        <v>75.138999999999996</v>
      </c>
      <c r="G48059">
        <f t="shared" si="6075"/>
        <v>0.61780000000000079</v>
      </c>
      <c r="H48059" s="4">
        <f t="shared" si="6076"/>
        <v>0.43526905235628705</v>
      </c>
      <c r="I48059" s="4">
        <f t="shared" si="6077"/>
        <v>0.10526905235628703</v>
      </c>
      <c r="J48059">
        <f t="shared" si="6082"/>
        <v>1.3543835718088517</v>
      </c>
      <c r="L48059">
        <f t="shared" si="6078"/>
        <v>2022</v>
      </c>
      <c r="M48059">
        <f t="shared" si="6079"/>
        <v>8</v>
      </c>
      <c r="N48059">
        <f t="shared" si="6080"/>
        <v>13</v>
      </c>
      <c r="O48059">
        <f t="shared" si="6081"/>
        <v>1.3543835718088517</v>
      </c>
    </row>
    <row r="48060" spans="2:15" x14ac:dyDescent="0.25">
      <c r="B48060" s="3">
        <v>44786.145833333336</v>
      </c>
      <c r="C48060">
        <v>15.3367</v>
      </c>
      <c r="D48060">
        <v>76.180999999999997</v>
      </c>
      <c r="E48060">
        <v>14.715999999999999</v>
      </c>
      <c r="F48060">
        <v>75.138999999999996</v>
      </c>
      <c r="G48060">
        <f t="shared" si="6075"/>
        <v>0.62070000000000114</v>
      </c>
      <c r="H48060" s="4">
        <f t="shared" si="6076"/>
        <v>0.43731223826084092</v>
      </c>
      <c r="I48060" s="4">
        <f t="shared" si="6077"/>
        <v>0.10731223826084091</v>
      </c>
      <c r="J48060">
        <f t="shared" si="6082"/>
        <v>1.453304464890713</v>
      </c>
      <c r="L48060">
        <f t="shared" si="6078"/>
        <v>2022</v>
      </c>
      <c r="M48060">
        <f t="shared" si="6079"/>
        <v>8</v>
      </c>
      <c r="N48060">
        <f t="shared" si="6080"/>
        <v>13</v>
      </c>
      <c r="O48060">
        <f t="shared" si="6081"/>
        <v>1.453304464890713</v>
      </c>
    </row>
    <row r="48061" spans="2:15" x14ac:dyDescent="0.25">
      <c r="B48061" s="3">
        <v>44786.15625</v>
      </c>
      <c r="C48061">
        <v>15.3353</v>
      </c>
      <c r="D48061">
        <v>76.180999999999997</v>
      </c>
      <c r="E48061">
        <v>14.714499999999999</v>
      </c>
      <c r="F48061">
        <v>75.138999999999996</v>
      </c>
      <c r="G48061">
        <f t="shared" ref="G48061:G48124" si="6083">C48061-E48061</f>
        <v>0.62080000000000091</v>
      </c>
      <c r="H48061" s="4">
        <f t="shared" ref="H48061:H48124" si="6084">1000*G48061/2.2/(2.54^2)/100</f>
        <v>0.43738269294720461</v>
      </c>
      <c r="I48061" s="4">
        <f t="shared" ref="I48061:I48124" si="6085">H48061-($Y$1-$Y$2)/100</f>
        <v>0.10738269294720459</v>
      </c>
      <c r="J48061">
        <f t="shared" si="6082"/>
        <v>1.4568064976375379</v>
      </c>
      <c r="L48061">
        <f t="shared" ref="L48061:L48124" si="6086">YEAR(B48061)</f>
        <v>2022</v>
      </c>
      <c r="M48061">
        <f t="shared" ref="M48061:M48124" si="6087">MONTH(B48061)</f>
        <v>8</v>
      </c>
      <c r="N48061">
        <f t="shared" ref="N48061:N48124" si="6088">DAY(B48061)</f>
        <v>13</v>
      </c>
      <c r="O48061">
        <f t="shared" ref="O48061:O48124" si="6089">J48061</f>
        <v>1.4568064976375379</v>
      </c>
    </row>
    <row r="48062" spans="2:15" x14ac:dyDescent="0.25">
      <c r="B48062" s="3">
        <v>44786.166666666664</v>
      </c>
      <c r="C48062">
        <v>15.3383</v>
      </c>
      <c r="D48062">
        <v>76.180999999999997</v>
      </c>
      <c r="E48062">
        <v>14.712</v>
      </c>
      <c r="F48062">
        <v>74.790999999999997</v>
      </c>
      <c r="G48062">
        <f t="shared" si="6083"/>
        <v>0.62630000000000052</v>
      </c>
      <c r="H48062" s="4">
        <f t="shared" si="6084"/>
        <v>0.44125770069721992</v>
      </c>
      <c r="I48062" s="4">
        <f t="shared" si="6085"/>
        <v>0.11125770069721991</v>
      </c>
      <c r="J48062">
        <f t="shared" si="6082"/>
        <v>1.6590511234406833</v>
      </c>
      <c r="L48062">
        <f t="shared" si="6086"/>
        <v>2022</v>
      </c>
      <c r="M48062">
        <f t="shared" si="6087"/>
        <v>8</v>
      </c>
      <c r="N48062">
        <f t="shared" si="6088"/>
        <v>13</v>
      </c>
      <c r="O48062">
        <f t="shared" si="6089"/>
        <v>1.6590511234406833</v>
      </c>
    </row>
    <row r="48063" spans="2:15" x14ac:dyDescent="0.25">
      <c r="B48063" s="3">
        <v>44786.177083333336</v>
      </c>
      <c r="C48063">
        <v>15.3398</v>
      </c>
      <c r="D48063">
        <v>76.180999999999997</v>
      </c>
      <c r="E48063">
        <v>14.714499999999999</v>
      </c>
      <c r="F48063">
        <v>74.619</v>
      </c>
      <c r="G48063">
        <f t="shared" si="6083"/>
        <v>0.62530000000000108</v>
      </c>
      <c r="H48063" s="4">
        <f t="shared" si="6084"/>
        <v>0.44055315383358112</v>
      </c>
      <c r="I48063" s="4">
        <f t="shared" si="6085"/>
        <v>0.11055315383358111</v>
      </c>
      <c r="J48063">
        <f t="shared" si="6082"/>
        <v>1.6208485843908225</v>
      </c>
      <c r="L48063">
        <f t="shared" si="6086"/>
        <v>2022</v>
      </c>
      <c r="M48063">
        <f t="shared" si="6087"/>
        <v>8</v>
      </c>
      <c r="N48063">
        <f t="shared" si="6088"/>
        <v>13</v>
      </c>
      <c r="O48063">
        <f t="shared" si="6089"/>
        <v>1.6208485843908225</v>
      </c>
    </row>
    <row r="48064" spans="2:15" x14ac:dyDescent="0.25">
      <c r="B48064" s="3">
        <v>44786.1875</v>
      </c>
      <c r="C48064">
        <v>15.3367</v>
      </c>
      <c r="D48064">
        <v>76.180999999999997</v>
      </c>
      <c r="E48064">
        <v>14.713900000000001</v>
      </c>
      <c r="F48064">
        <v>74.445999999999998</v>
      </c>
      <c r="G48064">
        <f t="shared" si="6083"/>
        <v>0.6227999999999998</v>
      </c>
      <c r="H48064" s="4">
        <f t="shared" si="6084"/>
        <v>0.43879178667448232</v>
      </c>
      <c r="I48064" s="4">
        <f t="shared" si="6085"/>
        <v>0.1087917866744823</v>
      </c>
      <c r="J48064">
        <f t="shared" si="6082"/>
        <v>1.528144149991526</v>
      </c>
      <c r="L48064">
        <f t="shared" si="6086"/>
        <v>2022</v>
      </c>
      <c r="M48064">
        <f t="shared" si="6087"/>
        <v>8</v>
      </c>
      <c r="N48064">
        <f t="shared" si="6088"/>
        <v>13</v>
      </c>
      <c r="O48064">
        <f t="shared" si="6089"/>
        <v>1.528144149991526</v>
      </c>
    </row>
    <row r="48065" spans="2:15" x14ac:dyDescent="0.25">
      <c r="B48065" s="3">
        <v>44786.197916666664</v>
      </c>
      <c r="C48065">
        <v>15.3367</v>
      </c>
      <c r="D48065">
        <v>76.180999999999997</v>
      </c>
      <c r="E48065">
        <v>14.715999999999999</v>
      </c>
      <c r="F48065">
        <v>74.097999999999999</v>
      </c>
      <c r="G48065">
        <f t="shared" si="6083"/>
        <v>0.62070000000000114</v>
      </c>
      <c r="H48065" s="4">
        <f t="shared" si="6084"/>
        <v>0.43731223826084092</v>
      </c>
      <c r="I48065" s="4">
        <f t="shared" si="6085"/>
        <v>0.10731223826084091</v>
      </c>
      <c r="J48065">
        <f t="shared" si="6082"/>
        <v>1.453304464890713</v>
      </c>
      <c r="L48065">
        <f t="shared" si="6086"/>
        <v>2022</v>
      </c>
      <c r="M48065">
        <f t="shared" si="6087"/>
        <v>8</v>
      </c>
      <c r="N48065">
        <f t="shared" si="6088"/>
        <v>13</v>
      </c>
      <c r="O48065">
        <f t="shared" si="6089"/>
        <v>1.453304464890713</v>
      </c>
    </row>
    <row r="48066" spans="2:15" x14ac:dyDescent="0.25">
      <c r="B48066" s="3">
        <v>44786.208333333336</v>
      </c>
      <c r="C48066">
        <v>15.3337</v>
      </c>
      <c r="D48066">
        <v>76.180999999999997</v>
      </c>
      <c r="E48066">
        <v>14.7125</v>
      </c>
      <c r="F48066">
        <v>73.926000000000002</v>
      </c>
      <c r="G48066">
        <f t="shared" si="6083"/>
        <v>0.62119999999999997</v>
      </c>
      <c r="H48066" s="4">
        <f t="shared" si="6084"/>
        <v>0.43766451169265969</v>
      </c>
      <c r="I48066" s="4">
        <f t="shared" si="6085"/>
        <v>0.10766451169265967</v>
      </c>
      <c r="J48066">
        <f t="shared" si="6082"/>
        <v>1.4708760316980793</v>
      </c>
      <c r="L48066">
        <f t="shared" si="6086"/>
        <v>2022</v>
      </c>
      <c r="M48066">
        <f t="shared" si="6087"/>
        <v>8</v>
      </c>
      <c r="N48066">
        <f t="shared" si="6088"/>
        <v>13</v>
      </c>
      <c r="O48066">
        <f t="shared" si="6089"/>
        <v>1.4708760316980793</v>
      </c>
    </row>
    <row r="48067" spans="2:15" x14ac:dyDescent="0.25">
      <c r="B48067" s="3">
        <v>44786.21875</v>
      </c>
      <c r="C48067">
        <v>15.3367</v>
      </c>
      <c r="D48067">
        <v>76.180999999999997</v>
      </c>
      <c r="E48067">
        <v>14.7135</v>
      </c>
      <c r="F48067">
        <v>73.753</v>
      </c>
      <c r="G48067">
        <f t="shared" si="6083"/>
        <v>0.62320000000000064</v>
      </c>
      <c r="H48067" s="4">
        <f t="shared" si="6084"/>
        <v>0.43907360541993851</v>
      </c>
      <c r="I48067" s="4">
        <f t="shared" si="6085"/>
        <v>0.10907360541993849</v>
      </c>
      <c r="J48067">
        <f t="shared" si="6082"/>
        <v>1.5427108331898787</v>
      </c>
      <c r="L48067">
        <f t="shared" si="6086"/>
        <v>2022</v>
      </c>
      <c r="M48067">
        <f t="shared" si="6087"/>
        <v>8</v>
      </c>
      <c r="N48067">
        <f t="shared" si="6088"/>
        <v>13</v>
      </c>
      <c r="O48067">
        <f t="shared" si="6089"/>
        <v>1.5427108331898787</v>
      </c>
    </row>
    <row r="48068" spans="2:15" x14ac:dyDescent="0.25">
      <c r="B48068" s="3">
        <v>44786.229166666664</v>
      </c>
      <c r="C48068">
        <v>15.3367</v>
      </c>
      <c r="D48068">
        <v>76.180999999999997</v>
      </c>
      <c r="E48068">
        <v>14.712899999999999</v>
      </c>
      <c r="F48068">
        <v>73.58</v>
      </c>
      <c r="G48068">
        <f t="shared" si="6083"/>
        <v>0.62380000000000102</v>
      </c>
      <c r="H48068" s="4">
        <f t="shared" si="6084"/>
        <v>0.43949633353812223</v>
      </c>
      <c r="I48068" s="4">
        <f t="shared" si="6085"/>
        <v>0.10949633353812221</v>
      </c>
      <c r="J48068">
        <f t="shared" si="6082"/>
        <v>1.5647498573789091</v>
      </c>
      <c r="L48068">
        <f t="shared" si="6086"/>
        <v>2022</v>
      </c>
      <c r="M48068">
        <f t="shared" si="6087"/>
        <v>8</v>
      </c>
      <c r="N48068">
        <f t="shared" si="6088"/>
        <v>13</v>
      </c>
      <c r="O48068">
        <f t="shared" si="6089"/>
        <v>1.5647498573789091</v>
      </c>
    </row>
    <row r="48069" spans="2:15" x14ac:dyDescent="0.25">
      <c r="B48069" s="3">
        <v>44786.239583333336</v>
      </c>
      <c r="C48069">
        <v>15.3398</v>
      </c>
      <c r="D48069">
        <v>76.180999999999997</v>
      </c>
      <c r="E48069">
        <v>14.713900000000001</v>
      </c>
      <c r="F48069">
        <v>73.406999999999996</v>
      </c>
      <c r="G48069">
        <f t="shared" si="6083"/>
        <v>0.62589999999999968</v>
      </c>
      <c r="H48069" s="4">
        <f t="shared" si="6084"/>
        <v>0.44097588195176363</v>
      </c>
      <c r="I48069" s="4">
        <f t="shared" si="6085"/>
        <v>0.11097588195176361</v>
      </c>
      <c r="J48069">
        <f t="shared" ref="J48069:J48132" si="6090">IF(I48069&lt;0,0,5212.7*I48069^3.6671)</f>
        <v>1.6436924079452779</v>
      </c>
      <c r="L48069">
        <f t="shared" si="6086"/>
        <v>2022</v>
      </c>
      <c r="M48069">
        <f t="shared" si="6087"/>
        <v>8</v>
      </c>
      <c r="N48069">
        <f t="shared" si="6088"/>
        <v>13</v>
      </c>
      <c r="O48069">
        <f t="shared" si="6089"/>
        <v>1.6436924079452779</v>
      </c>
    </row>
    <row r="48070" spans="2:15" x14ac:dyDescent="0.25">
      <c r="B48070" s="3">
        <v>44786.25</v>
      </c>
      <c r="C48070">
        <v>15.3424</v>
      </c>
      <c r="D48070">
        <v>76.006</v>
      </c>
      <c r="E48070">
        <v>14.7149</v>
      </c>
      <c r="F48070">
        <v>73.233999999999995</v>
      </c>
      <c r="G48070">
        <f t="shared" si="6083"/>
        <v>0.6274999999999995</v>
      </c>
      <c r="H48070" s="4">
        <f t="shared" si="6084"/>
        <v>0.44210315693358632</v>
      </c>
      <c r="I48070" s="4">
        <f t="shared" si="6085"/>
        <v>0.1121031569335863</v>
      </c>
      <c r="J48070">
        <f t="shared" si="6090"/>
        <v>1.7057537040088486</v>
      </c>
      <c r="L48070">
        <f t="shared" si="6086"/>
        <v>2022</v>
      </c>
      <c r="M48070">
        <f t="shared" si="6087"/>
        <v>8</v>
      </c>
      <c r="N48070">
        <f t="shared" si="6088"/>
        <v>13</v>
      </c>
      <c r="O48070">
        <f t="shared" si="6089"/>
        <v>1.7057537040088486</v>
      </c>
    </row>
    <row r="48071" spans="2:15" x14ac:dyDescent="0.25">
      <c r="B48071" s="3">
        <v>44786.260416666664</v>
      </c>
      <c r="C48071">
        <v>15.3424</v>
      </c>
      <c r="D48071">
        <v>76.006</v>
      </c>
      <c r="E48071">
        <v>14.7158</v>
      </c>
      <c r="F48071">
        <v>73.061999999999998</v>
      </c>
      <c r="G48071">
        <f t="shared" si="6083"/>
        <v>0.62659999999999982</v>
      </c>
      <c r="H48071" s="4">
        <f t="shared" si="6084"/>
        <v>0.44146906475631115</v>
      </c>
      <c r="I48071" s="4">
        <f t="shared" si="6085"/>
        <v>0.11146906475631113</v>
      </c>
      <c r="J48071">
        <f t="shared" si="6090"/>
        <v>1.6706384596505317</v>
      </c>
      <c r="L48071">
        <f t="shared" si="6086"/>
        <v>2022</v>
      </c>
      <c r="M48071">
        <f t="shared" si="6087"/>
        <v>8</v>
      </c>
      <c r="N48071">
        <f t="shared" si="6088"/>
        <v>13</v>
      </c>
      <c r="O48071">
        <f t="shared" si="6089"/>
        <v>1.6706384596505317</v>
      </c>
    </row>
    <row r="48072" spans="2:15" x14ac:dyDescent="0.25">
      <c r="B48072" s="3">
        <v>44786.270833333336</v>
      </c>
      <c r="C48072">
        <v>15.3424</v>
      </c>
      <c r="D48072">
        <v>76.006</v>
      </c>
      <c r="E48072">
        <v>14.716799999999999</v>
      </c>
      <c r="F48072">
        <v>72.891000000000005</v>
      </c>
      <c r="G48072">
        <f t="shared" si="6083"/>
        <v>0.62560000000000038</v>
      </c>
      <c r="H48072" s="4">
        <f t="shared" si="6084"/>
        <v>0.44076451789267229</v>
      </c>
      <c r="I48072" s="4">
        <f t="shared" si="6085"/>
        <v>0.11076451789267228</v>
      </c>
      <c r="J48072">
        <f t="shared" si="6090"/>
        <v>1.6322414306840745</v>
      </c>
      <c r="L48072">
        <f t="shared" si="6086"/>
        <v>2022</v>
      </c>
      <c r="M48072">
        <f t="shared" si="6087"/>
        <v>8</v>
      </c>
      <c r="N48072">
        <f t="shared" si="6088"/>
        <v>13</v>
      </c>
      <c r="O48072">
        <f t="shared" si="6089"/>
        <v>1.6322414306840745</v>
      </c>
    </row>
    <row r="48073" spans="2:15" x14ac:dyDescent="0.25">
      <c r="B48073" s="3">
        <v>44786.28125</v>
      </c>
      <c r="C48073">
        <v>15.343999999999999</v>
      </c>
      <c r="D48073">
        <v>76.006</v>
      </c>
      <c r="E48073">
        <v>14.715400000000001</v>
      </c>
      <c r="F48073">
        <v>72.891000000000005</v>
      </c>
      <c r="G48073">
        <f t="shared" si="6083"/>
        <v>0.62859999999999872</v>
      </c>
      <c r="H48073" s="4">
        <f t="shared" si="6084"/>
        <v>0.44287815848358875</v>
      </c>
      <c r="I48073" s="4">
        <f t="shared" si="6085"/>
        <v>0.11287815848358873</v>
      </c>
      <c r="J48073">
        <f t="shared" si="6090"/>
        <v>1.7493977067352666</v>
      </c>
      <c r="L48073">
        <f t="shared" si="6086"/>
        <v>2022</v>
      </c>
      <c r="M48073">
        <f t="shared" si="6087"/>
        <v>8</v>
      </c>
      <c r="N48073">
        <f t="shared" si="6088"/>
        <v>13</v>
      </c>
      <c r="O48073">
        <f t="shared" si="6089"/>
        <v>1.7493977067352666</v>
      </c>
    </row>
    <row r="48074" spans="2:15" x14ac:dyDescent="0.25">
      <c r="B48074" s="3">
        <v>44786.291666666664</v>
      </c>
      <c r="C48074">
        <v>15.343999999999999</v>
      </c>
      <c r="D48074">
        <v>76.006</v>
      </c>
      <c r="E48074">
        <v>14.713900000000001</v>
      </c>
      <c r="F48074">
        <v>72.891000000000005</v>
      </c>
      <c r="G48074">
        <f t="shared" si="6083"/>
        <v>0.63009999999999877</v>
      </c>
      <c r="H48074" s="4">
        <f t="shared" si="6084"/>
        <v>0.44393497877904758</v>
      </c>
      <c r="I48074" s="4">
        <f t="shared" si="6085"/>
        <v>0.11393497877904757</v>
      </c>
      <c r="J48074">
        <f t="shared" si="6090"/>
        <v>1.810213893585441</v>
      </c>
      <c r="L48074">
        <f t="shared" si="6086"/>
        <v>2022</v>
      </c>
      <c r="M48074">
        <f t="shared" si="6087"/>
        <v>8</v>
      </c>
      <c r="N48074">
        <f t="shared" si="6088"/>
        <v>13</v>
      </c>
      <c r="O48074">
        <f t="shared" si="6089"/>
        <v>1.810213893585441</v>
      </c>
    </row>
    <row r="48075" spans="2:15" x14ac:dyDescent="0.25">
      <c r="B48075" s="3">
        <v>44786.302083333336</v>
      </c>
      <c r="C48075">
        <v>15.343999999999999</v>
      </c>
      <c r="D48075">
        <v>76.006</v>
      </c>
      <c r="E48075">
        <v>14.713900000000001</v>
      </c>
      <c r="F48075">
        <v>72.891000000000005</v>
      </c>
      <c r="G48075">
        <f t="shared" si="6083"/>
        <v>0.63009999999999877</v>
      </c>
      <c r="H48075" s="4">
        <f t="shared" si="6084"/>
        <v>0.44393497877904758</v>
      </c>
      <c r="I48075" s="4">
        <f t="shared" si="6085"/>
        <v>0.11393497877904757</v>
      </c>
      <c r="J48075">
        <f t="shared" si="6090"/>
        <v>1.810213893585441</v>
      </c>
      <c r="L48075">
        <f t="shared" si="6086"/>
        <v>2022</v>
      </c>
      <c r="M48075">
        <f t="shared" si="6087"/>
        <v>8</v>
      </c>
      <c r="N48075">
        <f t="shared" si="6088"/>
        <v>13</v>
      </c>
      <c r="O48075">
        <f t="shared" si="6089"/>
        <v>1.810213893585441</v>
      </c>
    </row>
    <row r="48076" spans="2:15" x14ac:dyDescent="0.25">
      <c r="B48076" s="3">
        <v>44786.3125</v>
      </c>
      <c r="C48076">
        <v>15.347</v>
      </c>
      <c r="D48076">
        <v>76.006</v>
      </c>
      <c r="E48076">
        <v>14.716799999999999</v>
      </c>
      <c r="F48076">
        <v>72.891000000000005</v>
      </c>
      <c r="G48076">
        <f t="shared" si="6083"/>
        <v>0.63020000000000032</v>
      </c>
      <c r="H48076" s="4">
        <f t="shared" si="6084"/>
        <v>0.44400543346541255</v>
      </c>
      <c r="I48076" s="4">
        <f t="shared" si="6085"/>
        <v>0.11400543346541253</v>
      </c>
      <c r="J48076">
        <f t="shared" si="6090"/>
        <v>1.8143222069964517</v>
      </c>
      <c r="L48076">
        <f t="shared" si="6086"/>
        <v>2022</v>
      </c>
      <c r="M48076">
        <f t="shared" si="6087"/>
        <v>8</v>
      </c>
      <c r="N48076">
        <f t="shared" si="6088"/>
        <v>13</v>
      </c>
      <c r="O48076">
        <f t="shared" si="6089"/>
        <v>1.8143222069964517</v>
      </c>
    </row>
    <row r="48077" spans="2:15" x14ac:dyDescent="0.25">
      <c r="B48077" s="3">
        <v>44786.322916666664</v>
      </c>
      <c r="C48077">
        <v>15.347</v>
      </c>
      <c r="D48077">
        <v>76.006</v>
      </c>
      <c r="E48077">
        <v>14.7189</v>
      </c>
      <c r="F48077">
        <v>73.061999999999998</v>
      </c>
      <c r="G48077">
        <f t="shared" si="6083"/>
        <v>0.62809999999999988</v>
      </c>
      <c r="H48077" s="4">
        <f t="shared" si="6084"/>
        <v>0.44252588505177004</v>
      </c>
      <c r="I48077" s="4">
        <f t="shared" si="6085"/>
        <v>0.11252588505177002</v>
      </c>
      <c r="J48077">
        <f t="shared" si="6090"/>
        <v>1.7294600912347915</v>
      </c>
      <c r="L48077">
        <f t="shared" si="6086"/>
        <v>2022</v>
      </c>
      <c r="M48077">
        <f t="shared" si="6087"/>
        <v>8</v>
      </c>
      <c r="N48077">
        <f t="shared" si="6088"/>
        <v>13</v>
      </c>
      <c r="O48077">
        <f t="shared" si="6089"/>
        <v>1.7294600912347915</v>
      </c>
    </row>
    <row r="48078" spans="2:15" x14ac:dyDescent="0.25">
      <c r="B48078" s="3">
        <v>44786.333333333336</v>
      </c>
      <c r="C48078">
        <v>15.3515</v>
      </c>
      <c r="D48078">
        <v>76.006</v>
      </c>
      <c r="E48078">
        <v>14.721299999999999</v>
      </c>
      <c r="F48078">
        <v>73.406999999999996</v>
      </c>
      <c r="G48078">
        <f t="shared" si="6083"/>
        <v>0.63020000000000032</v>
      </c>
      <c r="H48078" s="4">
        <f t="shared" si="6084"/>
        <v>0.44400543346541255</v>
      </c>
      <c r="I48078" s="4">
        <f t="shared" si="6085"/>
        <v>0.11400543346541253</v>
      </c>
      <c r="J48078">
        <f t="shared" si="6090"/>
        <v>1.8143222069964517</v>
      </c>
      <c r="L48078">
        <f t="shared" si="6086"/>
        <v>2022</v>
      </c>
      <c r="M48078">
        <f t="shared" si="6087"/>
        <v>8</v>
      </c>
      <c r="N48078">
        <f t="shared" si="6088"/>
        <v>13</v>
      </c>
      <c r="O48078">
        <f t="shared" si="6089"/>
        <v>1.8143222069964517</v>
      </c>
    </row>
    <row r="48079" spans="2:15" x14ac:dyDescent="0.25">
      <c r="B48079" s="3">
        <v>44786.34375</v>
      </c>
      <c r="C48079">
        <v>15.350099999999999</v>
      </c>
      <c r="D48079">
        <v>76.006</v>
      </c>
      <c r="E48079">
        <v>14.7232</v>
      </c>
      <c r="F48079">
        <v>73.58</v>
      </c>
      <c r="G48079">
        <f t="shared" si="6083"/>
        <v>0.62689999999999912</v>
      </c>
      <c r="H48079" s="4">
        <f t="shared" si="6084"/>
        <v>0.44168042881540243</v>
      </c>
      <c r="I48079" s="4">
        <f t="shared" si="6085"/>
        <v>0.11168042881540241</v>
      </c>
      <c r="J48079">
        <f t="shared" si="6090"/>
        <v>1.6822845445574055</v>
      </c>
      <c r="L48079">
        <f t="shared" si="6086"/>
        <v>2022</v>
      </c>
      <c r="M48079">
        <f t="shared" si="6087"/>
        <v>8</v>
      </c>
      <c r="N48079">
        <f t="shared" si="6088"/>
        <v>13</v>
      </c>
      <c r="O48079">
        <f t="shared" si="6089"/>
        <v>1.6822845445574055</v>
      </c>
    </row>
    <row r="48080" spans="2:15" x14ac:dyDescent="0.25">
      <c r="B48080" s="3">
        <v>44786.354166666664</v>
      </c>
      <c r="C48080">
        <v>15.352499999999999</v>
      </c>
      <c r="D48080">
        <v>75.831999999999994</v>
      </c>
      <c r="E48080">
        <v>14.7257</v>
      </c>
      <c r="F48080">
        <v>73.926000000000002</v>
      </c>
      <c r="G48080">
        <f t="shared" si="6083"/>
        <v>0.62679999999999936</v>
      </c>
      <c r="H48080" s="4">
        <f t="shared" si="6084"/>
        <v>0.44160997412903868</v>
      </c>
      <c r="I48080" s="4">
        <f t="shared" si="6085"/>
        <v>0.11160997412903867</v>
      </c>
      <c r="J48080">
        <f t="shared" si="6090"/>
        <v>1.6783959771560837</v>
      </c>
      <c r="L48080">
        <f t="shared" si="6086"/>
        <v>2022</v>
      </c>
      <c r="M48080">
        <f t="shared" si="6087"/>
        <v>8</v>
      </c>
      <c r="N48080">
        <f t="shared" si="6088"/>
        <v>13</v>
      </c>
      <c r="O48080">
        <f t="shared" si="6089"/>
        <v>1.6783959771560837</v>
      </c>
    </row>
    <row r="48081" spans="2:15" x14ac:dyDescent="0.25">
      <c r="B48081" s="3">
        <v>44786.364583333336</v>
      </c>
      <c r="C48081">
        <v>15.354100000000001</v>
      </c>
      <c r="D48081">
        <v>75.831999999999994</v>
      </c>
      <c r="E48081">
        <v>14.723800000000001</v>
      </c>
      <c r="F48081">
        <v>74.271000000000001</v>
      </c>
      <c r="G48081">
        <f t="shared" si="6083"/>
        <v>0.63030000000000008</v>
      </c>
      <c r="H48081" s="4">
        <f t="shared" si="6084"/>
        <v>0.44407588815177634</v>
      </c>
      <c r="I48081" s="4">
        <f t="shared" si="6085"/>
        <v>0.11407588815177633</v>
      </c>
      <c r="J48081">
        <f t="shared" si="6090"/>
        <v>1.8184372975270857</v>
      </c>
      <c r="L48081">
        <f t="shared" si="6086"/>
        <v>2022</v>
      </c>
      <c r="M48081">
        <f t="shared" si="6087"/>
        <v>8</v>
      </c>
      <c r="N48081">
        <f t="shared" si="6088"/>
        <v>13</v>
      </c>
      <c r="O48081">
        <f t="shared" si="6089"/>
        <v>1.8184372975270857</v>
      </c>
    </row>
    <row r="48082" spans="2:15" x14ac:dyDescent="0.25">
      <c r="B48082" s="3">
        <v>44786.375</v>
      </c>
      <c r="C48082">
        <v>15.354100000000001</v>
      </c>
      <c r="D48082">
        <v>75.831999999999994</v>
      </c>
      <c r="E48082">
        <v>14.725199999999999</v>
      </c>
      <c r="F48082">
        <v>74.790999999999997</v>
      </c>
      <c r="G48082">
        <f t="shared" si="6083"/>
        <v>0.62890000000000157</v>
      </c>
      <c r="H48082" s="4">
        <f t="shared" si="6084"/>
        <v>0.44308952254268247</v>
      </c>
      <c r="I48082" s="4">
        <f t="shared" si="6085"/>
        <v>0.11308952254268245</v>
      </c>
      <c r="J48082">
        <f t="shared" si="6090"/>
        <v>1.7614402098829913</v>
      </c>
      <c r="L48082">
        <f t="shared" si="6086"/>
        <v>2022</v>
      </c>
      <c r="M48082">
        <f t="shared" si="6087"/>
        <v>8</v>
      </c>
      <c r="N48082">
        <f t="shared" si="6088"/>
        <v>13</v>
      </c>
      <c r="O48082">
        <f t="shared" si="6089"/>
        <v>1.7614402098829913</v>
      </c>
    </row>
    <row r="48083" spans="2:15" x14ac:dyDescent="0.25">
      <c r="B48083" s="3">
        <v>44786.385416666664</v>
      </c>
      <c r="C48083">
        <v>15.354100000000001</v>
      </c>
      <c r="D48083">
        <v>75.831999999999994</v>
      </c>
      <c r="E48083">
        <v>14.725199999999999</v>
      </c>
      <c r="F48083">
        <v>75.311999999999998</v>
      </c>
      <c r="G48083">
        <f t="shared" si="6083"/>
        <v>0.62890000000000157</v>
      </c>
      <c r="H48083" s="4">
        <f t="shared" si="6084"/>
        <v>0.44308952254268247</v>
      </c>
      <c r="I48083" s="4">
        <f t="shared" si="6085"/>
        <v>0.11308952254268245</v>
      </c>
      <c r="J48083">
        <f t="shared" si="6090"/>
        <v>1.7614402098829913</v>
      </c>
      <c r="L48083">
        <f t="shared" si="6086"/>
        <v>2022</v>
      </c>
      <c r="M48083">
        <f t="shared" si="6087"/>
        <v>8</v>
      </c>
      <c r="N48083">
        <f t="shared" si="6088"/>
        <v>13</v>
      </c>
      <c r="O48083">
        <f t="shared" si="6089"/>
        <v>1.7614402098829913</v>
      </c>
    </row>
    <row r="48084" spans="2:15" x14ac:dyDescent="0.25">
      <c r="B48084" s="3">
        <v>44786.395833333336</v>
      </c>
      <c r="C48084">
        <v>15.354100000000001</v>
      </c>
      <c r="D48084">
        <v>75.831999999999994</v>
      </c>
      <c r="E48084">
        <v>14.724399999999999</v>
      </c>
      <c r="F48084">
        <v>76.006</v>
      </c>
      <c r="G48084">
        <f t="shared" si="6083"/>
        <v>0.62970000000000148</v>
      </c>
      <c r="H48084" s="4">
        <f t="shared" si="6084"/>
        <v>0.44365316003359384</v>
      </c>
      <c r="I48084" s="4">
        <f t="shared" si="6085"/>
        <v>0.11365316003359383</v>
      </c>
      <c r="J48084">
        <f t="shared" si="6090"/>
        <v>1.7938482715669961</v>
      </c>
      <c r="L48084">
        <f t="shared" si="6086"/>
        <v>2022</v>
      </c>
      <c r="M48084">
        <f t="shared" si="6087"/>
        <v>8</v>
      </c>
      <c r="N48084">
        <f t="shared" si="6088"/>
        <v>13</v>
      </c>
      <c r="O48084">
        <f t="shared" si="6089"/>
        <v>1.7938482715669961</v>
      </c>
    </row>
    <row r="48085" spans="2:15" x14ac:dyDescent="0.25">
      <c r="B48085" s="3">
        <v>44786.40625</v>
      </c>
      <c r="C48085">
        <v>15.3576</v>
      </c>
      <c r="D48085">
        <v>76.006</v>
      </c>
      <c r="E48085">
        <v>14.7279</v>
      </c>
      <c r="F48085">
        <v>76.703000000000003</v>
      </c>
      <c r="G48085">
        <f t="shared" si="6083"/>
        <v>0.6296999999999997</v>
      </c>
      <c r="H48085" s="4">
        <f t="shared" si="6084"/>
        <v>0.44365316003359256</v>
      </c>
      <c r="I48085" s="4">
        <f t="shared" si="6085"/>
        <v>0.11365316003359255</v>
      </c>
      <c r="J48085">
        <f t="shared" si="6090"/>
        <v>1.7938482715669213</v>
      </c>
      <c r="L48085">
        <f t="shared" si="6086"/>
        <v>2022</v>
      </c>
      <c r="M48085">
        <f t="shared" si="6087"/>
        <v>8</v>
      </c>
      <c r="N48085">
        <f t="shared" si="6088"/>
        <v>13</v>
      </c>
      <c r="O48085">
        <f t="shared" si="6089"/>
        <v>1.7938482715669213</v>
      </c>
    </row>
    <row r="48086" spans="2:15" x14ac:dyDescent="0.25">
      <c r="B48086" s="3">
        <v>44786.416666666664</v>
      </c>
      <c r="C48086">
        <v>15.3592</v>
      </c>
      <c r="D48086">
        <v>76.006</v>
      </c>
      <c r="E48086">
        <v>14.728400000000001</v>
      </c>
      <c r="F48086">
        <v>77.400000000000006</v>
      </c>
      <c r="G48086">
        <f t="shared" si="6083"/>
        <v>0.63079999999999892</v>
      </c>
      <c r="H48086" s="4">
        <f t="shared" si="6084"/>
        <v>0.4444281615835951</v>
      </c>
      <c r="I48086" s="4">
        <f t="shared" si="6085"/>
        <v>0.11442816158359509</v>
      </c>
      <c r="J48086">
        <f t="shared" si="6090"/>
        <v>1.839114651503007</v>
      </c>
      <c r="L48086">
        <f t="shared" si="6086"/>
        <v>2022</v>
      </c>
      <c r="M48086">
        <f t="shared" si="6087"/>
        <v>8</v>
      </c>
      <c r="N48086">
        <f t="shared" si="6088"/>
        <v>13</v>
      </c>
      <c r="O48086">
        <f t="shared" si="6089"/>
        <v>1.839114651503007</v>
      </c>
    </row>
    <row r="48087" spans="2:15" x14ac:dyDescent="0.25">
      <c r="B48087" s="3">
        <v>44786.427083333336</v>
      </c>
      <c r="C48087">
        <v>15.3576</v>
      </c>
      <c r="D48087">
        <v>76.006</v>
      </c>
      <c r="E48087">
        <v>14.729900000000001</v>
      </c>
      <c r="F48087">
        <v>77.923000000000002</v>
      </c>
      <c r="G48087">
        <f t="shared" si="6083"/>
        <v>0.62769999999999904</v>
      </c>
      <c r="H48087" s="4">
        <f t="shared" si="6084"/>
        <v>0.44224406630631369</v>
      </c>
      <c r="I48087" s="4">
        <f t="shared" si="6085"/>
        <v>0.11224406630631367</v>
      </c>
      <c r="J48087">
        <f t="shared" si="6090"/>
        <v>1.7136294007818231</v>
      </c>
      <c r="L48087">
        <f t="shared" si="6086"/>
        <v>2022</v>
      </c>
      <c r="M48087">
        <f t="shared" si="6087"/>
        <v>8</v>
      </c>
      <c r="N48087">
        <f t="shared" si="6088"/>
        <v>13</v>
      </c>
      <c r="O48087">
        <f t="shared" si="6089"/>
        <v>1.7136294007818231</v>
      </c>
    </row>
    <row r="48088" spans="2:15" x14ac:dyDescent="0.25">
      <c r="B48088" s="3">
        <v>44786.4375</v>
      </c>
      <c r="C48088">
        <v>15.3607</v>
      </c>
      <c r="D48088">
        <v>76.006</v>
      </c>
      <c r="E48088">
        <v>14.7354</v>
      </c>
      <c r="F48088">
        <v>78.274000000000001</v>
      </c>
      <c r="G48088">
        <f t="shared" si="6083"/>
        <v>0.6252999999999993</v>
      </c>
      <c r="H48088" s="4">
        <f t="shared" si="6084"/>
        <v>0.44055315383357979</v>
      </c>
      <c r="I48088" s="4">
        <f t="shared" si="6085"/>
        <v>0.11055315383357978</v>
      </c>
      <c r="J48088">
        <f t="shared" si="6090"/>
        <v>1.6208485843907503</v>
      </c>
      <c r="L48088">
        <f t="shared" si="6086"/>
        <v>2022</v>
      </c>
      <c r="M48088">
        <f t="shared" si="6087"/>
        <v>8</v>
      </c>
      <c r="N48088">
        <f t="shared" si="6088"/>
        <v>13</v>
      </c>
      <c r="O48088">
        <f t="shared" si="6089"/>
        <v>1.6208485843907503</v>
      </c>
    </row>
    <row r="48089" spans="2:15" x14ac:dyDescent="0.25">
      <c r="B48089" s="3">
        <v>44786.447916666664</v>
      </c>
      <c r="C48089">
        <v>15.3607</v>
      </c>
      <c r="D48089">
        <v>76.006</v>
      </c>
      <c r="E48089">
        <v>14.7354</v>
      </c>
      <c r="F48089">
        <v>78.8</v>
      </c>
      <c r="G48089">
        <f t="shared" si="6083"/>
        <v>0.6252999999999993</v>
      </c>
      <c r="H48089" s="4">
        <f t="shared" si="6084"/>
        <v>0.44055315383357979</v>
      </c>
      <c r="I48089" s="4">
        <f t="shared" si="6085"/>
        <v>0.11055315383357978</v>
      </c>
      <c r="J48089">
        <f t="shared" si="6090"/>
        <v>1.6208485843907503</v>
      </c>
      <c r="L48089">
        <f t="shared" si="6086"/>
        <v>2022</v>
      </c>
      <c r="M48089">
        <f t="shared" si="6087"/>
        <v>8</v>
      </c>
      <c r="N48089">
        <f t="shared" si="6088"/>
        <v>13</v>
      </c>
      <c r="O48089">
        <f t="shared" si="6089"/>
        <v>1.6208485843907503</v>
      </c>
    </row>
    <row r="48090" spans="2:15" x14ac:dyDescent="0.25">
      <c r="B48090" s="3">
        <v>44786.458333333336</v>
      </c>
      <c r="C48090">
        <v>15.3607</v>
      </c>
      <c r="D48090">
        <v>76.006</v>
      </c>
      <c r="E48090">
        <v>14.7399</v>
      </c>
      <c r="F48090">
        <v>79.325999999999993</v>
      </c>
      <c r="G48090">
        <f t="shared" si="6083"/>
        <v>0.62079999999999913</v>
      </c>
      <c r="H48090" s="4">
        <f t="shared" si="6084"/>
        <v>0.43738269294720344</v>
      </c>
      <c r="I48090" s="4">
        <f t="shared" si="6085"/>
        <v>0.10738269294720343</v>
      </c>
      <c r="J48090">
        <f t="shared" si="6090"/>
        <v>1.4568064976374784</v>
      </c>
      <c r="L48090">
        <f t="shared" si="6086"/>
        <v>2022</v>
      </c>
      <c r="M48090">
        <f t="shared" si="6087"/>
        <v>8</v>
      </c>
      <c r="N48090">
        <f t="shared" si="6088"/>
        <v>13</v>
      </c>
      <c r="O48090">
        <f t="shared" si="6089"/>
        <v>1.4568064976374784</v>
      </c>
    </row>
    <row r="48091" spans="2:15" x14ac:dyDescent="0.25">
      <c r="B48091" s="3">
        <v>44786.46875</v>
      </c>
      <c r="C48091">
        <v>15.3576</v>
      </c>
      <c r="D48091">
        <v>76.006</v>
      </c>
      <c r="E48091">
        <v>14.7395</v>
      </c>
      <c r="F48091">
        <v>79.677999999999997</v>
      </c>
      <c r="G48091">
        <f t="shared" si="6083"/>
        <v>0.61810000000000009</v>
      </c>
      <c r="H48091" s="4">
        <f t="shared" si="6084"/>
        <v>0.43548041641537838</v>
      </c>
      <c r="I48091" s="4">
        <f t="shared" si="6085"/>
        <v>0.10548041641537836</v>
      </c>
      <c r="J48091">
        <f t="shared" si="6090"/>
        <v>1.3643825920840276</v>
      </c>
      <c r="L48091">
        <f t="shared" si="6086"/>
        <v>2022</v>
      </c>
      <c r="M48091">
        <f t="shared" si="6087"/>
        <v>8</v>
      </c>
      <c r="N48091">
        <f t="shared" si="6088"/>
        <v>13</v>
      </c>
      <c r="O48091">
        <f t="shared" si="6089"/>
        <v>1.3643825920840276</v>
      </c>
    </row>
    <row r="48092" spans="2:15" x14ac:dyDescent="0.25">
      <c r="B48092" s="3">
        <v>44786.479166666664</v>
      </c>
      <c r="C48092">
        <v>15.3576</v>
      </c>
      <c r="D48092">
        <v>76.006</v>
      </c>
      <c r="E48092">
        <v>14.7376</v>
      </c>
      <c r="F48092">
        <v>80.028999999999996</v>
      </c>
      <c r="G48092">
        <f t="shared" si="6083"/>
        <v>0.61999999999999922</v>
      </c>
      <c r="H48092" s="4">
        <f t="shared" si="6084"/>
        <v>0.43681905545629213</v>
      </c>
      <c r="I48092" s="4">
        <f t="shared" si="6085"/>
        <v>0.10681905545629211</v>
      </c>
      <c r="J48092">
        <f t="shared" si="6090"/>
        <v>1.4289614132804871</v>
      </c>
      <c r="L48092">
        <f t="shared" si="6086"/>
        <v>2022</v>
      </c>
      <c r="M48092">
        <f t="shared" si="6087"/>
        <v>8</v>
      </c>
      <c r="N48092">
        <f t="shared" si="6088"/>
        <v>13</v>
      </c>
      <c r="O48092">
        <f t="shared" si="6089"/>
        <v>1.4289614132804871</v>
      </c>
    </row>
    <row r="48093" spans="2:15" x14ac:dyDescent="0.25">
      <c r="B48093" s="3">
        <v>44786.489583333336</v>
      </c>
      <c r="C48093">
        <v>15.3546</v>
      </c>
      <c r="D48093">
        <v>76.006</v>
      </c>
      <c r="E48093">
        <v>14.738200000000001</v>
      </c>
      <c r="F48093">
        <v>80.206000000000003</v>
      </c>
      <c r="G48093">
        <f t="shared" si="6083"/>
        <v>0.61639999999999873</v>
      </c>
      <c r="H48093" s="4">
        <f t="shared" si="6084"/>
        <v>0.43428268674719073</v>
      </c>
      <c r="I48093" s="4">
        <f t="shared" si="6085"/>
        <v>0.10428268674719071</v>
      </c>
      <c r="J48093">
        <f t="shared" si="6090"/>
        <v>1.3084246978060421</v>
      </c>
      <c r="L48093">
        <f t="shared" si="6086"/>
        <v>2022</v>
      </c>
      <c r="M48093">
        <f t="shared" si="6087"/>
        <v>8</v>
      </c>
      <c r="N48093">
        <f t="shared" si="6088"/>
        <v>13</v>
      </c>
      <c r="O48093">
        <f t="shared" si="6089"/>
        <v>1.3084246978060421</v>
      </c>
    </row>
    <row r="48094" spans="2:15" x14ac:dyDescent="0.25">
      <c r="B48094" s="3">
        <v>44786.5</v>
      </c>
      <c r="C48094">
        <v>15.3546</v>
      </c>
      <c r="D48094">
        <v>76.006</v>
      </c>
      <c r="E48094">
        <v>14.7342</v>
      </c>
      <c r="F48094">
        <v>80.911000000000001</v>
      </c>
      <c r="G48094">
        <f t="shared" si="6083"/>
        <v>0.62040000000000006</v>
      </c>
      <c r="H48094" s="4">
        <f t="shared" si="6084"/>
        <v>0.43710087420174837</v>
      </c>
      <c r="I48094" s="4">
        <f t="shared" si="6085"/>
        <v>0.10710087420174835</v>
      </c>
      <c r="J48094">
        <f t="shared" si="6090"/>
        <v>1.4428351011631884</v>
      </c>
      <c r="L48094">
        <f t="shared" si="6086"/>
        <v>2022</v>
      </c>
      <c r="M48094">
        <f t="shared" si="6087"/>
        <v>8</v>
      </c>
      <c r="N48094">
        <f t="shared" si="6088"/>
        <v>13</v>
      </c>
      <c r="O48094">
        <f t="shared" si="6089"/>
        <v>1.4428351011631884</v>
      </c>
    </row>
    <row r="48095" spans="2:15" x14ac:dyDescent="0.25">
      <c r="B48095" s="3">
        <v>44786.510416666664</v>
      </c>
      <c r="C48095">
        <v>15.3485</v>
      </c>
      <c r="D48095">
        <v>76.006</v>
      </c>
      <c r="E48095">
        <v>14.732900000000001</v>
      </c>
      <c r="F48095">
        <v>81.441999999999993</v>
      </c>
      <c r="G48095">
        <f t="shared" si="6083"/>
        <v>0.61559999999999881</v>
      </c>
      <c r="H48095" s="4">
        <f t="shared" si="6084"/>
        <v>0.43371904925627947</v>
      </c>
      <c r="I48095" s="4">
        <f t="shared" si="6085"/>
        <v>0.10371904925627945</v>
      </c>
      <c r="J48095">
        <f t="shared" si="6090"/>
        <v>1.2826776756281217</v>
      </c>
      <c r="L48095">
        <f t="shared" si="6086"/>
        <v>2022</v>
      </c>
      <c r="M48095">
        <f t="shared" si="6087"/>
        <v>8</v>
      </c>
      <c r="N48095">
        <f t="shared" si="6088"/>
        <v>13</v>
      </c>
      <c r="O48095">
        <f t="shared" si="6089"/>
        <v>1.2826776756281217</v>
      </c>
    </row>
    <row r="48096" spans="2:15" x14ac:dyDescent="0.25">
      <c r="B48096" s="3">
        <v>44786.520833333336</v>
      </c>
      <c r="C48096">
        <v>15.3454</v>
      </c>
      <c r="D48096">
        <v>76.006</v>
      </c>
      <c r="E48096">
        <v>14.732900000000001</v>
      </c>
      <c r="F48096">
        <v>81.441999999999993</v>
      </c>
      <c r="G48096">
        <f t="shared" si="6083"/>
        <v>0.61249999999999893</v>
      </c>
      <c r="H48096" s="4">
        <f t="shared" si="6084"/>
        <v>0.4315349539789981</v>
      </c>
      <c r="I48096" s="4">
        <f t="shared" si="6085"/>
        <v>0.10153495397899809</v>
      </c>
      <c r="J48096">
        <f t="shared" si="6090"/>
        <v>1.1863769797206751</v>
      </c>
      <c r="L48096">
        <f t="shared" si="6086"/>
        <v>2022</v>
      </c>
      <c r="M48096">
        <f t="shared" si="6087"/>
        <v>8</v>
      </c>
      <c r="N48096">
        <f t="shared" si="6088"/>
        <v>13</v>
      </c>
      <c r="O48096">
        <f t="shared" si="6089"/>
        <v>1.1863769797206751</v>
      </c>
    </row>
    <row r="48097" spans="2:15" x14ac:dyDescent="0.25">
      <c r="B48097" s="3">
        <v>44786.53125</v>
      </c>
      <c r="C48097">
        <v>15.3485</v>
      </c>
      <c r="D48097">
        <v>76.006</v>
      </c>
      <c r="E48097">
        <v>14.730499999999999</v>
      </c>
      <c r="F48097">
        <v>81.09</v>
      </c>
      <c r="G48097">
        <f t="shared" si="6083"/>
        <v>0.61800000000000033</v>
      </c>
      <c r="H48097" s="4">
        <f t="shared" si="6084"/>
        <v>0.43540996172901458</v>
      </c>
      <c r="I48097" s="4">
        <f t="shared" si="6085"/>
        <v>0.10540996172901457</v>
      </c>
      <c r="J48097">
        <f t="shared" si="6090"/>
        <v>1.3610436406346977</v>
      </c>
      <c r="L48097">
        <f t="shared" si="6086"/>
        <v>2022</v>
      </c>
      <c r="M48097">
        <f t="shared" si="6087"/>
        <v>8</v>
      </c>
      <c r="N48097">
        <f t="shared" si="6088"/>
        <v>13</v>
      </c>
      <c r="O48097">
        <f t="shared" si="6089"/>
        <v>1.3610436406346977</v>
      </c>
    </row>
    <row r="48098" spans="2:15" x14ac:dyDescent="0.25">
      <c r="B48098" s="3">
        <v>44786.541666666664</v>
      </c>
      <c r="C48098">
        <v>15.3485</v>
      </c>
      <c r="D48098">
        <v>76.006</v>
      </c>
      <c r="E48098">
        <v>14.7319</v>
      </c>
      <c r="F48098">
        <v>81.09</v>
      </c>
      <c r="G48098">
        <f t="shared" si="6083"/>
        <v>0.61660000000000004</v>
      </c>
      <c r="H48098" s="4">
        <f t="shared" si="6084"/>
        <v>0.43442359611991949</v>
      </c>
      <c r="I48098" s="4">
        <f t="shared" si="6085"/>
        <v>0.10442359611991947</v>
      </c>
      <c r="J48098">
        <f t="shared" si="6090"/>
        <v>1.3149197344431363</v>
      </c>
      <c r="L48098">
        <f t="shared" si="6086"/>
        <v>2022</v>
      </c>
      <c r="M48098">
        <f t="shared" si="6087"/>
        <v>8</v>
      </c>
      <c r="N48098">
        <f t="shared" si="6088"/>
        <v>13</v>
      </c>
      <c r="O48098">
        <f t="shared" si="6089"/>
        <v>1.3149197344431363</v>
      </c>
    </row>
    <row r="48099" spans="2:15" x14ac:dyDescent="0.25">
      <c r="B48099" s="3">
        <v>44786.552083333336</v>
      </c>
      <c r="C48099">
        <v>15.347</v>
      </c>
      <c r="D48099">
        <v>76.006</v>
      </c>
      <c r="E48099">
        <v>14.7309</v>
      </c>
      <c r="F48099">
        <v>80.734999999999999</v>
      </c>
      <c r="G48099">
        <f t="shared" si="6083"/>
        <v>0.61609999999999943</v>
      </c>
      <c r="H48099" s="4">
        <f t="shared" si="6084"/>
        <v>0.4340713226880995</v>
      </c>
      <c r="I48099" s="4">
        <f t="shared" si="6085"/>
        <v>0.10407132268809949</v>
      </c>
      <c r="J48099">
        <f t="shared" si="6090"/>
        <v>1.2987259358250425</v>
      </c>
      <c r="L48099">
        <f t="shared" si="6086"/>
        <v>2022</v>
      </c>
      <c r="M48099">
        <f t="shared" si="6087"/>
        <v>8</v>
      </c>
      <c r="N48099">
        <f t="shared" si="6088"/>
        <v>13</v>
      </c>
      <c r="O48099">
        <f t="shared" si="6089"/>
        <v>1.2987259358250425</v>
      </c>
    </row>
    <row r="48100" spans="2:15" x14ac:dyDescent="0.25">
      <c r="B48100" s="3">
        <v>44786.5625</v>
      </c>
      <c r="C48100">
        <v>15.343999999999999</v>
      </c>
      <c r="D48100">
        <v>76.006</v>
      </c>
      <c r="E48100">
        <v>14.7303</v>
      </c>
      <c r="F48100">
        <v>80.558999999999997</v>
      </c>
      <c r="G48100">
        <f t="shared" si="6083"/>
        <v>0.61369999999999969</v>
      </c>
      <c r="H48100" s="4">
        <f t="shared" si="6084"/>
        <v>0.43238041021536566</v>
      </c>
      <c r="I48100" s="4">
        <f t="shared" si="6085"/>
        <v>0.10238041021536565</v>
      </c>
      <c r="J48100">
        <f t="shared" si="6090"/>
        <v>1.2230071558742612</v>
      </c>
      <c r="L48100">
        <f t="shared" si="6086"/>
        <v>2022</v>
      </c>
      <c r="M48100">
        <f t="shared" si="6087"/>
        <v>8</v>
      </c>
      <c r="N48100">
        <f t="shared" si="6088"/>
        <v>13</v>
      </c>
      <c r="O48100">
        <f t="shared" si="6089"/>
        <v>1.2230071558742612</v>
      </c>
    </row>
    <row r="48101" spans="2:15" x14ac:dyDescent="0.25">
      <c r="B48101" s="3">
        <v>44786.572916666664</v>
      </c>
      <c r="C48101">
        <v>15.3377</v>
      </c>
      <c r="D48101">
        <v>76.006</v>
      </c>
      <c r="E48101">
        <v>14.728899999999999</v>
      </c>
      <c r="F48101">
        <v>80.558999999999997</v>
      </c>
      <c r="G48101">
        <f t="shared" si="6083"/>
        <v>0.60880000000000045</v>
      </c>
      <c r="H48101" s="4">
        <f t="shared" si="6084"/>
        <v>0.42892813058353418</v>
      </c>
      <c r="I48101" s="4">
        <f t="shared" si="6085"/>
        <v>9.8928130583534168E-2</v>
      </c>
      <c r="J48101">
        <f t="shared" si="6090"/>
        <v>1.0784499103572733</v>
      </c>
      <c r="L48101">
        <f t="shared" si="6086"/>
        <v>2022</v>
      </c>
      <c r="M48101">
        <f t="shared" si="6087"/>
        <v>8</v>
      </c>
      <c r="N48101">
        <f t="shared" si="6088"/>
        <v>13</v>
      </c>
      <c r="O48101">
        <f t="shared" si="6089"/>
        <v>1.0784499103572733</v>
      </c>
    </row>
    <row r="48102" spans="2:15" x14ac:dyDescent="0.25">
      <c r="B48102" s="3">
        <v>44786.583333333336</v>
      </c>
      <c r="C48102">
        <v>15.3332</v>
      </c>
      <c r="D48102">
        <v>76.006</v>
      </c>
      <c r="E48102">
        <v>14.7235</v>
      </c>
      <c r="F48102">
        <v>80.734999999999999</v>
      </c>
      <c r="G48102">
        <f t="shared" si="6083"/>
        <v>0.60970000000000013</v>
      </c>
      <c r="H48102" s="4">
        <f t="shared" si="6084"/>
        <v>0.42956222276080924</v>
      </c>
      <c r="I48102" s="4">
        <f t="shared" si="6085"/>
        <v>9.9562222760809227E-2</v>
      </c>
      <c r="J48102">
        <f t="shared" si="6090"/>
        <v>1.1040160307304929</v>
      </c>
      <c r="L48102">
        <f t="shared" si="6086"/>
        <v>2022</v>
      </c>
      <c r="M48102">
        <f t="shared" si="6087"/>
        <v>8</v>
      </c>
      <c r="N48102">
        <f t="shared" si="6088"/>
        <v>13</v>
      </c>
      <c r="O48102">
        <f t="shared" si="6089"/>
        <v>1.1040160307304929</v>
      </c>
    </row>
    <row r="48103" spans="2:15" x14ac:dyDescent="0.25">
      <c r="B48103" s="3">
        <v>44786.59375</v>
      </c>
      <c r="C48103">
        <v>15.3302</v>
      </c>
      <c r="D48103">
        <v>76.006</v>
      </c>
      <c r="E48103">
        <v>14.7218</v>
      </c>
      <c r="F48103">
        <v>81.620999999999995</v>
      </c>
      <c r="G48103">
        <f t="shared" si="6083"/>
        <v>0.60839999999999961</v>
      </c>
      <c r="H48103" s="4">
        <f t="shared" si="6084"/>
        <v>0.42864631183807789</v>
      </c>
      <c r="I48103" s="4">
        <f t="shared" si="6085"/>
        <v>9.8646311838077871E-2</v>
      </c>
      <c r="J48103">
        <f t="shared" si="6090"/>
        <v>1.0672265621227781</v>
      </c>
      <c r="L48103">
        <f t="shared" si="6086"/>
        <v>2022</v>
      </c>
      <c r="M48103">
        <f t="shared" si="6087"/>
        <v>8</v>
      </c>
      <c r="N48103">
        <f t="shared" si="6088"/>
        <v>13</v>
      </c>
      <c r="O48103">
        <f t="shared" si="6089"/>
        <v>1.0672265621227781</v>
      </c>
    </row>
    <row r="48104" spans="2:15" x14ac:dyDescent="0.25">
      <c r="B48104" s="3">
        <v>44786.604166666664</v>
      </c>
      <c r="C48104">
        <v>15.324</v>
      </c>
      <c r="D48104">
        <v>76.006</v>
      </c>
      <c r="E48104">
        <v>14.721299999999999</v>
      </c>
      <c r="F48104">
        <v>82.507999999999996</v>
      </c>
      <c r="G48104">
        <f t="shared" si="6083"/>
        <v>0.60270000000000046</v>
      </c>
      <c r="H48104" s="4">
        <f t="shared" si="6084"/>
        <v>0.4246303947153352</v>
      </c>
      <c r="I48104" s="4">
        <f t="shared" si="6085"/>
        <v>9.4630394715335187E-2</v>
      </c>
      <c r="J48104">
        <f t="shared" si="6090"/>
        <v>0.91635706739516209</v>
      </c>
      <c r="L48104">
        <f t="shared" si="6086"/>
        <v>2022</v>
      </c>
      <c r="M48104">
        <f t="shared" si="6087"/>
        <v>8</v>
      </c>
      <c r="N48104">
        <f t="shared" si="6088"/>
        <v>13</v>
      </c>
      <c r="O48104">
        <f t="shared" si="6089"/>
        <v>0.91635706739516209</v>
      </c>
    </row>
    <row r="48105" spans="2:15" x14ac:dyDescent="0.25">
      <c r="B48105" s="3">
        <v>44786.614583333336</v>
      </c>
      <c r="C48105">
        <v>15.3256</v>
      </c>
      <c r="D48105">
        <v>76.006</v>
      </c>
      <c r="E48105">
        <v>14.7234</v>
      </c>
      <c r="F48105">
        <v>82.686000000000007</v>
      </c>
      <c r="G48105">
        <f t="shared" si="6083"/>
        <v>0.60219999999999985</v>
      </c>
      <c r="H48105" s="4">
        <f t="shared" si="6084"/>
        <v>0.42427812128351511</v>
      </c>
      <c r="I48105" s="4">
        <f t="shared" si="6085"/>
        <v>9.4278121283515093E-2</v>
      </c>
      <c r="J48105">
        <f t="shared" si="6090"/>
        <v>0.9039096324552075</v>
      </c>
      <c r="L48105">
        <f t="shared" si="6086"/>
        <v>2022</v>
      </c>
      <c r="M48105">
        <f t="shared" si="6087"/>
        <v>8</v>
      </c>
      <c r="N48105">
        <f t="shared" si="6088"/>
        <v>13</v>
      </c>
      <c r="O48105">
        <f t="shared" si="6089"/>
        <v>0.9039096324552075</v>
      </c>
    </row>
    <row r="48106" spans="2:15" x14ac:dyDescent="0.25">
      <c r="B48106" s="3">
        <v>44786.625</v>
      </c>
      <c r="C48106">
        <v>15.3164</v>
      </c>
      <c r="D48106">
        <v>76.006</v>
      </c>
      <c r="E48106">
        <v>14.7171</v>
      </c>
      <c r="F48106">
        <v>83.043000000000006</v>
      </c>
      <c r="G48106">
        <f t="shared" si="6083"/>
        <v>0.5992999999999995</v>
      </c>
      <c r="H48106" s="4">
        <f t="shared" si="6084"/>
        <v>0.42223493537896123</v>
      </c>
      <c r="I48106" s="4">
        <f t="shared" si="6085"/>
        <v>9.2234935378961214E-2</v>
      </c>
      <c r="J48106">
        <f t="shared" si="6090"/>
        <v>0.8341244048121601</v>
      </c>
      <c r="L48106">
        <f t="shared" si="6086"/>
        <v>2022</v>
      </c>
      <c r="M48106">
        <f t="shared" si="6087"/>
        <v>8</v>
      </c>
      <c r="N48106">
        <f t="shared" si="6088"/>
        <v>13</v>
      </c>
      <c r="O48106">
        <f t="shared" si="6089"/>
        <v>0.8341244048121601</v>
      </c>
    </row>
    <row r="48107" spans="2:15" x14ac:dyDescent="0.25">
      <c r="B48107" s="3">
        <v>44786.635416666664</v>
      </c>
      <c r="C48107">
        <v>15.327199999999999</v>
      </c>
      <c r="D48107">
        <v>76.006</v>
      </c>
      <c r="E48107">
        <v>14.710900000000001</v>
      </c>
      <c r="F48107">
        <v>83.399000000000001</v>
      </c>
      <c r="G48107">
        <f t="shared" si="6083"/>
        <v>0.61629999999999896</v>
      </c>
      <c r="H48107" s="4">
        <f t="shared" si="6084"/>
        <v>0.43421223206082693</v>
      </c>
      <c r="I48107" s="4">
        <f t="shared" si="6085"/>
        <v>0.10421223206082691</v>
      </c>
      <c r="J48107">
        <f t="shared" si="6090"/>
        <v>1.3051859446600331</v>
      </c>
      <c r="L48107">
        <f t="shared" si="6086"/>
        <v>2022</v>
      </c>
      <c r="M48107">
        <f t="shared" si="6087"/>
        <v>8</v>
      </c>
      <c r="N48107">
        <f t="shared" si="6088"/>
        <v>13</v>
      </c>
      <c r="O48107">
        <f t="shared" si="6089"/>
        <v>1.3051859446600331</v>
      </c>
    </row>
    <row r="48108" spans="2:15" x14ac:dyDescent="0.25">
      <c r="B48108" s="3">
        <v>44786.645833333336</v>
      </c>
      <c r="C48108">
        <v>15.3286</v>
      </c>
      <c r="D48108">
        <v>76.006</v>
      </c>
      <c r="E48108">
        <v>14.7151</v>
      </c>
      <c r="F48108">
        <v>82.864000000000004</v>
      </c>
      <c r="G48108">
        <f t="shared" si="6083"/>
        <v>0.61350000000000016</v>
      </c>
      <c r="H48108" s="4">
        <f t="shared" si="6084"/>
        <v>0.43223950084263807</v>
      </c>
      <c r="I48108" s="4">
        <f t="shared" si="6085"/>
        <v>0.10223950084263805</v>
      </c>
      <c r="J48108">
        <f t="shared" si="6090"/>
        <v>1.2168457823407401</v>
      </c>
      <c r="L48108">
        <f t="shared" si="6086"/>
        <v>2022</v>
      </c>
      <c r="M48108">
        <f t="shared" si="6087"/>
        <v>8</v>
      </c>
      <c r="N48108">
        <f t="shared" si="6088"/>
        <v>13</v>
      </c>
      <c r="O48108">
        <f t="shared" si="6089"/>
        <v>1.2168457823407401</v>
      </c>
    </row>
    <row r="48109" spans="2:15" x14ac:dyDescent="0.25">
      <c r="B48109" s="3">
        <v>44786.65625</v>
      </c>
      <c r="C48109">
        <v>15.3332</v>
      </c>
      <c r="D48109">
        <v>76.006</v>
      </c>
      <c r="E48109">
        <v>14.7193</v>
      </c>
      <c r="F48109">
        <v>81.796999999999997</v>
      </c>
      <c r="G48109">
        <f t="shared" si="6083"/>
        <v>0.61389999999999922</v>
      </c>
      <c r="H48109" s="4">
        <f t="shared" si="6084"/>
        <v>0.43252131958809314</v>
      </c>
      <c r="I48109" s="4">
        <f t="shared" si="6085"/>
        <v>0.10252131958809313</v>
      </c>
      <c r="J48109">
        <f t="shared" si="6090"/>
        <v>1.2291911882209952</v>
      </c>
      <c r="L48109">
        <f t="shared" si="6086"/>
        <v>2022</v>
      </c>
      <c r="M48109">
        <f t="shared" si="6087"/>
        <v>8</v>
      </c>
      <c r="N48109">
        <f t="shared" si="6088"/>
        <v>13</v>
      </c>
      <c r="O48109">
        <f t="shared" si="6089"/>
        <v>1.2291911882209952</v>
      </c>
    </row>
    <row r="48110" spans="2:15" x14ac:dyDescent="0.25">
      <c r="B48110" s="3">
        <v>44786.666666666664</v>
      </c>
      <c r="C48110">
        <v>15.3377</v>
      </c>
      <c r="D48110">
        <v>76.006</v>
      </c>
      <c r="E48110">
        <v>14.714700000000001</v>
      </c>
      <c r="F48110">
        <v>80.206000000000003</v>
      </c>
      <c r="G48110">
        <f t="shared" si="6083"/>
        <v>0.62299999999999933</v>
      </c>
      <c r="H48110" s="4">
        <f t="shared" si="6084"/>
        <v>0.43893269604720975</v>
      </c>
      <c r="I48110" s="4">
        <f t="shared" si="6085"/>
        <v>0.10893269604720973</v>
      </c>
      <c r="J48110">
        <f t="shared" si="6090"/>
        <v>1.535414927786998</v>
      </c>
      <c r="L48110">
        <f t="shared" si="6086"/>
        <v>2022</v>
      </c>
      <c r="M48110">
        <f t="shared" si="6087"/>
        <v>8</v>
      </c>
      <c r="N48110">
        <f t="shared" si="6088"/>
        <v>13</v>
      </c>
      <c r="O48110">
        <f t="shared" si="6089"/>
        <v>1.535414927786998</v>
      </c>
    </row>
    <row r="48111" spans="2:15" x14ac:dyDescent="0.25">
      <c r="B48111" s="3">
        <v>44786.677083333336</v>
      </c>
      <c r="C48111">
        <v>15.3393</v>
      </c>
      <c r="D48111">
        <v>76.006</v>
      </c>
      <c r="E48111">
        <v>14.7149</v>
      </c>
      <c r="F48111">
        <v>78.8</v>
      </c>
      <c r="G48111">
        <f t="shared" si="6083"/>
        <v>0.62439999999999962</v>
      </c>
      <c r="H48111" s="4">
        <f t="shared" si="6084"/>
        <v>0.4399190616563049</v>
      </c>
      <c r="I48111" s="4">
        <f t="shared" si="6085"/>
        <v>0.10991906165630488</v>
      </c>
      <c r="J48111">
        <f t="shared" si="6090"/>
        <v>1.5870169844072932</v>
      </c>
      <c r="L48111">
        <f t="shared" si="6086"/>
        <v>2022</v>
      </c>
      <c r="M48111">
        <f t="shared" si="6087"/>
        <v>8</v>
      </c>
      <c r="N48111">
        <f t="shared" si="6088"/>
        <v>13</v>
      </c>
      <c r="O48111">
        <f t="shared" si="6089"/>
        <v>1.5870169844072932</v>
      </c>
    </row>
    <row r="48112" spans="2:15" x14ac:dyDescent="0.25">
      <c r="B48112" s="3">
        <v>44786.6875</v>
      </c>
      <c r="C48112">
        <v>15.3347</v>
      </c>
      <c r="D48112">
        <v>76.006</v>
      </c>
      <c r="E48112">
        <v>14.712300000000001</v>
      </c>
      <c r="F48112">
        <v>77.923000000000002</v>
      </c>
      <c r="G48112">
        <f t="shared" si="6083"/>
        <v>0.62239999999999895</v>
      </c>
      <c r="H48112" s="4">
        <f t="shared" si="6084"/>
        <v>0.43850996792902597</v>
      </c>
      <c r="I48112" s="4">
        <f t="shared" si="6085"/>
        <v>0.10850996792902595</v>
      </c>
      <c r="J48112">
        <f t="shared" si="6090"/>
        <v>1.5136777606152187</v>
      </c>
      <c r="L48112">
        <f t="shared" si="6086"/>
        <v>2022</v>
      </c>
      <c r="M48112">
        <f t="shared" si="6087"/>
        <v>8</v>
      </c>
      <c r="N48112">
        <f t="shared" si="6088"/>
        <v>13</v>
      </c>
      <c r="O48112">
        <f t="shared" si="6089"/>
        <v>1.5136777606152187</v>
      </c>
    </row>
    <row r="48113" spans="2:15" x14ac:dyDescent="0.25">
      <c r="B48113" s="3">
        <v>44786.697916666664</v>
      </c>
      <c r="C48113">
        <v>15.3316</v>
      </c>
      <c r="D48113">
        <v>76.006</v>
      </c>
      <c r="E48113">
        <v>14.708399999999999</v>
      </c>
      <c r="F48113">
        <v>77.573999999999998</v>
      </c>
      <c r="G48113">
        <f t="shared" si="6083"/>
        <v>0.62320000000000064</v>
      </c>
      <c r="H48113" s="4">
        <f t="shared" si="6084"/>
        <v>0.43907360541993851</v>
      </c>
      <c r="I48113" s="4">
        <f t="shared" si="6085"/>
        <v>0.10907360541993849</v>
      </c>
      <c r="J48113">
        <f t="shared" si="6090"/>
        <v>1.5427108331898787</v>
      </c>
      <c r="L48113">
        <f t="shared" si="6086"/>
        <v>2022</v>
      </c>
      <c r="M48113">
        <f t="shared" si="6087"/>
        <v>8</v>
      </c>
      <c r="N48113">
        <f t="shared" si="6088"/>
        <v>13</v>
      </c>
      <c r="O48113">
        <f t="shared" si="6089"/>
        <v>1.5427108331898787</v>
      </c>
    </row>
    <row r="48114" spans="2:15" x14ac:dyDescent="0.25">
      <c r="B48114" s="3">
        <v>44786.708333333336</v>
      </c>
      <c r="C48114">
        <v>15.335699999999999</v>
      </c>
      <c r="D48114">
        <v>75.831999999999994</v>
      </c>
      <c r="E48114">
        <v>14.7026</v>
      </c>
      <c r="F48114">
        <v>78.097999999999999</v>
      </c>
      <c r="G48114">
        <f t="shared" si="6083"/>
        <v>0.63309999999999889</v>
      </c>
      <c r="H48114" s="4">
        <f t="shared" si="6084"/>
        <v>0.4460486193699652</v>
      </c>
      <c r="I48114" s="4">
        <f t="shared" si="6085"/>
        <v>0.11604861936996519</v>
      </c>
      <c r="J48114">
        <f t="shared" si="6090"/>
        <v>1.9364397752631624</v>
      </c>
      <c r="L48114">
        <f t="shared" si="6086"/>
        <v>2022</v>
      </c>
      <c r="M48114">
        <f t="shared" si="6087"/>
        <v>8</v>
      </c>
      <c r="N48114">
        <f t="shared" si="6088"/>
        <v>13</v>
      </c>
      <c r="O48114">
        <f t="shared" si="6089"/>
        <v>1.9364397752631624</v>
      </c>
    </row>
    <row r="48115" spans="2:15" x14ac:dyDescent="0.25">
      <c r="B48115" s="3">
        <v>44786.71875</v>
      </c>
      <c r="C48115">
        <v>15.3424</v>
      </c>
      <c r="D48115">
        <v>76.006</v>
      </c>
      <c r="E48115">
        <v>14.7067</v>
      </c>
      <c r="F48115">
        <v>78.974999999999994</v>
      </c>
      <c r="G48115">
        <f t="shared" si="6083"/>
        <v>0.63569999999999993</v>
      </c>
      <c r="H48115" s="4">
        <f t="shared" si="6084"/>
        <v>0.44788044121542775</v>
      </c>
      <c r="I48115" s="4">
        <f t="shared" si="6085"/>
        <v>0.11788044121542773</v>
      </c>
      <c r="J48115">
        <f t="shared" si="6090"/>
        <v>2.0509108496642243</v>
      </c>
      <c r="L48115">
        <f t="shared" si="6086"/>
        <v>2022</v>
      </c>
      <c r="M48115">
        <f t="shared" si="6087"/>
        <v>8</v>
      </c>
      <c r="N48115">
        <f t="shared" si="6088"/>
        <v>13</v>
      </c>
      <c r="O48115">
        <f t="shared" si="6089"/>
        <v>2.0509108496642243</v>
      </c>
    </row>
    <row r="48116" spans="2:15" x14ac:dyDescent="0.25">
      <c r="B48116" s="3">
        <v>44786.729166666664</v>
      </c>
      <c r="C48116">
        <v>15.3424</v>
      </c>
      <c r="D48116">
        <v>76.006</v>
      </c>
      <c r="E48116">
        <v>14.707100000000001</v>
      </c>
      <c r="F48116">
        <v>79.150999999999996</v>
      </c>
      <c r="G48116">
        <f t="shared" si="6083"/>
        <v>0.63529999999999909</v>
      </c>
      <c r="H48116" s="4">
        <f t="shared" si="6084"/>
        <v>0.44759862246997145</v>
      </c>
      <c r="I48116" s="4">
        <f t="shared" si="6085"/>
        <v>0.11759862246997144</v>
      </c>
      <c r="J48116">
        <f t="shared" si="6090"/>
        <v>2.0329877672706154</v>
      </c>
      <c r="L48116">
        <f t="shared" si="6086"/>
        <v>2022</v>
      </c>
      <c r="M48116">
        <f t="shared" si="6087"/>
        <v>8</v>
      </c>
      <c r="N48116">
        <f t="shared" si="6088"/>
        <v>13</v>
      </c>
      <c r="O48116">
        <f t="shared" si="6089"/>
        <v>2.0329877672706154</v>
      </c>
    </row>
    <row r="48117" spans="2:15" x14ac:dyDescent="0.25">
      <c r="B48117" s="3">
        <v>44786.739583333336</v>
      </c>
      <c r="C48117">
        <v>15.3332</v>
      </c>
      <c r="D48117">
        <v>76.006</v>
      </c>
      <c r="E48117">
        <v>14.7125</v>
      </c>
      <c r="F48117">
        <v>78.974999999999994</v>
      </c>
      <c r="G48117">
        <f t="shared" si="6083"/>
        <v>0.62069999999999936</v>
      </c>
      <c r="H48117" s="4">
        <f t="shared" si="6084"/>
        <v>0.4373122382608397</v>
      </c>
      <c r="I48117" s="4">
        <f t="shared" si="6085"/>
        <v>0.10731223826083969</v>
      </c>
      <c r="J48117">
        <f t="shared" si="6090"/>
        <v>1.4533044648906508</v>
      </c>
      <c r="L48117">
        <f t="shared" si="6086"/>
        <v>2022</v>
      </c>
      <c r="M48117">
        <f t="shared" si="6087"/>
        <v>8</v>
      </c>
      <c r="N48117">
        <f t="shared" si="6088"/>
        <v>13</v>
      </c>
      <c r="O48117">
        <f t="shared" si="6089"/>
        <v>1.4533044648906508</v>
      </c>
    </row>
    <row r="48118" spans="2:15" x14ac:dyDescent="0.25">
      <c r="B48118" s="3">
        <v>44786.75</v>
      </c>
      <c r="C48118">
        <v>15.3454</v>
      </c>
      <c r="D48118">
        <v>76.006</v>
      </c>
      <c r="E48118">
        <v>14.6997</v>
      </c>
      <c r="F48118">
        <v>78.623999999999995</v>
      </c>
      <c r="G48118">
        <f t="shared" si="6083"/>
        <v>0.64569999999999972</v>
      </c>
      <c r="H48118" s="4">
        <f t="shared" si="6084"/>
        <v>0.45492590985181941</v>
      </c>
      <c r="I48118" s="4">
        <f t="shared" si="6085"/>
        <v>0.12492590985181939</v>
      </c>
      <c r="J48118">
        <f t="shared" si="6090"/>
        <v>2.5374482368978239</v>
      </c>
      <c r="L48118">
        <f t="shared" si="6086"/>
        <v>2022</v>
      </c>
      <c r="M48118">
        <f t="shared" si="6087"/>
        <v>8</v>
      </c>
      <c r="N48118">
        <f t="shared" si="6088"/>
        <v>13</v>
      </c>
      <c r="O48118">
        <f t="shared" si="6089"/>
        <v>2.5374482368978239</v>
      </c>
    </row>
    <row r="48119" spans="2:15" x14ac:dyDescent="0.25">
      <c r="B48119" s="3">
        <v>44786.760416666664</v>
      </c>
      <c r="C48119">
        <v>15.3424</v>
      </c>
      <c r="D48119">
        <v>76.006</v>
      </c>
      <c r="E48119">
        <v>14.7065</v>
      </c>
      <c r="F48119">
        <v>78.448999999999998</v>
      </c>
      <c r="G48119">
        <f t="shared" si="6083"/>
        <v>0.63589999999999947</v>
      </c>
      <c r="H48119" s="4">
        <f t="shared" si="6084"/>
        <v>0.44802135058815529</v>
      </c>
      <c r="I48119" s="4">
        <f t="shared" si="6085"/>
        <v>0.11802135058815527</v>
      </c>
      <c r="J48119">
        <f t="shared" si="6090"/>
        <v>2.0599153551811371</v>
      </c>
      <c r="L48119">
        <f t="shared" si="6086"/>
        <v>2022</v>
      </c>
      <c r="M48119">
        <f t="shared" si="6087"/>
        <v>8</v>
      </c>
      <c r="N48119">
        <f t="shared" si="6088"/>
        <v>13</v>
      </c>
      <c r="O48119">
        <f t="shared" si="6089"/>
        <v>2.0599153551811371</v>
      </c>
    </row>
    <row r="48120" spans="2:15" x14ac:dyDescent="0.25">
      <c r="B48120" s="3">
        <v>44786.770833333336</v>
      </c>
      <c r="C48120">
        <v>15.346399999999999</v>
      </c>
      <c r="D48120">
        <v>75.831999999999994</v>
      </c>
      <c r="E48120">
        <v>14.7051</v>
      </c>
      <c r="F48120">
        <v>78.448999999999998</v>
      </c>
      <c r="G48120">
        <f t="shared" si="6083"/>
        <v>0.64129999999999932</v>
      </c>
      <c r="H48120" s="4">
        <f t="shared" si="6084"/>
        <v>0.4518259036518068</v>
      </c>
      <c r="I48120" s="4">
        <f t="shared" si="6085"/>
        <v>0.12182590365180679</v>
      </c>
      <c r="J48120">
        <f t="shared" si="6090"/>
        <v>2.3140810743535623</v>
      </c>
      <c r="L48120">
        <f t="shared" si="6086"/>
        <v>2022</v>
      </c>
      <c r="M48120">
        <f t="shared" si="6087"/>
        <v>8</v>
      </c>
      <c r="N48120">
        <f t="shared" si="6088"/>
        <v>13</v>
      </c>
      <c r="O48120">
        <f t="shared" si="6089"/>
        <v>2.3140810743535623</v>
      </c>
    </row>
    <row r="48121" spans="2:15" x14ac:dyDescent="0.25">
      <c r="B48121" s="3">
        <v>44786.78125</v>
      </c>
      <c r="C48121">
        <v>15.3485</v>
      </c>
      <c r="D48121">
        <v>76.006</v>
      </c>
      <c r="E48121">
        <v>14.707599999999999</v>
      </c>
      <c r="F48121">
        <v>78.274000000000001</v>
      </c>
      <c r="G48121">
        <f t="shared" si="6083"/>
        <v>0.64090000000000025</v>
      </c>
      <c r="H48121" s="4">
        <f t="shared" si="6084"/>
        <v>0.45154408490635167</v>
      </c>
      <c r="I48121" s="4">
        <f t="shared" si="6085"/>
        <v>0.12154408490635166</v>
      </c>
      <c r="J48121">
        <f t="shared" si="6090"/>
        <v>2.2945110455308768</v>
      </c>
      <c r="L48121">
        <f t="shared" si="6086"/>
        <v>2022</v>
      </c>
      <c r="M48121">
        <f t="shared" si="6087"/>
        <v>8</v>
      </c>
      <c r="N48121">
        <f t="shared" si="6088"/>
        <v>13</v>
      </c>
      <c r="O48121">
        <f t="shared" si="6089"/>
        <v>2.2945110455308768</v>
      </c>
    </row>
    <row r="48122" spans="2:15" x14ac:dyDescent="0.25">
      <c r="B48122" s="3">
        <v>44786.791666666664</v>
      </c>
      <c r="C48122">
        <v>15.3531</v>
      </c>
      <c r="D48122">
        <v>76.006</v>
      </c>
      <c r="E48122">
        <v>14.710900000000001</v>
      </c>
      <c r="F48122">
        <v>77.923000000000002</v>
      </c>
      <c r="G48122">
        <f t="shared" si="6083"/>
        <v>0.64219999999999899</v>
      </c>
      <c r="H48122" s="4">
        <f t="shared" si="6084"/>
        <v>0.45245999582908181</v>
      </c>
      <c r="I48122" s="4">
        <f t="shared" si="6085"/>
        <v>0.12245999582908179</v>
      </c>
      <c r="J48122">
        <f t="shared" si="6090"/>
        <v>2.358557181553631</v>
      </c>
      <c r="L48122">
        <f t="shared" si="6086"/>
        <v>2022</v>
      </c>
      <c r="M48122">
        <f t="shared" si="6087"/>
        <v>8</v>
      </c>
      <c r="N48122">
        <f t="shared" si="6088"/>
        <v>13</v>
      </c>
      <c r="O48122">
        <f t="shared" si="6089"/>
        <v>2.358557181553631</v>
      </c>
    </row>
    <row r="48123" spans="2:15" x14ac:dyDescent="0.25">
      <c r="B48123" s="3">
        <v>44786.802083333336</v>
      </c>
      <c r="C48123">
        <v>15.349500000000001</v>
      </c>
      <c r="D48123">
        <v>75.831999999999994</v>
      </c>
      <c r="E48123">
        <v>14.7128</v>
      </c>
      <c r="F48123">
        <v>77.573999999999998</v>
      </c>
      <c r="G48123">
        <f t="shared" si="6083"/>
        <v>0.63670000000000115</v>
      </c>
      <c r="H48123" s="4">
        <f t="shared" si="6084"/>
        <v>0.44858498807906794</v>
      </c>
      <c r="I48123" s="4">
        <f t="shared" si="6085"/>
        <v>0.11858498807906792</v>
      </c>
      <c r="J48123">
        <f t="shared" si="6090"/>
        <v>2.0962211398405803</v>
      </c>
      <c r="L48123">
        <f t="shared" si="6086"/>
        <v>2022</v>
      </c>
      <c r="M48123">
        <f t="shared" si="6087"/>
        <v>8</v>
      </c>
      <c r="N48123">
        <f t="shared" si="6088"/>
        <v>13</v>
      </c>
      <c r="O48123">
        <f t="shared" si="6089"/>
        <v>2.0962211398405803</v>
      </c>
    </row>
    <row r="48124" spans="2:15" x14ac:dyDescent="0.25">
      <c r="B48124" s="3">
        <v>44786.8125</v>
      </c>
      <c r="C48124">
        <v>15.346399999999999</v>
      </c>
      <c r="D48124">
        <v>75.831999999999994</v>
      </c>
      <c r="E48124">
        <v>14.712300000000001</v>
      </c>
      <c r="F48124">
        <v>77.400000000000006</v>
      </c>
      <c r="G48124">
        <f t="shared" si="6083"/>
        <v>0.63409999999999833</v>
      </c>
      <c r="H48124" s="4">
        <f t="shared" si="6084"/>
        <v>0.446753166233604</v>
      </c>
      <c r="I48124" s="4">
        <f t="shared" si="6085"/>
        <v>0.11675316623360399</v>
      </c>
      <c r="J48124">
        <f t="shared" si="6090"/>
        <v>1.979901844176474</v>
      </c>
      <c r="L48124">
        <f t="shared" si="6086"/>
        <v>2022</v>
      </c>
      <c r="M48124">
        <f t="shared" si="6087"/>
        <v>8</v>
      </c>
      <c r="N48124">
        <f t="shared" si="6088"/>
        <v>13</v>
      </c>
      <c r="O48124">
        <f t="shared" si="6089"/>
        <v>1.979901844176474</v>
      </c>
    </row>
    <row r="48125" spans="2:15" x14ac:dyDescent="0.25">
      <c r="B48125" s="3">
        <v>44786.822916666664</v>
      </c>
      <c r="C48125">
        <v>15.3515</v>
      </c>
      <c r="D48125">
        <v>76.006</v>
      </c>
      <c r="E48125">
        <v>14.708299999999999</v>
      </c>
      <c r="F48125">
        <v>77.05</v>
      </c>
      <c r="G48125">
        <f t="shared" ref="G48125:G48188" si="6091">C48125-E48125</f>
        <v>0.64320000000000022</v>
      </c>
      <c r="H48125" s="4">
        <f t="shared" ref="H48125:H48188" si="6092">1000*G48125/2.2/(2.54^2)/100</f>
        <v>0.45316454269272194</v>
      </c>
      <c r="I48125" s="4">
        <f t="shared" ref="I48125:I48188" si="6093">H48125-($Y$1-$Y$2)/100</f>
        <v>0.12316454269272192</v>
      </c>
      <c r="J48125">
        <f t="shared" si="6090"/>
        <v>2.4087006886724445</v>
      </c>
      <c r="L48125">
        <f t="shared" ref="L48125:L48188" si="6094">YEAR(B48125)</f>
        <v>2022</v>
      </c>
      <c r="M48125">
        <f t="shared" ref="M48125:M48188" si="6095">MONTH(B48125)</f>
        <v>8</v>
      </c>
      <c r="N48125">
        <f t="shared" ref="N48125:N48188" si="6096">DAY(B48125)</f>
        <v>13</v>
      </c>
      <c r="O48125">
        <f t="shared" ref="O48125:O48188" si="6097">J48125</f>
        <v>2.4087006886724445</v>
      </c>
    </row>
    <row r="48126" spans="2:15" x14ac:dyDescent="0.25">
      <c r="B48126" s="3">
        <v>44786.833333333336</v>
      </c>
      <c r="C48126">
        <v>15.356199999999999</v>
      </c>
      <c r="D48126">
        <v>76.006</v>
      </c>
      <c r="E48126">
        <v>14.709300000000001</v>
      </c>
      <c r="F48126">
        <v>76.876000000000005</v>
      </c>
      <c r="G48126">
        <f t="shared" si="6091"/>
        <v>0.6468999999999987</v>
      </c>
      <c r="H48126" s="4">
        <f t="shared" si="6092"/>
        <v>0.45577136608818575</v>
      </c>
      <c r="I48126" s="4">
        <f t="shared" si="6093"/>
        <v>0.12577136608818573</v>
      </c>
      <c r="J48126">
        <f t="shared" si="6090"/>
        <v>2.600992319381124</v>
      </c>
      <c r="L48126">
        <f t="shared" si="6094"/>
        <v>2022</v>
      </c>
      <c r="M48126">
        <f t="shared" si="6095"/>
        <v>8</v>
      </c>
      <c r="N48126">
        <f t="shared" si="6096"/>
        <v>13</v>
      </c>
      <c r="O48126">
        <f t="shared" si="6097"/>
        <v>2.600992319381124</v>
      </c>
    </row>
    <row r="48127" spans="2:15" x14ac:dyDescent="0.25">
      <c r="B48127" s="3">
        <v>44786.84375</v>
      </c>
      <c r="C48127">
        <v>15.356199999999999</v>
      </c>
      <c r="D48127">
        <v>76.006</v>
      </c>
      <c r="E48127">
        <v>14.7126</v>
      </c>
      <c r="F48127">
        <v>76.528000000000006</v>
      </c>
      <c r="G48127">
        <f t="shared" si="6091"/>
        <v>0.64359999999999928</v>
      </c>
      <c r="H48127" s="4">
        <f t="shared" si="6092"/>
        <v>0.45344636143817679</v>
      </c>
      <c r="I48127" s="4">
        <f t="shared" si="6093"/>
        <v>0.12344636143817678</v>
      </c>
      <c r="J48127">
        <f t="shared" si="6090"/>
        <v>2.4289735299539421</v>
      </c>
      <c r="L48127">
        <f t="shared" si="6094"/>
        <v>2022</v>
      </c>
      <c r="M48127">
        <f t="shared" si="6095"/>
        <v>8</v>
      </c>
      <c r="N48127">
        <f t="shared" si="6096"/>
        <v>13</v>
      </c>
      <c r="O48127">
        <f t="shared" si="6097"/>
        <v>2.4289735299539421</v>
      </c>
    </row>
    <row r="48128" spans="2:15" x14ac:dyDescent="0.25">
      <c r="B48128" s="3">
        <v>44786.854166666664</v>
      </c>
      <c r="C48128">
        <v>15.3576</v>
      </c>
      <c r="D48128">
        <v>76.006</v>
      </c>
      <c r="E48128">
        <v>14.7126</v>
      </c>
      <c r="F48128">
        <v>76.006</v>
      </c>
      <c r="G48128">
        <f t="shared" si="6091"/>
        <v>0.64499999999999957</v>
      </c>
      <c r="H48128" s="4">
        <f t="shared" si="6092"/>
        <v>0.45443272704727194</v>
      </c>
      <c r="I48128" s="4">
        <f t="shared" si="6093"/>
        <v>0.12443272704727193</v>
      </c>
      <c r="J48128">
        <f t="shared" si="6090"/>
        <v>2.5009066027074827</v>
      </c>
      <c r="L48128">
        <f t="shared" si="6094"/>
        <v>2022</v>
      </c>
      <c r="M48128">
        <f t="shared" si="6095"/>
        <v>8</v>
      </c>
      <c r="N48128">
        <f t="shared" si="6096"/>
        <v>13</v>
      </c>
      <c r="O48128">
        <f t="shared" si="6097"/>
        <v>2.5009066027074827</v>
      </c>
    </row>
    <row r="48129" spans="2:15" x14ac:dyDescent="0.25">
      <c r="B48129" s="3">
        <v>44786.864583333336</v>
      </c>
      <c r="C48129">
        <v>15.3546</v>
      </c>
      <c r="D48129">
        <v>76.006</v>
      </c>
      <c r="E48129">
        <v>14.713100000000001</v>
      </c>
      <c r="F48129">
        <v>75.659000000000006</v>
      </c>
      <c r="G48129">
        <f t="shared" si="6091"/>
        <v>0.64149999999999885</v>
      </c>
      <c r="H48129" s="4">
        <f t="shared" si="6092"/>
        <v>0.45196681302453429</v>
      </c>
      <c r="I48129" s="4">
        <f t="shared" si="6093"/>
        <v>0.12196681302453427</v>
      </c>
      <c r="J48129">
        <f t="shared" si="6090"/>
        <v>2.3239114780447636</v>
      </c>
      <c r="L48129">
        <f t="shared" si="6094"/>
        <v>2022</v>
      </c>
      <c r="M48129">
        <f t="shared" si="6095"/>
        <v>8</v>
      </c>
      <c r="N48129">
        <f t="shared" si="6096"/>
        <v>13</v>
      </c>
      <c r="O48129">
        <f t="shared" si="6097"/>
        <v>2.3239114780447636</v>
      </c>
    </row>
    <row r="48130" spans="2:15" x14ac:dyDescent="0.25">
      <c r="B48130" s="3">
        <v>44786.875</v>
      </c>
      <c r="C48130">
        <v>15.362299999999999</v>
      </c>
      <c r="D48130">
        <v>76.006</v>
      </c>
      <c r="E48130">
        <v>14.7097</v>
      </c>
      <c r="F48130">
        <v>75.483999999999995</v>
      </c>
      <c r="G48130">
        <f t="shared" si="6091"/>
        <v>0.65259999999999962</v>
      </c>
      <c r="H48130" s="4">
        <f t="shared" si="6092"/>
        <v>0.45978728321092982</v>
      </c>
      <c r="I48130" s="4">
        <f t="shared" si="6093"/>
        <v>0.1297872832109298</v>
      </c>
      <c r="J48130">
        <f t="shared" si="6090"/>
        <v>2.918746100665556</v>
      </c>
      <c r="L48130">
        <f t="shared" si="6094"/>
        <v>2022</v>
      </c>
      <c r="M48130">
        <f t="shared" si="6095"/>
        <v>8</v>
      </c>
      <c r="N48130">
        <f t="shared" si="6096"/>
        <v>13</v>
      </c>
      <c r="O48130">
        <f t="shared" si="6097"/>
        <v>2.918746100665556</v>
      </c>
    </row>
    <row r="48131" spans="2:15" x14ac:dyDescent="0.25">
      <c r="B48131" s="3">
        <v>44786.885416666664</v>
      </c>
      <c r="C48131">
        <v>15.366899999999999</v>
      </c>
      <c r="D48131">
        <v>76.006</v>
      </c>
      <c r="E48131">
        <v>14.715999999999999</v>
      </c>
      <c r="F48131">
        <v>75.138999999999996</v>
      </c>
      <c r="G48131">
        <f t="shared" si="6091"/>
        <v>0.65090000000000003</v>
      </c>
      <c r="H48131" s="4">
        <f t="shared" si="6092"/>
        <v>0.45858955354274344</v>
      </c>
      <c r="I48131" s="4">
        <f t="shared" si="6093"/>
        <v>0.12858955354274343</v>
      </c>
      <c r="J48131">
        <f t="shared" si="6090"/>
        <v>2.8211807474553092</v>
      </c>
      <c r="L48131">
        <f t="shared" si="6094"/>
        <v>2022</v>
      </c>
      <c r="M48131">
        <f t="shared" si="6095"/>
        <v>8</v>
      </c>
      <c r="N48131">
        <f t="shared" si="6096"/>
        <v>13</v>
      </c>
      <c r="O48131">
        <f t="shared" si="6097"/>
        <v>2.8211807474553092</v>
      </c>
    </row>
    <row r="48132" spans="2:15" x14ac:dyDescent="0.25">
      <c r="B48132" s="3">
        <v>44786.895833333336</v>
      </c>
      <c r="C48132">
        <v>15.363799999999999</v>
      </c>
      <c r="D48132">
        <v>76.006</v>
      </c>
      <c r="E48132">
        <v>14.718400000000001</v>
      </c>
      <c r="F48132">
        <v>74.963999999999999</v>
      </c>
      <c r="G48132">
        <f t="shared" si="6091"/>
        <v>0.64539999999999864</v>
      </c>
      <c r="H48132" s="4">
        <f t="shared" si="6092"/>
        <v>0.45471454579272685</v>
      </c>
      <c r="I48132" s="4">
        <f t="shared" si="6093"/>
        <v>0.12471454579272684</v>
      </c>
      <c r="J48132">
        <f t="shared" si="6090"/>
        <v>2.5217403233750888</v>
      </c>
      <c r="L48132">
        <f t="shared" si="6094"/>
        <v>2022</v>
      </c>
      <c r="M48132">
        <f t="shared" si="6095"/>
        <v>8</v>
      </c>
      <c r="N48132">
        <f t="shared" si="6096"/>
        <v>13</v>
      </c>
      <c r="O48132">
        <f t="shared" si="6097"/>
        <v>2.5217403233750888</v>
      </c>
    </row>
    <row r="48133" spans="2:15" x14ac:dyDescent="0.25">
      <c r="B48133" s="3">
        <v>44786.90625</v>
      </c>
      <c r="C48133">
        <v>15.363799999999999</v>
      </c>
      <c r="D48133">
        <v>76.006</v>
      </c>
      <c r="E48133">
        <v>14.7194</v>
      </c>
      <c r="F48133">
        <v>74.790999999999997</v>
      </c>
      <c r="G48133">
        <f t="shared" si="6091"/>
        <v>0.6443999999999992</v>
      </c>
      <c r="H48133" s="4">
        <f t="shared" si="6092"/>
        <v>0.45400999892908822</v>
      </c>
      <c r="I48133" s="4">
        <f t="shared" si="6093"/>
        <v>0.12400999892908821</v>
      </c>
      <c r="J48133">
        <f t="shared" ref="J48133:J48196" si="6098">IF(I48133&lt;0,0,5212.7*I48133^3.6671)</f>
        <v>2.4698911247734499</v>
      </c>
      <c r="L48133">
        <f t="shared" si="6094"/>
        <v>2022</v>
      </c>
      <c r="M48133">
        <f t="shared" si="6095"/>
        <v>8</v>
      </c>
      <c r="N48133">
        <f t="shared" si="6096"/>
        <v>13</v>
      </c>
      <c r="O48133">
        <f t="shared" si="6097"/>
        <v>2.4698911247734499</v>
      </c>
    </row>
    <row r="48134" spans="2:15" x14ac:dyDescent="0.25">
      <c r="B48134" s="3">
        <v>44786.916666666664</v>
      </c>
      <c r="C48134">
        <v>15.3683</v>
      </c>
      <c r="D48134">
        <v>76.006</v>
      </c>
      <c r="E48134">
        <v>14.7189</v>
      </c>
      <c r="F48134">
        <v>74.619</v>
      </c>
      <c r="G48134">
        <f t="shared" si="6091"/>
        <v>0.64939999999999998</v>
      </c>
      <c r="H48134" s="4">
        <f t="shared" si="6092"/>
        <v>0.45753273324728461</v>
      </c>
      <c r="I48134" s="4">
        <f t="shared" si="6093"/>
        <v>0.12753273324728459</v>
      </c>
      <c r="J48134">
        <f t="shared" si="6098"/>
        <v>2.7370828786779735</v>
      </c>
      <c r="L48134">
        <f t="shared" si="6094"/>
        <v>2022</v>
      </c>
      <c r="M48134">
        <f t="shared" si="6095"/>
        <v>8</v>
      </c>
      <c r="N48134">
        <f t="shared" si="6096"/>
        <v>13</v>
      </c>
      <c r="O48134">
        <f t="shared" si="6097"/>
        <v>2.7370828786779735</v>
      </c>
    </row>
    <row r="48135" spans="2:15" x14ac:dyDescent="0.25">
      <c r="B48135" s="3">
        <v>44786.927083333336</v>
      </c>
      <c r="C48135">
        <v>15.369899999999999</v>
      </c>
      <c r="D48135">
        <v>76.006</v>
      </c>
      <c r="E48135">
        <v>14.719900000000001</v>
      </c>
      <c r="F48135">
        <v>74.445999999999998</v>
      </c>
      <c r="G48135">
        <f t="shared" si="6091"/>
        <v>0.64999999999999858</v>
      </c>
      <c r="H48135" s="4">
        <f t="shared" si="6092"/>
        <v>0.45795546136546716</v>
      </c>
      <c r="I48135" s="4">
        <f t="shared" si="6093"/>
        <v>0.12795546136546715</v>
      </c>
      <c r="J48135">
        <f t="shared" si="6098"/>
        <v>2.7705000096487593</v>
      </c>
      <c r="L48135">
        <f t="shared" si="6094"/>
        <v>2022</v>
      </c>
      <c r="M48135">
        <f t="shared" si="6095"/>
        <v>8</v>
      </c>
      <c r="N48135">
        <f t="shared" si="6096"/>
        <v>13</v>
      </c>
      <c r="O48135">
        <f t="shared" si="6097"/>
        <v>2.7705000096487593</v>
      </c>
    </row>
    <row r="48136" spans="2:15" x14ac:dyDescent="0.25">
      <c r="B48136" s="3">
        <v>44786.9375</v>
      </c>
      <c r="C48136">
        <v>15.369899999999999</v>
      </c>
      <c r="D48136">
        <v>76.006</v>
      </c>
      <c r="E48136">
        <v>14.721299999999999</v>
      </c>
      <c r="F48136">
        <v>74.445999999999998</v>
      </c>
      <c r="G48136">
        <f t="shared" si="6091"/>
        <v>0.64860000000000007</v>
      </c>
      <c r="H48136" s="4">
        <f t="shared" si="6092"/>
        <v>0.45696909575637334</v>
      </c>
      <c r="I48136" s="4">
        <f t="shared" si="6093"/>
        <v>0.12696909575637333</v>
      </c>
      <c r="J48136">
        <f t="shared" si="6098"/>
        <v>2.6929839484246254</v>
      </c>
      <c r="L48136">
        <f t="shared" si="6094"/>
        <v>2022</v>
      </c>
      <c r="M48136">
        <f t="shared" si="6095"/>
        <v>8</v>
      </c>
      <c r="N48136">
        <f t="shared" si="6096"/>
        <v>13</v>
      </c>
      <c r="O48136">
        <f t="shared" si="6097"/>
        <v>2.6929839484246254</v>
      </c>
    </row>
    <row r="48137" spans="2:15" x14ac:dyDescent="0.25">
      <c r="B48137" s="3">
        <v>44786.947916666664</v>
      </c>
      <c r="C48137">
        <v>15.369899999999999</v>
      </c>
      <c r="D48137">
        <v>76.006</v>
      </c>
      <c r="E48137">
        <v>14.7193</v>
      </c>
      <c r="F48137">
        <v>74.271000000000001</v>
      </c>
      <c r="G48137">
        <f t="shared" si="6091"/>
        <v>0.65059999999999896</v>
      </c>
      <c r="H48137" s="4">
        <f t="shared" si="6092"/>
        <v>0.45837818948365089</v>
      </c>
      <c r="I48137" s="4">
        <f t="shared" si="6093"/>
        <v>0.12837818948365087</v>
      </c>
      <c r="J48137">
        <f t="shared" si="6098"/>
        <v>2.8042128909689925</v>
      </c>
      <c r="L48137">
        <f t="shared" si="6094"/>
        <v>2022</v>
      </c>
      <c r="M48137">
        <f t="shared" si="6095"/>
        <v>8</v>
      </c>
      <c r="N48137">
        <f t="shared" si="6096"/>
        <v>13</v>
      </c>
      <c r="O48137">
        <f t="shared" si="6097"/>
        <v>2.8042128909689925</v>
      </c>
    </row>
    <row r="48138" spans="2:15" x14ac:dyDescent="0.25">
      <c r="B48138" s="3">
        <v>44786.958333333336</v>
      </c>
      <c r="C48138">
        <v>15.369899999999999</v>
      </c>
      <c r="D48138">
        <v>76.006</v>
      </c>
      <c r="E48138">
        <v>14.7189</v>
      </c>
      <c r="F48138">
        <v>74.097999999999999</v>
      </c>
      <c r="G48138">
        <f t="shared" si="6091"/>
        <v>0.6509999999999998</v>
      </c>
      <c r="H48138" s="4">
        <f t="shared" si="6092"/>
        <v>0.45866000822910713</v>
      </c>
      <c r="I48138" s="4">
        <f t="shared" si="6093"/>
        <v>0.12866000822910711</v>
      </c>
      <c r="J48138">
        <f t="shared" si="6098"/>
        <v>2.8268532560550743</v>
      </c>
      <c r="L48138">
        <f t="shared" si="6094"/>
        <v>2022</v>
      </c>
      <c r="M48138">
        <f t="shared" si="6095"/>
        <v>8</v>
      </c>
      <c r="N48138">
        <f t="shared" si="6096"/>
        <v>13</v>
      </c>
      <c r="O48138">
        <f t="shared" si="6097"/>
        <v>2.8268532560550743</v>
      </c>
    </row>
    <row r="48139" spans="2:15" x14ac:dyDescent="0.25">
      <c r="B48139" s="3">
        <v>44786.96875</v>
      </c>
      <c r="C48139">
        <v>15.369899999999999</v>
      </c>
      <c r="D48139">
        <v>76.006</v>
      </c>
      <c r="E48139">
        <v>14.722799999999999</v>
      </c>
      <c r="F48139">
        <v>73.926000000000002</v>
      </c>
      <c r="G48139">
        <f t="shared" si="6091"/>
        <v>0.64710000000000001</v>
      </c>
      <c r="H48139" s="4">
        <f t="shared" si="6092"/>
        <v>0.45591227546091451</v>
      </c>
      <c r="I48139" s="4">
        <f t="shared" si="6093"/>
        <v>0.12591227546091449</v>
      </c>
      <c r="J48139">
        <f t="shared" si="6098"/>
        <v>2.6116944120363748</v>
      </c>
      <c r="L48139">
        <f t="shared" si="6094"/>
        <v>2022</v>
      </c>
      <c r="M48139">
        <f t="shared" si="6095"/>
        <v>8</v>
      </c>
      <c r="N48139">
        <f t="shared" si="6096"/>
        <v>13</v>
      </c>
      <c r="O48139">
        <f t="shared" si="6097"/>
        <v>2.6116944120363748</v>
      </c>
    </row>
    <row r="48140" spans="2:15" x14ac:dyDescent="0.25">
      <c r="B48140" s="3">
        <v>44786.979166666664</v>
      </c>
      <c r="C48140">
        <v>15.372999999999999</v>
      </c>
      <c r="D48140">
        <v>76.006</v>
      </c>
      <c r="E48140">
        <v>14.720800000000001</v>
      </c>
      <c r="F48140">
        <v>73.753</v>
      </c>
      <c r="G48140">
        <f t="shared" si="6091"/>
        <v>0.65219999999999878</v>
      </c>
      <c r="H48140" s="4">
        <f t="shared" si="6092"/>
        <v>0.45950546446547347</v>
      </c>
      <c r="I48140" s="4">
        <f t="shared" si="6093"/>
        <v>0.12950546446547345</v>
      </c>
      <c r="J48140">
        <f t="shared" si="6098"/>
        <v>2.8955722109471815</v>
      </c>
      <c r="L48140">
        <f t="shared" si="6094"/>
        <v>2022</v>
      </c>
      <c r="M48140">
        <f t="shared" si="6095"/>
        <v>8</v>
      </c>
      <c r="N48140">
        <f t="shared" si="6096"/>
        <v>13</v>
      </c>
      <c r="O48140">
        <f t="shared" si="6097"/>
        <v>2.8955722109471815</v>
      </c>
    </row>
    <row r="48141" spans="2:15" x14ac:dyDescent="0.25">
      <c r="B48141" s="3">
        <v>44786.989583333336</v>
      </c>
      <c r="C48141">
        <v>15.3744</v>
      </c>
      <c r="D48141">
        <v>76.006</v>
      </c>
      <c r="E48141">
        <v>14.7203</v>
      </c>
      <c r="F48141">
        <v>73.58</v>
      </c>
      <c r="G48141">
        <f t="shared" si="6091"/>
        <v>0.65409999999999968</v>
      </c>
      <c r="H48141" s="4">
        <f t="shared" si="6092"/>
        <v>0.46084410350638855</v>
      </c>
      <c r="I48141" s="4">
        <f t="shared" si="6093"/>
        <v>0.13084410350638853</v>
      </c>
      <c r="J48141">
        <f t="shared" si="6098"/>
        <v>3.0068509210851166</v>
      </c>
      <c r="L48141">
        <f t="shared" si="6094"/>
        <v>2022</v>
      </c>
      <c r="M48141">
        <f t="shared" si="6095"/>
        <v>8</v>
      </c>
      <c r="N48141">
        <f t="shared" si="6096"/>
        <v>13</v>
      </c>
      <c r="O48141">
        <f t="shared" si="6097"/>
        <v>3.0068509210851166</v>
      </c>
    </row>
    <row r="48142" spans="2:15" x14ac:dyDescent="0.25">
      <c r="B48142" s="3">
        <v>44787</v>
      </c>
      <c r="C48142">
        <v>15.3744</v>
      </c>
      <c r="D48142">
        <v>76.006</v>
      </c>
      <c r="E48142">
        <v>14.7218</v>
      </c>
      <c r="F48142">
        <v>73.58</v>
      </c>
      <c r="G48142">
        <f t="shared" si="6091"/>
        <v>0.65259999999999962</v>
      </c>
      <c r="H48142" s="4">
        <f t="shared" si="6092"/>
        <v>0.45978728321092982</v>
      </c>
      <c r="I48142" s="4">
        <f t="shared" si="6093"/>
        <v>0.1297872832109298</v>
      </c>
      <c r="J48142">
        <f t="shared" si="6098"/>
        <v>2.918746100665556</v>
      </c>
      <c r="L48142">
        <f t="shared" si="6094"/>
        <v>2022</v>
      </c>
      <c r="M48142">
        <f t="shared" si="6095"/>
        <v>8</v>
      </c>
      <c r="N48142">
        <f t="shared" si="6096"/>
        <v>14</v>
      </c>
      <c r="O48142">
        <f t="shared" si="6097"/>
        <v>2.918746100665556</v>
      </c>
    </row>
    <row r="48143" spans="2:15" x14ac:dyDescent="0.25">
      <c r="B48143" s="3">
        <v>44787.010416666664</v>
      </c>
      <c r="C48143">
        <v>15.375999999999999</v>
      </c>
      <c r="D48143">
        <v>76.006</v>
      </c>
      <c r="E48143">
        <v>14.722799999999999</v>
      </c>
      <c r="F48143">
        <v>73.406999999999996</v>
      </c>
      <c r="G48143">
        <f t="shared" si="6091"/>
        <v>0.6532</v>
      </c>
      <c r="H48143" s="4">
        <f t="shared" si="6092"/>
        <v>0.46021001132911349</v>
      </c>
      <c r="I48143" s="4">
        <f t="shared" si="6093"/>
        <v>0.13021001132911347</v>
      </c>
      <c r="J48143">
        <f t="shared" si="6098"/>
        <v>2.9537594561760439</v>
      </c>
      <c r="L48143">
        <f t="shared" si="6094"/>
        <v>2022</v>
      </c>
      <c r="M48143">
        <f t="shared" si="6095"/>
        <v>8</v>
      </c>
      <c r="N48143">
        <f t="shared" si="6096"/>
        <v>14</v>
      </c>
      <c r="O48143">
        <f t="shared" si="6097"/>
        <v>2.9537594561760439</v>
      </c>
    </row>
    <row r="48144" spans="2:15" x14ac:dyDescent="0.25">
      <c r="B48144" s="3">
        <v>44787.020833333336</v>
      </c>
      <c r="C48144">
        <v>15.375999999999999</v>
      </c>
      <c r="D48144">
        <v>76.006</v>
      </c>
      <c r="E48144">
        <v>14.721299999999999</v>
      </c>
      <c r="F48144">
        <v>73.406999999999996</v>
      </c>
      <c r="G48144">
        <f t="shared" si="6091"/>
        <v>0.65470000000000006</v>
      </c>
      <c r="H48144" s="4">
        <f t="shared" si="6092"/>
        <v>0.46126683162457233</v>
      </c>
      <c r="I48144" s="4">
        <f t="shared" si="6093"/>
        <v>0.13126683162457231</v>
      </c>
      <c r="J48144">
        <f t="shared" si="6098"/>
        <v>3.0426285926430574</v>
      </c>
      <c r="L48144">
        <f t="shared" si="6094"/>
        <v>2022</v>
      </c>
      <c r="M48144">
        <f t="shared" si="6095"/>
        <v>8</v>
      </c>
      <c r="N48144">
        <f t="shared" si="6096"/>
        <v>14</v>
      </c>
      <c r="O48144">
        <f t="shared" si="6097"/>
        <v>3.0426285926430574</v>
      </c>
    </row>
    <row r="48145" spans="2:15" x14ac:dyDescent="0.25">
      <c r="B48145" s="3">
        <v>44787.03125</v>
      </c>
      <c r="C48145">
        <v>15.3775</v>
      </c>
      <c r="D48145">
        <v>76.006</v>
      </c>
      <c r="E48145">
        <v>14.721299999999999</v>
      </c>
      <c r="F48145">
        <v>73.406999999999996</v>
      </c>
      <c r="G48145">
        <f t="shared" si="6091"/>
        <v>0.65620000000000012</v>
      </c>
      <c r="H48145" s="4">
        <f t="shared" si="6092"/>
        <v>0.46232365192003116</v>
      </c>
      <c r="I48145" s="4">
        <f t="shared" si="6093"/>
        <v>0.13232365192003115</v>
      </c>
      <c r="J48145">
        <f t="shared" si="6098"/>
        <v>3.133426612120354</v>
      </c>
      <c r="L48145">
        <f t="shared" si="6094"/>
        <v>2022</v>
      </c>
      <c r="M48145">
        <f t="shared" si="6095"/>
        <v>8</v>
      </c>
      <c r="N48145">
        <f t="shared" si="6096"/>
        <v>14</v>
      </c>
      <c r="O48145">
        <f t="shared" si="6097"/>
        <v>3.133426612120354</v>
      </c>
    </row>
    <row r="48146" spans="2:15" x14ac:dyDescent="0.25">
      <c r="B48146" s="3">
        <v>44787.041666666664</v>
      </c>
      <c r="C48146">
        <v>15.378500000000001</v>
      </c>
      <c r="D48146">
        <v>75.831999999999994</v>
      </c>
      <c r="E48146">
        <v>14.7197</v>
      </c>
      <c r="F48146">
        <v>73.406999999999996</v>
      </c>
      <c r="G48146">
        <f t="shared" si="6091"/>
        <v>0.65880000000000116</v>
      </c>
      <c r="H48146" s="4">
        <f t="shared" si="6092"/>
        <v>0.46415547376549376</v>
      </c>
      <c r="I48146" s="4">
        <f t="shared" si="6093"/>
        <v>0.13415547376549375</v>
      </c>
      <c r="J48146">
        <f t="shared" si="6098"/>
        <v>3.29545575379615</v>
      </c>
      <c r="L48146">
        <f t="shared" si="6094"/>
        <v>2022</v>
      </c>
      <c r="M48146">
        <f t="shared" si="6095"/>
        <v>8</v>
      </c>
      <c r="N48146">
        <f t="shared" si="6096"/>
        <v>14</v>
      </c>
      <c r="O48146">
        <f t="shared" si="6097"/>
        <v>3.29545575379615</v>
      </c>
    </row>
    <row r="48147" spans="2:15" x14ac:dyDescent="0.25">
      <c r="B48147" s="3">
        <v>44787.052083333336</v>
      </c>
      <c r="C48147">
        <v>15.3817</v>
      </c>
      <c r="D48147">
        <v>75.831999999999994</v>
      </c>
      <c r="E48147">
        <v>14.7197</v>
      </c>
      <c r="F48147">
        <v>73.406999999999996</v>
      </c>
      <c r="G48147">
        <f t="shared" si="6091"/>
        <v>0.66200000000000081</v>
      </c>
      <c r="H48147" s="4">
        <f t="shared" si="6092"/>
        <v>0.46641002372913881</v>
      </c>
      <c r="I48147" s="4">
        <f t="shared" si="6093"/>
        <v>0.1364100237291388</v>
      </c>
      <c r="J48147">
        <f t="shared" si="6098"/>
        <v>3.5031403803638699</v>
      </c>
      <c r="L48147">
        <f t="shared" si="6094"/>
        <v>2022</v>
      </c>
      <c r="M48147">
        <f t="shared" si="6095"/>
        <v>8</v>
      </c>
      <c r="N48147">
        <f t="shared" si="6096"/>
        <v>14</v>
      </c>
      <c r="O48147">
        <f t="shared" si="6097"/>
        <v>3.5031403803638699</v>
      </c>
    </row>
    <row r="48148" spans="2:15" x14ac:dyDescent="0.25">
      <c r="B48148" s="3">
        <v>44787.0625</v>
      </c>
      <c r="C48148">
        <v>15.378500000000001</v>
      </c>
      <c r="D48148">
        <v>75.831999999999994</v>
      </c>
      <c r="E48148">
        <v>14.718299999999999</v>
      </c>
      <c r="F48148">
        <v>73.406999999999996</v>
      </c>
      <c r="G48148">
        <f t="shared" si="6091"/>
        <v>0.66020000000000145</v>
      </c>
      <c r="H48148" s="4">
        <f t="shared" si="6092"/>
        <v>0.46514183937458875</v>
      </c>
      <c r="I48148" s="4">
        <f t="shared" si="6093"/>
        <v>0.13514183937458873</v>
      </c>
      <c r="J48148">
        <f t="shared" si="6098"/>
        <v>3.3851826083783503</v>
      </c>
      <c r="L48148">
        <f t="shared" si="6094"/>
        <v>2022</v>
      </c>
      <c r="M48148">
        <f t="shared" si="6095"/>
        <v>8</v>
      </c>
      <c r="N48148">
        <f t="shared" si="6096"/>
        <v>14</v>
      </c>
      <c r="O48148">
        <f t="shared" si="6097"/>
        <v>3.3851826083783503</v>
      </c>
    </row>
    <row r="48149" spans="2:15" x14ac:dyDescent="0.25">
      <c r="B48149" s="3">
        <v>44787.072916666664</v>
      </c>
      <c r="C48149">
        <v>15.375500000000001</v>
      </c>
      <c r="D48149">
        <v>75.831999999999994</v>
      </c>
      <c r="E48149">
        <v>14.7164</v>
      </c>
      <c r="F48149">
        <v>73.233999999999995</v>
      </c>
      <c r="G48149">
        <f t="shared" si="6091"/>
        <v>0.65910000000000046</v>
      </c>
      <c r="H48149" s="4">
        <f t="shared" si="6092"/>
        <v>0.46436683782458504</v>
      </c>
      <c r="I48149" s="4">
        <f t="shared" si="6093"/>
        <v>0.13436683782458503</v>
      </c>
      <c r="J48149">
        <f t="shared" si="6098"/>
        <v>3.3145355304662507</v>
      </c>
      <c r="L48149">
        <f t="shared" si="6094"/>
        <v>2022</v>
      </c>
      <c r="M48149">
        <f t="shared" si="6095"/>
        <v>8</v>
      </c>
      <c r="N48149">
        <f t="shared" si="6096"/>
        <v>14</v>
      </c>
      <c r="O48149">
        <f t="shared" si="6097"/>
        <v>3.3145355304662507</v>
      </c>
    </row>
    <row r="48150" spans="2:15" x14ac:dyDescent="0.25">
      <c r="B48150" s="3">
        <v>44787.083333333336</v>
      </c>
      <c r="C48150">
        <v>15.375500000000001</v>
      </c>
      <c r="D48150">
        <v>75.831999999999994</v>
      </c>
      <c r="E48150">
        <v>14.7119</v>
      </c>
      <c r="F48150">
        <v>73.233999999999995</v>
      </c>
      <c r="G48150">
        <f t="shared" si="6091"/>
        <v>0.66360000000000063</v>
      </c>
      <c r="H48150" s="4">
        <f t="shared" si="6092"/>
        <v>0.46753729871096139</v>
      </c>
      <c r="I48150" s="4">
        <f t="shared" si="6093"/>
        <v>0.13753729871096138</v>
      </c>
      <c r="J48150">
        <f t="shared" si="6098"/>
        <v>3.6104764075439468</v>
      </c>
      <c r="L48150">
        <f t="shared" si="6094"/>
        <v>2022</v>
      </c>
      <c r="M48150">
        <f t="shared" si="6095"/>
        <v>8</v>
      </c>
      <c r="N48150">
        <f t="shared" si="6096"/>
        <v>14</v>
      </c>
      <c r="O48150">
        <f t="shared" si="6097"/>
        <v>3.6104764075439468</v>
      </c>
    </row>
    <row r="48151" spans="2:15" x14ac:dyDescent="0.25">
      <c r="B48151" s="3">
        <v>44787.09375</v>
      </c>
      <c r="C48151">
        <v>15.375500000000001</v>
      </c>
      <c r="D48151">
        <v>75.831999999999994</v>
      </c>
      <c r="E48151">
        <v>14.707599999999999</v>
      </c>
      <c r="F48151">
        <v>73.233999999999995</v>
      </c>
      <c r="G48151">
        <f t="shared" si="6091"/>
        <v>0.66790000000000127</v>
      </c>
      <c r="H48151" s="4">
        <f t="shared" si="6092"/>
        <v>0.47056685022461037</v>
      </c>
      <c r="I48151" s="4">
        <f t="shared" si="6093"/>
        <v>0.14056685022461035</v>
      </c>
      <c r="J48151">
        <f t="shared" si="6098"/>
        <v>3.910787001475879</v>
      </c>
      <c r="L48151">
        <f t="shared" si="6094"/>
        <v>2022</v>
      </c>
      <c r="M48151">
        <f t="shared" si="6095"/>
        <v>8</v>
      </c>
      <c r="N48151">
        <f t="shared" si="6096"/>
        <v>14</v>
      </c>
      <c r="O48151">
        <f t="shared" si="6097"/>
        <v>3.910787001475879</v>
      </c>
    </row>
    <row r="48152" spans="2:15" x14ac:dyDescent="0.25">
      <c r="B48152" s="3">
        <v>44787.104166666664</v>
      </c>
      <c r="C48152">
        <v>15.371</v>
      </c>
      <c r="D48152">
        <v>75.831999999999994</v>
      </c>
      <c r="E48152">
        <v>14.706099999999999</v>
      </c>
      <c r="F48152">
        <v>73.233999999999995</v>
      </c>
      <c r="G48152">
        <f t="shared" si="6091"/>
        <v>0.66490000000000116</v>
      </c>
      <c r="H48152" s="4">
        <f t="shared" si="6092"/>
        <v>0.46845320963369275</v>
      </c>
      <c r="I48152" s="4">
        <f t="shared" si="6093"/>
        <v>0.13845320963369273</v>
      </c>
      <c r="J48152">
        <f t="shared" si="6098"/>
        <v>3.6994321407169601</v>
      </c>
      <c r="L48152">
        <f t="shared" si="6094"/>
        <v>2022</v>
      </c>
      <c r="M48152">
        <f t="shared" si="6095"/>
        <v>8</v>
      </c>
      <c r="N48152">
        <f t="shared" si="6096"/>
        <v>14</v>
      </c>
      <c r="O48152">
        <f t="shared" si="6097"/>
        <v>3.6994321407169601</v>
      </c>
    </row>
    <row r="48153" spans="2:15" x14ac:dyDescent="0.25">
      <c r="B48153" s="3">
        <v>44787.114583333336</v>
      </c>
      <c r="C48153">
        <v>15.3689</v>
      </c>
      <c r="D48153">
        <v>75.659000000000006</v>
      </c>
      <c r="E48153">
        <v>14.704700000000001</v>
      </c>
      <c r="F48153">
        <v>73.233999999999995</v>
      </c>
      <c r="G48153">
        <f t="shared" si="6091"/>
        <v>0.66419999999999924</v>
      </c>
      <c r="H48153" s="4">
        <f t="shared" si="6092"/>
        <v>0.467960026829144</v>
      </c>
      <c r="I48153" s="4">
        <f t="shared" si="6093"/>
        <v>0.13796002682914399</v>
      </c>
      <c r="J48153">
        <f t="shared" si="6098"/>
        <v>3.6513372541216982</v>
      </c>
      <c r="L48153">
        <f t="shared" si="6094"/>
        <v>2022</v>
      </c>
      <c r="M48153">
        <f t="shared" si="6095"/>
        <v>8</v>
      </c>
      <c r="N48153">
        <f t="shared" si="6096"/>
        <v>14</v>
      </c>
      <c r="O48153">
        <f t="shared" si="6097"/>
        <v>3.6513372541216982</v>
      </c>
    </row>
    <row r="48154" spans="2:15" x14ac:dyDescent="0.25">
      <c r="B48154" s="3">
        <v>44787.125</v>
      </c>
      <c r="C48154">
        <v>15.3704</v>
      </c>
      <c r="D48154">
        <v>75.659000000000006</v>
      </c>
      <c r="E48154">
        <v>14.7003</v>
      </c>
      <c r="F48154">
        <v>73.233999999999995</v>
      </c>
      <c r="G48154">
        <f t="shared" si="6091"/>
        <v>0.6700999999999997</v>
      </c>
      <c r="H48154" s="4">
        <f t="shared" si="6092"/>
        <v>0.47211685332461539</v>
      </c>
      <c r="I48154" s="4">
        <f t="shared" si="6093"/>
        <v>0.14211685332461538</v>
      </c>
      <c r="J48154">
        <f t="shared" si="6098"/>
        <v>4.071264784517254</v>
      </c>
      <c r="L48154">
        <f t="shared" si="6094"/>
        <v>2022</v>
      </c>
      <c r="M48154">
        <f t="shared" si="6095"/>
        <v>8</v>
      </c>
      <c r="N48154">
        <f t="shared" si="6096"/>
        <v>14</v>
      </c>
      <c r="O48154">
        <f t="shared" si="6097"/>
        <v>4.071264784517254</v>
      </c>
    </row>
    <row r="48155" spans="2:15" x14ac:dyDescent="0.25">
      <c r="B48155" s="3">
        <v>44787.135416666664</v>
      </c>
      <c r="C48155">
        <v>15.372</v>
      </c>
      <c r="D48155">
        <v>75.659000000000006</v>
      </c>
      <c r="E48155">
        <v>14.7012</v>
      </c>
      <c r="F48155">
        <v>73.061999999999998</v>
      </c>
      <c r="G48155">
        <f t="shared" si="6091"/>
        <v>0.67079999999999984</v>
      </c>
      <c r="H48155" s="4">
        <f t="shared" si="6092"/>
        <v>0.47261003612916302</v>
      </c>
      <c r="I48155" s="4">
        <f t="shared" si="6093"/>
        <v>0.14261003612916301</v>
      </c>
      <c r="J48155">
        <f t="shared" si="6098"/>
        <v>4.1233151140182791</v>
      </c>
      <c r="L48155">
        <f t="shared" si="6094"/>
        <v>2022</v>
      </c>
      <c r="M48155">
        <f t="shared" si="6095"/>
        <v>8</v>
      </c>
      <c r="N48155">
        <f t="shared" si="6096"/>
        <v>14</v>
      </c>
      <c r="O48155">
        <f t="shared" si="6097"/>
        <v>4.1233151140182791</v>
      </c>
    </row>
    <row r="48156" spans="2:15" x14ac:dyDescent="0.25">
      <c r="B48156" s="3">
        <v>44787.145833333336</v>
      </c>
      <c r="C48156">
        <v>15.372</v>
      </c>
      <c r="D48156">
        <v>75.659000000000006</v>
      </c>
      <c r="E48156">
        <v>14.7012</v>
      </c>
      <c r="F48156">
        <v>73.061999999999998</v>
      </c>
      <c r="G48156">
        <f t="shared" si="6091"/>
        <v>0.67079999999999984</v>
      </c>
      <c r="H48156" s="4">
        <f t="shared" si="6092"/>
        <v>0.47261003612916302</v>
      </c>
      <c r="I48156" s="4">
        <f t="shared" si="6093"/>
        <v>0.14261003612916301</v>
      </c>
      <c r="J48156">
        <f t="shared" si="6098"/>
        <v>4.1233151140182791</v>
      </c>
      <c r="L48156">
        <f t="shared" si="6094"/>
        <v>2022</v>
      </c>
      <c r="M48156">
        <f t="shared" si="6095"/>
        <v>8</v>
      </c>
      <c r="N48156">
        <f t="shared" si="6096"/>
        <v>14</v>
      </c>
      <c r="O48156">
        <f t="shared" si="6097"/>
        <v>4.1233151140182791</v>
      </c>
    </row>
    <row r="48157" spans="2:15" x14ac:dyDescent="0.25">
      <c r="B48157" s="3">
        <v>44787.15625</v>
      </c>
      <c r="C48157">
        <v>15.3659</v>
      </c>
      <c r="D48157">
        <v>75.659000000000006</v>
      </c>
      <c r="E48157">
        <v>14.700699999999999</v>
      </c>
      <c r="F48157">
        <v>72.891000000000005</v>
      </c>
      <c r="G48157">
        <f t="shared" si="6091"/>
        <v>0.66520000000000046</v>
      </c>
      <c r="H48157" s="4">
        <f t="shared" si="6092"/>
        <v>0.46866457369278403</v>
      </c>
      <c r="I48157" s="4">
        <f t="shared" si="6093"/>
        <v>0.13866457369278401</v>
      </c>
      <c r="J48157">
        <f t="shared" si="6098"/>
        <v>3.7201846168225861</v>
      </c>
      <c r="L48157">
        <f t="shared" si="6094"/>
        <v>2022</v>
      </c>
      <c r="M48157">
        <f t="shared" si="6095"/>
        <v>8</v>
      </c>
      <c r="N48157">
        <f t="shared" si="6096"/>
        <v>14</v>
      </c>
      <c r="O48157">
        <f t="shared" si="6097"/>
        <v>3.7201846168225861</v>
      </c>
    </row>
    <row r="48158" spans="2:15" x14ac:dyDescent="0.25">
      <c r="B48158" s="3">
        <v>44787.166666666664</v>
      </c>
      <c r="C48158">
        <v>15.3673</v>
      </c>
      <c r="D48158">
        <v>75.659000000000006</v>
      </c>
      <c r="E48158">
        <v>14.697800000000001</v>
      </c>
      <c r="F48158">
        <v>72.891000000000005</v>
      </c>
      <c r="G48158">
        <f t="shared" si="6091"/>
        <v>0.66949999999999932</v>
      </c>
      <c r="H48158" s="4">
        <f t="shared" si="6092"/>
        <v>0.47169412520643172</v>
      </c>
      <c r="I48158" s="4">
        <f t="shared" si="6093"/>
        <v>0.14169412520643171</v>
      </c>
      <c r="J48158">
        <f t="shared" si="6098"/>
        <v>4.0270319888949633</v>
      </c>
      <c r="L48158">
        <f t="shared" si="6094"/>
        <v>2022</v>
      </c>
      <c r="M48158">
        <f t="shared" si="6095"/>
        <v>8</v>
      </c>
      <c r="N48158">
        <f t="shared" si="6096"/>
        <v>14</v>
      </c>
      <c r="O48158">
        <f t="shared" si="6097"/>
        <v>4.0270319888949633</v>
      </c>
    </row>
    <row r="48159" spans="2:15" x14ac:dyDescent="0.25">
      <c r="B48159" s="3">
        <v>44787.177083333336</v>
      </c>
      <c r="C48159">
        <v>15.3659</v>
      </c>
      <c r="D48159">
        <v>75.659000000000006</v>
      </c>
      <c r="E48159">
        <v>14.696400000000001</v>
      </c>
      <c r="F48159">
        <v>72.891000000000005</v>
      </c>
      <c r="G48159">
        <f t="shared" si="6091"/>
        <v>0.66949999999999932</v>
      </c>
      <c r="H48159" s="4">
        <f t="shared" si="6092"/>
        <v>0.47169412520643172</v>
      </c>
      <c r="I48159" s="4">
        <f t="shared" si="6093"/>
        <v>0.14169412520643171</v>
      </c>
      <c r="J48159">
        <f t="shared" si="6098"/>
        <v>4.0270319888949633</v>
      </c>
      <c r="L48159">
        <f t="shared" si="6094"/>
        <v>2022</v>
      </c>
      <c r="M48159">
        <f t="shared" si="6095"/>
        <v>8</v>
      </c>
      <c r="N48159">
        <f t="shared" si="6096"/>
        <v>14</v>
      </c>
      <c r="O48159">
        <f t="shared" si="6097"/>
        <v>4.0270319888949633</v>
      </c>
    </row>
    <row r="48160" spans="2:15" x14ac:dyDescent="0.25">
      <c r="B48160" s="3">
        <v>44787.1875</v>
      </c>
      <c r="C48160">
        <v>15.3612</v>
      </c>
      <c r="D48160">
        <v>75.659000000000006</v>
      </c>
      <c r="E48160">
        <v>14.6904</v>
      </c>
      <c r="F48160">
        <v>72.891000000000005</v>
      </c>
      <c r="G48160">
        <f t="shared" si="6091"/>
        <v>0.67079999999999984</v>
      </c>
      <c r="H48160" s="4">
        <f t="shared" si="6092"/>
        <v>0.47261003612916302</v>
      </c>
      <c r="I48160" s="4">
        <f t="shared" si="6093"/>
        <v>0.14261003612916301</v>
      </c>
      <c r="J48160">
        <f t="shared" si="6098"/>
        <v>4.1233151140182791</v>
      </c>
      <c r="L48160">
        <f t="shared" si="6094"/>
        <v>2022</v>
      </c>
      <c r="M48160">
        <f t="shared" si="6095"/>
        <v>8</v>
      </c>
      <c r="N48160">
        <f t="shared" si="6096"/>
        <v>14</v>
      </c>
      <c r="O48160">
        <f t="shared" si="6097"/>
        <v>4.1233151140182791</v>
      </c>
    </row>
    <row r="48161" spans="2:15" x14ac:dyDescent="0.25">
      <c r="B48161" s="3">
        <v>44787.197916666664</v>
      </c>
      <c r="C48161">
        <v>15.3592</v>
      </c>
      <c r="D48161">
        <v>75.483999999999995</v>
      </c>
      <c r="E48161">
        <v>14.689</v>
      </c>
      <c r="F48161">
        <v>72.891000000000005</v>
      </c>
      <c r="G48161">
        <f t="shared" si="6091"/>
        <v>0.67019999999999946</v>
      </c>
      <c r="H48161" s="4">
        <f t="shared" si="6092"/>
        <v>0.47218730801097925</v>
      </c>
      <c r="I48161" s="4">
        <f t="shared" si="6093"/>
        <v>0.14218730801097923</v>
      </c>
      <c r="J48161">
        <f t="shared" si="6098"/>
        <v>4.0786711221315191</v>
      </c>
      <c r="L48161">
        <f t="shared" si="6094"/>
        <v>2022</v>
      </c>
      <c r="M48161">
        <f t="shared" si="6095"/>
        <v>8</v>
      </c>
      <c r="N48161">
        <f t="shared" si="6096"/>
        <v>14</v>
      </c>
      <c r="O48161">
        <f t="shared" si="6097"/>
        <v>4.0786711221315191</v>
      </c>
    </row>
    <row r="48162" spans="2:15" x14ac:dyDescent="0.25">
      <c r="B48162" s="3">
        <v>44787.208333333336</v>
      </c>
      <c r="C48162">
        <v>15.363799999999999</v>
      </c>
      <c r="D48162">
        <v>75.483999999999995</v>
      </c>
      <c r="E48162">
        <v>14.688599999999999</v>
      </c>
      <c r="F48162">
        <v>72.718000000000004</v>
      </c>
      <c r="G48162">
        <f t="shared" si="6091"/>
        <v>0.67520000000000024</v>
      </c>
      <c r="H48162" s="4">
        <f t="shared" si="6092"/>
        <v>0.47571004232917569</v>
      </c>
      <c r="I48162" s="4">
        <f t="shared" si="6093"/>
        <v>0.14571004232917567</v>
      </c>
      <c r="J48162">
        <f t="shared" si="6098"/>
        <v>4.461645077440652</v>
      </c>
      <c r="L48162">
        <f t="shared" si="6094"/>
        <v>2022</v>
      </c>
      <c r="M48162">
        <f t="shared" si="6095"/>
        <v>8</v>
      </c>
      <c r="N48162">
        <f t="shared" si="6096"/>
        <v>14</v>
      </c>
      <c r="O48162">
        <f t="shared" si="6097"/>
        <v>4.461645077440652</v>
      </c>
    </row>
    <row r="48163" spans="2:15" x14ac:dyDescent="0.25">
      <c r="B48163" s="3">
        <v>44787.21875</v>
      </c>
      <c r="C48163">
        <v>15.3653</v>
      </c>
      <c r="D48163">
        <v>75.483999999999995</v>
      </c>
      <c r="E48163">
        <v>14.69</v>
      </c>
      <c r="F48163">
        <v>72.718000000000004</v>
      </c>
      <c r="G48163">
        <f t="shared" si="6091"/>
        <v>0.67530000000000001</v>
      </c>
      <c r="H48163" s="4">
        <f t="shared" si="6092"/>
        <v>0.47578049701553937</v>
      </c>
      <c r="I48163" s="4">
        <f t="shared" si="6093"/>
        <v>0.14578049701553936</v>
      </c>
      <c r="J48163">
        <f t="shared" si="6098"/>
        <v>4.4695613036358308</v>
      </c>
      <c r="L48163">
        <f t="shared" si="6094"/>
        <v>2022</v>
      </c>
      <c r="M48163">
        <f t="shared" si="6095"/>
        <v>8</v>
      </c>
      <c r="N48163">
        <f t="shared" si="6096"/>
        <v>14</v>
      </c>
      <c r="O48163">
        <f t="shared" si="6097"/>
        <v>4.4695613036358308</v>
      </c>
    </row>
    <row r="48164" spans="2:15" x14ac:dyDescent="0.25">
      <c r="B48164" s="3">
        <v>44787.229166666664</v>
      </c>
      <c r="C48164">
        <v>15.366899999999999</v>
      </c>
      <c r="D48164">
        <v>75.483999999999995</v>
      </c>
      <c r="E48164">
        <v>14.688000000000001</v>
      </c>
      <c r="F48164">
        <v>72.545000000000002</v>
      </c>
      <c r="G48164">
        <f t="shared" si="6091"/>
        <v>0.67889999999999873</v>
      </c>
      <c r="H48164" s="4">
        <f t="shared" si="6092"/>
        <v>0.47831686572463961</v>
      </c>
      <c r="I48164" s="4">
        <f t="shared" si="6093"/>
        <v>0.14831686572463959</v>
      </c>
      <c r="J48164">
        <f t="shared" si="6098"/>
        <v>4.761409759159573</v>
      </c>
      <c r="L48164">
        <f t="shared" si="6094"/>
        <v>2022</v>
      </c>
      <c r="M48164">
        <f t="shared" si="6095"/>
        <v>8</v>
      </c>
      <c r="N48164">
        <f t="shared" si="6096"/>
        <v>14</v>
      </c>
      <c r="O48164">
        <f t="shared" si="6097"/>
        <v>4.761409759159573</v>
      </c>
    </row>
    <row r="48165" spans="2:15" x14ac:dyDescent="0.25">
      <c r="B48165" s="3">
        <v>44787.239583333336</v>
      </c>
      <c r="C48165">
        <v>15.3683</v>
      </c>
      <c r="D48165">
        <v>75.483999999999995</v>
      </c>
      <c r="E48165">
        <v>14.690899999999999</v>
      </c>
      <c r="F48165">
        <v>72.545000000000002</v>
      </c>
      <c r="G48165">
        <f t="shared" si="6091"/>
        <v>0.67740000000000045</v>
      </c>
      <c r="H48165" s="4">
        <f t="shared" si="6092"/>
        <v>0.47726004542918204</v>
      </c>
      <c r="I48165" s="4">
        <f t="shared" si="6093"/>
        <v>0.14726004542918203</v>
      </c>
      <c r="J48165">
        <f t="shared" si="6098"/>
        <v>4.6381733743383915</v>
      </c>
      <c r="L48165">
        <f t="shared" si="6094"/>
        <v>2022</v>
      </c>
      <c r="M48165">
        <f t="shared" si="6095"/>
        <v>8</v>
      </c>
      <c r="N48165">
        <f t="shared" si="6096"/>
        <v>14</v>
      </c>
      <c r="O48165">
        <f t="shared" si="6097"/>
        <v>4.6381733743383915</v>
      </c>
    </row>
    <row r="48166" spans="2:15" x14ac:dyDescent="0.25">
      <c r="B48166" s="3">
        <v>44787.25</v>
      </c>
      <c r="C48166">
        <v>15.3714</v>
      </c>
      <c r="D48166">
        <v>75.483999999999995</v>
      </c>
      <c r="E48166">
        <v>14.695399999999999</v>
      </c>
      <c r="F48166">
        <v>72.545000000000002</v>
      </c>
      <c r="G48166">
        <f t="shared" si="6091"/>
        <v>0.67600000000000016</v>
      </c>
      <c r="H48166" s="4">
        <f t="shared" si="6092"/>
        <v>0.476273679820087</v>
      </c>
      <c r="I48166" s="4">
        <f t="shared" si="6093"/>
        <v>0.14627367982008699</v>
      </c>
      <c r="J48166">
        <f t="shared" si="6098"/>
        <v>4.5252612425236673</v>
      </c>
      <c r="L48166">
        <f t="shared" si="6094"/>
        <v>2022</v>
      </c>
      <c r="M48166">
        <f t="shared" si="6095"/>
        <v>8</v>
      </c>
      <c r="N48166">
        <f t="shared" si="6096"/>
        <v>14</v>
      </c>
      <c r="O48166">
        <f t="shared" si="6097"/>
        <v>4.5252612425236673</v>
      </c>
    </row>
    <row r="48167" spans="2:15" x14ac:dyDescent="0.25">
      <c r="B48167" s="3">
        <v>44787.260416666664</v>
      </c>
      <c r="C48167">
        <v>15.369899999999999</v>
      </c>
      <c r="D48167">
        <v>75.483999999999995</v>
      </c>
      <c r="E48167">
        <v>14.6968</v>
      </c>
      <c r="F48167">
        <v>72.545000000000002</v>
      </c>
      <c r="G48167">
        <f t="shared" si="6091"/>
        <v>0.67309999999999981</v>
      </c>
      <c r="H48167" s="4">
        <f t="shared" si="6092"/>
        <v>0.47423049391553307</v>
      </c>
      <c r="I48167" s="4">
        <f t="shared" si="6093"/>
        <v>0.14423049391553305</v>
      </c>
      <c r="J48167">
        <f t="shared" si="6098"/>
        <v>4.2977484141205986</v>
      </c>
      <c r="L48167">
        <f t="shared" si="6094"/>
        <v>2022</v>
      </c>
      <c r="M48167">
        <f t="shared" si="6095"/>
        <v>8</v>
      </c>
      <c r="N48167">
        <f t="shared" si="6096"/>
        <v>14</v>
      </c>
      <c r="O48167">
        <f t="shared" si="6097"/>
        <v>4.2977484141205986</v>
      </c>
    </row>
    <row r="48168" spans="2:15" x14ac:dyDescent="0.25">
      <c r="B48168" s="3">
        <v>44787.270833333336</v>
      </c>
      <c r="C48168">
        <v>15.374000000000001</v>
      </c>
      <c r="D48168">
        <v>75.311999999999998</v>
      </c>
      <c r="E48168">
        <v>14.695399999999999</v>
      </c>
      <c r="F48168">
        <v>72.545000000000002</v>
      </c>
      <c r="G48168">
        <f t="shared" si="6091"/>
        <v>0.6786000000000012</v>
      </c>
      <c r="H48168" s="4">
        <f t="shared" si="6092"/>
        <v>0.47810550166554955</v>
      </c>
      <c r="I48168" s="4">
        <f t="shared" si="6093"/>
        <v>0.14810550166554953</v>
      </c>
      <c r="J48168">
        <f t="shared" si="6098"/>
        <v>4.7365742287730406</v>
      </c>
      <c r="L48168">
        <f t="shared" si="6094"/>
        <v>2022</v>
      </c>
      <c r="M48168">
        <f t="shared" si="6095"/>
        <v>8</v>
      </c>
      <c r="N48168">
        <f t="shared" si="6096"/>
        <v>14</v>
      </c>
      <c r="O48168">
        <f t="shared" si="6097"/>
        <v>4.7365742287730406</v>
      </c>
    </row>
    <row r="48169" spans="2:15" x14ac:dyDescent="0.25">
      <c r="B48169" s="3">
        <v>44787.28125</v>
      </c>
      <c r="C48169">
        <v>15.374000000000001</v>
      </c>
      <c r="D48169">
        <v>75.311999999999998</v>
      </c>
      <c r="E48169">
        <v>14.6983</v>
      </c>
      <c r="F48169">
        <v>72.545000000000002</v>
      </c>
      <c r="G48169">
        <f t="shared" si="6091"/>
        <v>0.67570000000000086</v>
      </c>
      <c r="H48169" s="4">
        <f t="shared" si="6092"/>
        <v>0.47606231576099567</v>
      </c>
      <c r="I48169" s="4">
        <f t="shared" si="6093"/>
        <v>0.14606231576099565</v>
      </c>
      <c r="J48169">
        <f t="shared" si="6098"/>
        <v>4.5013283959135793</v>
      </c>
      <c r="L48169">
        <f t="shared" si="6094"/>
        <v>2022</v>
      </c>
      <c r="M48169">
        <f t="shared" si="6095"/>
        <v>8</v>
      </c>
      <c r="N48169">
        <f t="shared" si="6096"/>
        <v>14</v>
      </c>
      <c r="O48169">
        <f t="shared" si="6097"/>
        <v>4.5013283959135793</v>
      </c>
    </row>
    <row r="48170" spans="2:15" x14ac:dyDescent="0.25">
      <c r="B48170" s="3">
        <v>44787.291666666664</v>
      </c>
      <c r="C48170">
        <v>15.377000000000001</v>
      </c>
      <c r="D48170">
        <v>75.311999999999998</v>
      </c>
      <c r="E48170">
        <v>14.7012</v>
      </c>
      <c r="F48170">
        <v>72.545000000000002</v>
      </c>
      <c r="G48170">
        <f t="shared" si="6091"/>
        <v>0.67580000000000062</v>
      </c>
      <c r="H48170" s="4">
        <f t="shared" si="6092"/>
        <v>0.47613277044735952</v>
      </c>
      <c r="I48170" s="4">
        <f t="shared" si="6093"/>
        <v>0.14613277044735951</v>
      </c>
      <c r="J48170">
        <f t="shared" si="6098"/>
        <v>4.5092957570166776</v>
      </c>
      <c r="L48170">
        <f t="shared" si="6094"/>
        <v>2022</v>
      </c>
      <c r="M48170">
        <f t="shared" si="6095"/>
        <v>8</v>
      </c>
      <c r="N48170">
        <f t="shared" si="6096"/>
        <v>14</v>
      </c>
      <c r="O48170">
        <f t="shared" si="6097"/>
        <v>4.5092957570166776</v>
      </c>
    </row>
    <row r="48171" spans="2:15" x14ac:dyDescent="0.25">
      <c r="B48171" s="3">
        <v>44787.302083333336</v>
      </c>
      <c r="C48171">
        <v>15.380100000000001</v>
      </c>
      <c r="D48171">
        <v>75.311999999999998</v>
      </c>
      <c r="E48171">
        <v>14.6997</v>
      </c>
      <c r="F48171">
        <v>72.545000000000002</v>
      </c>
      <c r="G48171">
        <f t="shared" si="6091"/>
        <v>0.68040000000000056</v>
      </c>
      <c r="H48171" s="4">
        <f t="shared" si="6092"/>
        <v>0.47937368602009961</v>
      </c>
      <c r="I48171" s="4">
        <f t="shared" si="6093"/>
        <v>0.14937368602009959</v>
      </c>
      <c r="J48171">
        <f t="shared" si="6098"/>
        <v>4.8870105435159212</v>
      </c>
      <c r="L48171">
        <f t="shared" si="6094"/>
        <v>2022</v>
      </c>
      <c r="M48171">
        <f t="shared" si="6095"/>
        <v>8</v>
      </c>
      <c r="N48171">
        <f t="shared" si="6096"/>
        <v>14</v>
      </c>
      <c r="O48171">
        <f t="shared" si="6097"/>
        <v>4.8870105435159212</v>
      </c>
    </row>
    <row r="48172" spans="2:15" x14ac:dyDescent="0.25">
      <c r="B48172" s="3">
        <v>44787.3125</v>
      </c>
      <c r="C48172">
        <v>15.380100000000001</v>
      </c>
      <c r="D48172">
        <v>75.311999999999998</v>
      </c>
      <c r="E48172">
        <v>14.705500000000001</v>
      </c>
      <c r="F48172">
        <v>72.545000000000002</v>
      </c>
      <c r="G48172">
        <f t="shared" si="6091"/>
        <v>0.67459999999999987</v>
      </c>
      <c r="H48172" s="4">
        <f t="shared" si="6092"/>
        <v>0.47528731421099196</v>
      </c>
      <c r="I48172" s="4">
        <f t="shared" si="6093"/>
        <v>0.14528731421099195</v>
      </c>
      <c r="J48172">
        <f t="shared" si="6098"/>
        <v>4.4143616807694119</v>
      </c>
      <c r="L48172">
        <f t="shared" si="6094"/>
        <v>2022</v>
      </c>
      <c r="M48172">
        <f t="shared" si="6095"/>
        <v>8</v>
      </c>
      <c r="N48172">
        <f t="shared" si="6096"/>
        <v>14</v>
      </c>
      <c r="O48172">
        <f t="shared" si="6097"/>
        <v>4.4143616807694119</v>
      </c>
    </row>
    <row r="48173" spans="2:15" x14ac:dyDescent="0.25">
      <c r="B48173" s="3">
        <v>44787.322916666664</v>
      </c>
      <c r="C48173">
        <v>15.383100000000001</v>
      </c>
      <c r="D48173">
        <v>75.311999999999998</v>
      </c>
      <c r="E48173">
        <v>14.7065</v>
      </c>
      <c r="F48173">
        <v>72.372</v>
      </c>
      <c r="G48173">
        <f t="shared" si="6091"/>
        <v>0.67660000000000053</v>
      </c>
      <c r="H48173" s="4">
        <f t="shared" si="6092"/>
        <v>0.47669640793827078</v>
      </c>
      <c r="I48173" s="4">
        <f t="shared" si="6093"/>
        <v>0.14669640793827077</v>
      </c>
      <c r="J48173">
        <f t="shared" si="6098"/>
        <v>4.5734043991495792</v>
      </c>
      <c r="L48173">
        <f t="shared" si="6094"/>
        <v>2022</v>
      </c>
      <c r="M48173">
        <f t="shared" si="6095"/>
        <v>8</v>
      </c>
      <c r="N48173">
        <f t="shared" si="6096"/>
        <v>14</v>
      </c>
      <c r="O48173">
        <f t="shared" si="6097"/>
        <v>4.5734043991495792</v>
      </c>
    </row>
    <row r="48174" spans="2:15" x14ac:dyDescent="0.25">
      <c r="B48174" s="3">
        <v>44787.333333333336</v>
      </c>
      <c r="C48174">
        <v>15.3847</v>
      </c>
      <c r="D48174">
        <v>75.311999999999998</v>
      </c>
      <c r="E48174">
        <v>14.7051</v>
      </c>
      <c r="F48174">
        <v>72.372</v>
      </c>
      <c r="G48174">
        <f t="shared" si="6091"/>
        <v>0.67960000000000065</v>
      </c>
      <c r="H48174" s="4">
        <f t="shared" si="6092"/>
        <v>0.47881004852918835</v>
      </c>
      <c r="I48174" s="4">
        <f t="shared" si="6093"/>
        <v>0.14881004852918833</v>
      </c>
      <c r="J48174">
        <f t="shared" si="6098"/>
        <v>4.8197275124499255</v>
      </c>
      <c r="L48174">
        <f t="shared" si="6094"/>
        <v>2022</v>
      </c>
      <c r="M48174">
        <f t="shared" si="6095"/>
        <v>8</v>
      </c>
      <c r="N48174">
        <f t="shared" si="6096"/>
        <v>14</v>
      </c>
      <c r="O48174">
        <f t="shared" si="6097"/>
        <v>4.8197275124499255</v>
      </c>
    </row>
    <row r="48175" spans="2:15" x14ac:dyDescent="0.25">
      <c r="B48175" s="3">
        <v>44787.34375</v>
      </c>
      <c r="C48175">
        <v>15.386200000000001</v>
      </c>
      <c r="D48175">
        <v>75.311999999999998</v>
      </c>
      <c r="E48175">
        <v>14.708600000000001</v>
      </c>
      <c r="F48175">
        <v>72.545000000000002</v>
      </c>
      <c r="G48175">
        <f t="shared" si="6091"/>
        <v>0.67759999999999998</v>
      </c>
      <c r="H48175" s="4">
        <f t="shared" si="6092"/>
        <v>0.47740095480190958</v>
      </c>
      <c r="I48175" s="4">
        <f t="shared" si="6093"/>
        <v>0.14740095480190957</v>
      </c>
      <c r="J48175">
        <f t="shared" si="6098"/>
        <v>4.6544692912345296</v>
      </c>
      <c r="L48175">
        <f t="shared" si="6094"/>
        <v>2022</v>
      </c>
      <c r="M48175">
        <f t="shared" si="6095"/>
        <v>8</v>
      </c>
      <c r="N48175">
        <f t="shared" si="6096"/>
        <v>14</v>
      </c>
      <c r="O48175">
        <f t="shared" si="6097"/>
        <v>4.6544692912345296</v>
      </c>
    </row>
    <row r="48176" spans="2:15" x14ac:dyDescent="0.25">
      <c r="B48176" s="3">
        <v>44787.354166666664</v>
      </c>
      <c r="C48176">
        <v>15.389200000000001</v>
      </c>
      <c r="D48176">
        <v>75.311999999999998</v>
      </c>
      <c r="E48176">
        <v>14.7105</v>
      </c>
      <c r="F48176">
        <v>72.718000000000004</v>
      </c>
      <c r="G48176">
        <f t="shared" si="6091"/>
        <v>0.67870000000000097</v>
      </c>
      <c r="H48176" s="4">
        <f t="shared" si="6092"/>
        <v>0.47817595635191329</v>
      </c>
      <c r="I48176" s="4">
        <f t="shared" si="6093"/>
        <v>0.14817595635191327</v>
      </c>
      <c r="J48176">
        <f t="shared" si="6098"/>
        <v>4.7448422443744942</v>
      </c>
      <c r="L48176">
        <f t="shared" si="6094"/>
        <v>2022</v>
      </c>
      <c r="M48176">
        <f t="shared" si="6095"/>
        <v>8</v>
      </c>
      <c r="N48176">
        <f t="shared" si="6096"/>
        <v>14</v>
      </c>
      <c r="O48176">
        <f t="shared" si="6097"/>
        <v>4.7448422443744942</v>
      </c>
    </row>
    <row r="48177" spans="2:15" x14ac:dyDescent="0.25">
      <c r="B48177" s="3">
        <v>44787.364583333336</v>
      </c>
      <c r="C48177">
        <v>15.3908</v>
      </c>
      <c r="D48177">
        <v>75.311999999999998</v>
      </c>
      <c r="E48177">
        <v>14.7164</v>
      </c>
      <c r="F48177">
        <v>73.233999999999995</v>
      </c>
      <c r="G48177">
        <f t="shared" si="6091"/>
        <v>0.67440000000000033</v>
      </c>
      <c r="H48177" s="4">
        <f t="shared" si="6092"/>
        <v>0.47514640483826442</v>
      </c>
      <c r="I48177" s="4">
        <f t="shared" si="6093"/>
        <v>0.14514640483826441</v>
      </c>
      <c r="J48177">
        <f t="shared" si="6098"/>
        <v>4.398681860140047</v>
      </c>
      <c r="L48177">
        <f t="shared" si="6094"/>
        <v>2022</v>
      </c>
      <c r="M48177">
        <f t="shared" si="6095"/>
        <v>8</v>
      </c>
      <c r="N48177">
        <f t="shared" si="6096"/>
        <v>14</v>
      </c>
      <c r="O48177">
        <f t="shared" si="6097"/>
        <v>4.398681860140047</v>
      </c>
    </row>
    <row r="48178" spans="2:15" x14ac:dyDescent="0.25">
      <c r="B48178" s="3">
        <v>44787.375</v>
      </c>
      <c r="C48178">
        <v>15.395300000000001</v>
      </c>
      <c r="D48178">
        <v>75.311999999999998</v>
      </c>
      <c r="E48178">
        <v>14.7193</v>
      </c>
      <c r="F48178">
        <v>73.753</v>
      </c>
      <c r="G48178">
        <f t="shared" si="6091"/>
        <v>0.67600000000000016</v>
      </c>
      <c r="H48178" s="4">
        <f t="shared" si="6092"/>
        <v>0.476273679820087</v>
      </c>
      <c r="I48178" s="4">
        <f t="shared" si="6093"/>
        <v>0.14627367982008699</v>
      </c>
      <c r="J48178">
        <f t="shared" si="6098"/>
        <v>4.5252612425236673</v>
      </c>
      <c r="L48178">
        <f t="shared" si="6094"/>
        <v>2022</v>
      </c>
      <c r="M48178">
        <f t="shared" si="6095"/>
        <v>8</v>
      </c>
      <c r="N48178">
        <f t="shared" si="6096"/>
        <v>14</v>
      </c>
      <c r="O48178">
        <f t="shared" si="6097"/>
        <v>4.5252612425236673</v>
      </c>
    </row>
    <row r="48179" spans="2:15" x14ac:dyDescent="0.25">
      <c r="B48179" s="3">
        <v>44787.385416666664</v>
      </c>
      <c r="C48179">
        <v>15.3939</v>
      </c>
      <c r="D48179">
        <v>75.311999999999998</v>
      </c>
      <c r="E48179">
        <v>14.720800000000001</v>
      </c>
      <c r="F48179">
        <v>74.271000000000001</v>
      </c>
      <c r="G48179">
        <f t="shared" si="6091"/>
        <v>0.67309999999999981</v>
      </c>
      <c r="H48179" s="4">
        <f t="shared" si="6092"/>
        <v>0.47423049391553307</v>
      </c>
      <c r="I48179" s="4">
        <f t="shared" si="6093"/>
        <v>0.14423049391553305</v>
      </c>
      <c r="J48179">
        <f t="shared" si="6098"/>
        <v>4.2977484141205986</v>
      </c>
      <c r="L48179">
        <f t="shared" si="6094"/>
        <v>2022</v>
      </c>
      <c r="M48179">
        <f t="shared" si="6095"/>
        <v>8</v>
      </c>
      <c r="N48179">
        <f t="shared" si="6096"/>
        <v>14</v>
      </c>
      <c r="O48179">
        <f t="shared" si="6097"/>
        <v>4.2977484141205986</v>
      </c>
    </row>
    <row r="48180" spans="2:15" x14ac:dyDescent="0.25">
      <c r="B48180" s="3">
        <v>44787.395833333336</v>
      </c>
      <c r="C48180">
        <v>15.392300000000001</v>
      </c>
      <c r="D48180">
        <v>75.311999999999998</v>
      </c>
      <c r="E48180">
        <v>14.718400000000001</v>
      </c>
      <c r="F48180">
        <v>74.963999999999999</v>
      </c>
      <c r="G48180">
        <f t="shared" si="6091"/>
        <v>0.67389999999999972</v>
      </c>
      <c r="H48180" s="4">
        <f t="shared" si="6092"/>
        <v>0.47479413140644444</v>
      </c>
      <c r="I48180" s="4">
        <f t="shared" si="6093"/>
        <v>0.14479413140644443</v>
      </c>
      <c r="J48180">
        <f t="shared" si="6098"/>
        <v>4.3596595553890314</v>
      </c>
      <c r="L48180">
        <f t="shared" si="6094"/>
        <v>2022</v>
      </c>
      <c r="M48180">
        <f t="shared" si="6095"/>
        <v>8</v>
      </c>
      <c r="N48180">
        <f t="shared" si="6096"/>
        <v>14</v>
      </c>
      <c r="O48180">
        <f t="shared" si="6097"/>
        <v>4.3596595553890314</v>
      </c>
    </row>
    <row r="48181" spans="2:15" x14ac:dyDescent="0.25">
      <c r="B48181" s="3">
        <v>44787.40625</v>
      </c>
      <c r="C48181">
        <v>15.3939</v>
      </c>
      <c r="D48181">
        <v>75.311999999999998</v>
      </c>
      <c r="E48181">
        <v>14.7209</v>
      </c>
      <c r="F48181">
        <v>75.311999999999998</v>
      </c>
      <c r="G48181">
        <f t="shared" si="6091"/>
        <v>0.67300000000000004</v>
      </c>
      <c r="H48181" s="4">
        <f t="shared" si="6092"/>
        <v>0.47416003922916927</v>
      </c>
      <c r="I48181" s="4">
        <f t="shared" si="6093"/>
        <v>0.14416003922916926</v>
      </c>
      <c r="J48181">
        <f t="shared" si="6098"/>
        <v>4.2900547430844878</v>
      </c>
      <c r="L48181">
        <f t="shared" si="6094"/>
        <v>2022</v>
      </c>
      <c r="M48181">
        <f t="shared" si="6095"/>
        <v>8</v>
      </c>
      <c r="N48181">
        <f t="shared" si="6096"/>
        <v>14</v>
      </c>
      <c r="O48181">
        <f t="shared" si="6097"/>
        <v>4.2900547430844878</v>
      </c>
    </row>
    <row r="48182" spans="2:15" x14ac:dyDescent="0.25">
      <c r="B48182" s="3">
        <v>44787.416666666664</v>
      </c>
      <c r="C48182">
        <v>15.392300000000001</v>
      </c>
      <c r="D48182">
        <v>75.311999999999998</v>
      </c>
      <c r="E48182">
        <v>14.7234</v>
      </c>
      <c r="F48182">
        <v>75.659000000000006</v>
      </c>
      <c r="G48182">
        <f t="shared" si="6091"/>
        <v>0.66890000000000072</v>
      </c>
      <c r="H48182" s="4">
        <f t="shared" si="6092"/>
        <v>0.47127139708824922</v>
      </c>
      <c r="I48182" s="4">
        <f t="shared" si="6093"/>
        <v>0.14127139708824921</v>
      </c>
      <c r="J48182">
        <f t="shared" si="6098"/>
        <v>3.983149756270759</v>
      </c>
      <c r="L48182">
        <f t="shared" si="6094"/>
        <v>2022</v>
      </c>
      <c r="M48182">
        <f t="shared" si="6095"/>
        <v>8</v>
      </c>
      <c r="N48182">
        <f t="shared" si="6096"/>
        <v>14</v>
      </c>
      <c r="O48182">
        <f t="shared" si="6097"/>
        <v>3.983149756270759</v>
      </c>
    </row>
    <row r="48183" spans="2:15" x14ac:dyDescent="0.25">
      <c r="B48183" s="3">
        <v>44787.427083333336</v>
      </c>
      <c r="C48183">
        <v>15.3939</v>
      </c>
      <c r="D48183">
        <v>75.311999999999998</v>
      </c>
      <c r="E48183">
        <v>14.724399999999999</v>
      </c>
      <c r="F48183">
        <v>76.006</v>
      </c>
      <c r="G48183">
        <f t="shared" si="6091"/>
        <v>0.66950000000000109</v>
      </c>
      <c r="H48183" s="4">
        <f t="shared" si="6092"/>
        <v>0.471694125206433</v>
      </c>
      <c r="I48183" s="4">
        <f t="shared" si="6093"/>
        <v>0.14169412520643299</v>
      </c>
      <c r="J48183">
        <f t="shared" si="6098"/>
        <v>4.0270319888950965</v>
      </c>
      <c r="L48183">
        <f t="shared" si="6094"/>
        <v>2022</v>
      </c>
      <c r="M48183">
        <f t="shared" si="6095"/>
        <v>8</v>
      </c>
      <c r="N48183">
        <f t="shared" si="6096"/>
        <v>14</v>
      </c>
      <c r="O48183">
        <f t="shared" si="6097"/>
        <v>4.0270319888950965</v>
      </c>
    </row>
    <row r="48184" spans="2:15" x14ac:dyDescent="0.25">
      <c r="B48184" s="3">
        <v>44787.4375</v>
      </c>
      <c r="C48184">
        <v>15.392300000000001</v>
      </c>
      <c r="D48184">
        <v>75.311999999999998</v>
      </c>
      <c r="E48184">
        <v>14.7258</v>
      </c>
      <c r="F48184">
        <v>76.528000000000006</v>
      </c>
      <c r="G48184">
        <f t="shared" si="6091"/>
        <v>0.66650000000000098</v>
      </c>
      <c r="H48184" s="4">
        <f t="shared" si="6092"/>
        <v>0.46958048461551533</v>
      </c>
      <c r="I48184" s="4">
        <f t="shared" si="6093"/>
        <v>0.13958048461551531</v>
      </c>
      <c r="J48184">
        <f t="shared" si="6098"/>
        <v>3.8110916714136445</v>
      </c>
      <c r="L48184">
        <f t="shared" si="6094"/>
        <v>2022</v>
      </c>
      <c r="M48184">
        <f t="shared" si="6095"/>
        <v>8</v>
      </c>
      <c r="N48184">
        <f t="shared" si="6096"/>
        <v>14</v>
      </c>
      <c r="O48184">
        <f t="shared" si="6097"/>
        <v>3.8110916714136445</v>
      </c>
    </row>
    <row r="48185" spans="2:15" x14ac:dyDescent="0.25">
      <c r="B48185" s="3">
        <v>44787.447916666664</v>
      </c>
      <c r="C48185">
        <v>15.392899999999999</v>
      </c>
      <c r="D48185">
        <v>75.483999999999995</v>
      </c>
      <c r="E48185">
        <v>14.726000000000001</v>
      </c>
      <c r="F48185">
        <v>77.05</v>
      </c>
      <c r="G48185">
        <f t="shared" si="6091"/>
        <v>0.66689999999999827</v>
      </c>
      <c r="H48185" s="4">
        <f t="shared" si="6092"/>
        <v>0.46986230336096907</v>
      </c>
      <c r="I48185" s="4">
        <f t="shared" si="6093"/>
        <v>0.13986230336096905</v>
      </c>
      <c r="J48185">
        <f t="shared" si="6098"/>
        <v>3.8393851532704861</v>
      </c>
      <c r="L48185">
        <f t="shared" si="6094"/>
        <v>2022</v>
      </c>
      <c r="M48185">
        <f t="shared" si="6095"/>
        <v>8</v>
      </c>
      <c r="N48185">
        <f t="shared" si="6096"/>
        <v>14</v>
      </c>
      <c r="O48185">
        <f t="shared" si="6097"/>
        <v>3.8393851532704861</v>
      </c>
    </row>
    <row r="48186" spans="2:15" x14ac:dyDescent="0.25">
      <c r="B48186" s="3">
        <v>44787.458333333336</v>
      </c>
      <c r="C48186">
        <v>15.391299999999999</v>
      </c>
      <c r="D48186">
        <v>75.483999999999995</v>
      </c>
      <c r="E48186">
        <v>14.727</v>
      </c>
      <c r="F48186">
        <v>77.400000000000006</v>
      </c>
      <c r="G48186">
        <f t="shared" si="6091"/>
        <v>0.664299999999999</v>
      </c>
      <c r="H48186" s="4">
        <f t="shared" si="6092"/>
        <v>0.46803048151550775</v>
      </c>
      <c r="I48186" s="4">
        <f t="shared" si="6093"/>
        <v>0.13803048151550773</v>
      </c>
      <c r="J48186">
        <f t="shared" si="6098"/>
        <v>3.6581799473113858</v>
      </c>
      <c r="L48186">
        <f t="shared" si="6094"/>
        <v>2022</v>
      </c>
      <c r="M48186">
        <f t="shared" si="6095"/>
        <v>8</v>
      </c>
      <c r="N48186">
        <f t="shared" si="6096"/>
        <v>14</v>
      </c>
      <c r="O48186">
        <f t="shared" si="6097"/>
        <v>3.6581799473113858</v>
      </c>
    </row>
    <row r="48187" spans="2:15" x14ac:dyDescent="0.25">
      <c r="B48187" s="3">
        <v>44787.46875</v>
      </c>
      <c r="C48187">
        <v>15.389799999999999</v>
      </c>
      <c r="D48187">
        <v>75.483999999999995</v>
      </c>
      <c r="E48187">
        <v>14.7255</v>
      </c>
      <c r="F48187">
        <v>77.923000000000002</v>
      </c>
      <c r="G48187">
        <f t="shared" si="6091"/>
        <v>0.664299999999999</v>
      </c>
      <c r="H48187" s="4">
        <f t="shared" si="6092"/>
        <v>0.46803048151550775</v>
      </c>
      <c r="I48187" s="4">
        <f t="shared" si="6093"/>
        <v>0.13803048151550773</v>
      </c>
      <c r="J48187">
        <f t="shared" si="6098"/>
        <v>3.6581799473113858</v>
      </c>
      <c r="L48187">
        <f t="shared" si="6094"/>
        <v>2022</v>
      </c>
      <c r="M48187">
        <f t="shared" si="6095"/>
        <v>8</v>
      </c>
      <c r="N48187">
        <f t="shared" si="6096"/>
        <v>14</v>
      </c>
      <c r="O48187">
        <f t="shared" si="6097"/>
        <v>3.6581799473113858</v>
      </c>
    </row>
    <row r="48188" spans="2:15" x14ac:dyDescent="0.25">
      <c r="B48188" s="3">
        <v>44787.479166666664</v>
      </c>
      <c r="C48188">
        <v>15.385199999999999</v>
      </c>
      <c r="D48188">
        <v>75.483999999999995</v>
      </c>
      <c r="E48188">
        <v>14.7247</v>
      </c>
      <c r="F48188">
        <v>78.623999999999995</v>
      </c>
      <c r="G48188">
        <f t="shared" si="6091"/>
        <v>0.66049999999999898</v>
      </c>
      <c r="H48188" s="4">
        <f t="shared" si="6092"/>
        <v>0.46535320343367886</v>
      </c>
      <c r="I48188" s="4">
        <f t="shared" si="6093"/>
        <v>0.13535320343367885</v>
      </c>
      <c r="J48188">
        <f t="shared" si="6098"/>
        <v>3.4046385304037736</v>
      </c>
      <c r="L48188">
        <f t="shared" si="6094"/>
        <v>2022</v>
      </c>
      <c r="M48188">
        <f t="shared" si="6095"/>
        <v>8</v>
      </c>
      <c r="N48188">
        <f t="shared" si="6096"/>
        <v>14</v>
      </c>
      <c r="O48188">
        <f t="shared" si="6097"/>
        <v>3.4046385304037736</v>
      </c>
    </row>
    <row r="48189" spans="2:15" x14ac:dyDescent="0.25">
      <c r="B48189" s="3">
        <v>44787.489583333336</v>
      </c>
      <c r="C48189">
        <v>15.382099999999999</v>
      </c>
      <c r="D48189">
        <v>75.483999999999995</v>
      </c>
      <c r="E48189">
        <v>14.7218</v>
      </c>
      <c r="F48189">
        <v>79.150999999999996</v>
      </c>
      <c r="G48189">
        <f t="shared" ref="G48189:G48252" si="6099">C48189-E48189</f>
        <v>0.66029999999999944</v>
      </c>
      <c r="H48189" s="4">
        <f t="shared" ref="H48189:H48252" si="6100">1000*G48189/2.2/(2.54^2)/100</f>
        <v>0.46521229406095138</v>
      </c>
      <c r="I48189" s="4">
        <f t="shared" ref="I48189:I48252" si="6101">H48189-($Y$1-$Y$2)/100</f>
        <v>0.13521229406095137</v>
      </c>
      <c r="J48189">
        <f t="shared" si="6098"/>
        <v>3.3916589064958025</v>
      </c>
      <c r="L48189">
        <f t="shared" ref="L48189:L48252" si="6102">YEAR(B48189)</f>
        <v>2022</v>
      </c>
      <c r="M48189">
        <f t="shared" ref="M48189:M48252" si="6103">MONTH(B48189)</f>
        <v>8</v>
      </c>
      <c r="N48189">
        <f t="shared" ref="N48189:N48252" si="6104">DAY(B48189)</f>
        <v>14</v>
      </c>
      <c r="O48189">
        <f t="shared" ref="O48189:O48252" si="6105">J48189</f>
        <v>3.3916589064958025</v>
      </c>
    </row>
    <row r="48190" spans="2:15" x14ac:dyDescent="0.25">
      <c r="B48190" s="3">
        <v>44787.5</v>
      </c>
      <c r="C48190">
        <v>15.382099999999999</v>
      </c>
      <c r="D48190">
        <v>75.483999999999995</v>
      </c>
      <c r="E48190">
        <v>14.721299999999999</v>
      </c>
      <c r="F48190">
        <v>79.501999999999995</v>
      </c>
      <c r="G48190">
        <f t="shared" si="6099"/>
        <v>0.66080000000000005</v>
      </c>
      <c r="H48190" s="4">
        <f t="shared" si="6100"/>
        <v>0.46556456749277136</v>
      </c>
      <c r="I48190" s="4">
        <f t="shared" si="6101"/>
        <v>0.13556456749277135</v>
      </c>
      <c r="J48190">
        <f t="shared" si="6098"/>
        <v>3.4241756528659915</v>
      </c>
      <c r="L48190">
        <f t="shared" si="6102"/>
        <v>2022</v>
      </c>
      <c r="M48190">
        <f t="shared" si="6103"/>
        <v>8</v>
      </c>
      <c r="N48190">
        <f t="shared" si="6104"/>
        <v>14</v>
      </c>
      <c r="O48190">
        <f t="shared" si="6105"/>
        <v>3.4241756528659915</v>
      </c>
    </row>
    <row r="48191" spans="2:15" x14ac:dyDescent="0.25">
      <c r="B48191" s="3">
        <v>44787.510416666664</v>
      </c>
      <c r="C48191">
        <v>15.3805</v>
      </c>
      <c r="D48191">
        <v>75.483999999999995</v>
      </c>
      <c r="E48191">
        <v>14.722300000000001</v>
      </c>
      <c r="F48191">
        <v>79.852999999999994</v>
      </c>
      <c r="G48191">
        <f t="shared" si="6099"/>
        <v>0.65819999999999901</v>
      </c>
      <c r="H48191" s="4">
        <f t="shared" si="6100"/>
        <v>0.46373274564730876</v>
      </c>
      <c r="I48191" s="4">
        <f t="shared" si="6101"/>
        <v>0.13373274564730875</v>
      </c>
      <c r="J48191">
        <f t="shared" si="6098"/>
        <v>3.2575360087397796</v>
      </c>
      <c r="L48191">
        <f t="shared" si="6102"/>
        <v>2022</v>
      </c>
      <c r="M48191">
        <f t="shared" si="6103"/>
        <v>8</v>
      </c>
      <c r="N48191">
        <f t="shared" si="6104"/>
        <v>14</v>
      </c>
      <c r="O48191">
        <f t="shared" si="6105"/>
        <v>3.2575360087397796</v>
      </c>
    </row>
    <row r="48192" spans="2:15" x14ac:dyDescent="0.25">
      <c r="B48192" s="3">
        <v>44787.520833333336</v>
      </c>
      <c r="C48192">
        <v>15.3805</v>
      </c>
      <c r="D48192">
        <v>75.483999999999995</v>
      </c>
      <c r="E48192">
        <v>14.7225</v>
      </c>
      <c r="F48192">
        <v>80.382000000000005</v>
      </c>
      <c r="G48192">
        <f t="shared" si="6099"/>
        <v>0.65799999999999947</v>
      </c>
      <c r="H48192" s="4">
        <f t="shared" si="6100"/>
        <v>0.46359183627458117</v>
      </c>
      <c r="I48192" s="4">
        <f t="shared" si="6101"/>
        <v>0.13359183627458115</v>
      </c>
      <c r="J48192">
        <f t="shared" si="6098"/>
        <v>3.2449669199479132</v>
      </c>
      <c r="L48192">
        <f t="shared" si="6102"/>
        <v>2022</v>
      </c>
      <c r="M48192">
        <f t="shared" si="6103"/>
        <v>8</v>
      </c>
      <c r="N48192">
        <f t="shared" si="6104"/>
        <v>14</v>
      </c>
      <c r="O48192">
        <f t="shared" si="6105"/>
        <v>3.2449669199479132</v>
      </c>
    </row>
    <row r="48193" spans="2:15" x14ac:dyDescent="0.25">
      <c r="B48193" s="3">
        <v>44787.53125</v>
      </c>
      <c r="C48193">
        <v>15.382099999999999</v>
      </c>
      <c r="D48193">
        <v>75.483999999999995</v>
      </c>
      <c r="E48193">
        <v>14.721</v>
      </c>
      <c r="F48193">
        <v>80.911000000000001</v>
      </c>
      <c r="G48193">
        <f t="shared" si="6099"/>
        <v>0.66109999999999935</v>
      </c>
      <c r="H48193" s="4">
        <f t="shared" si="6100"/>
        <v>0.46577593155186259</v>
      </c>
      <c r="I48193" s="4">
        <f t="shared" si="6101"/>
        <v>0.13577593155186257</v>
      </c>
      <c r="J48193">
        <f t="shared" si="6098"/>
        <v>3.443794187263796</v>
      </c>
      <c r="L48193">
        <f t="shared" si="6102"/>
        <v>2022</v>
      </c>
      <c r="M48193">
        <f t="shared" si="6103"/>
        <v>8</v>
      </c>
      <c r="N48193">
        <f t="shared" si="6104"/>
        <v>14</v>
      </c>
      <c r="O48193">
        <f t="shared" si="6105"/>
        <v>3.443794187263796</v>
      </c>
    </row>
    <row r="48194" spans="2:15" x14ac:dyDescent="0.25">
      <c r="B48194" s="3">
        <v>44787.541666666664</v>
      </c>
      <c r="C48194">
        <v>15.3775</v>
      </c>
      <c r="D48194">
        <v>75.483999999999995</v>
      </c>
      <c r="E48194">
        <v>14.7212</v>
      </c>
      <c r="F48194">
        <v>81.441999999999993</v>
      </c>
      <c r="G48194">
        <f t="shared" si="6099"/>
        <v>0.65629999999999988</v>
      </c>
      <c r="H48194" s="4">
        <f t="shared" si="6100"/>
        <v>0.46239410660639485</v>
      </c>
      <c r="I48194" s="4">
        <f t="shared" si="6101"/>
        <v>0.13239410660639483</v>
      </c>
      <c r="J48194">
        <f t="shared" si="6098"/>
        <v>3.1395490309476157</v>
      </c>
      <c r="L48194">
        <f t="shared" si="6102"/>
        <v>2022</v>
      </c>
      <c r="M48194">
        <f t="shared" si="6103"/>
        <v>8</v>
      </c>
      <c r="N48194">
        <f t="shared" si="6104"/>
        <v>14</v>
      </c>
      <c r="O48194">
        <f t="shared" si="6105"/>
        <v>3.1395490309476157</v>
      </c>
    </row>
    <row r="48195" spans="2:15" x14ac:dyDescent="0.25">
      <c r="B48195" s="3">
        <v>44787.552083333336</v>
      </c>
      <c r="C48195">
        <v>15.3744</v>
      </c>
      <c r="D48195">
        <v>75.483999999999995</v>
      </c>
      <c r="E48195">
        <v>14.719900000000001</v>
      </c>
      <c r="F48195">
        <v>81.974999999999994</v>
      </c>
      <c r="G48195">
        <f t="shared" si="6099"/>
        <v>0.65449999999999875</v>
      </c>
      <c r="H48195" s="4">
        <f t="shared" si="6100"/>
        <v>0.46112592225184362</v>
      </c>
      <c r="I48195" s="4">
        <f t="shared" si="6101"/>
        <v>0.13112592225184361</v>
      </c>
      <c r="J48195">
        <f t="shared" si="6098"/>
        <v>3.0306684928497707</v>
      </c>
      <c r="L48195">
        <f t="shared" si="6102"/>
        <v>2022</v>
      </c>
      <c r="M48195">
        <f t="shared" si="6103"/>
        <v>8</v>
      </c>
      <c r="N48195">
        <f t="shared" si="6104"/>
        <v>14</v>
      </c>
      <c r="O48195">
        <f t="shared" si="6105"/>
        <v>3.0306684928497707</v>
      </c>
    </row>
    <row r="48196" spans="2:15" x14ac:dyDescent="0.25">
      <c r="B48196" s="3">
        <v>44787.5625</v>
      </c>
      <c r="C48196">
        <v>15.3683</v>
      </c>
      <c r="D48196">
        <v>75.483999999999995</v>
      </c>
      <c r="E48196">
        <v>14.720499999999999</v>
      </c>
      <c r="F48196">
        <v>82.686000000000007</v>
      </c>
      <c r="G48196">
        <f t="shared" si="6099"/>
        <v>0.64780000000000015</v>
      </c>
      <c r="H48196" s="4">
        <f t="shared" si="6100"/>
        <v>0.45640545826546203</v>
      </c>
      <c r="I48196" s="4">
        <f t="shared" si="6101"/>
        <v>0.12640545826546201</v>
      </c>
      <c r="J48196">
        <f t="shared" si="6098"/>
        <v>2.6494040575436038</v>
      </c>
      <c r="L48196">
        <f t="shared" si="6102"/>
        <v>2022</v>
      </c>
      <c r="M48196">
        <f t="shared" si="6103"/>
        <v>8</v>
      </c>
      <c r="N48196">
        <f t="shared" si="6104"/>
        <v>14</v>
      </c>
      <c r="O48196">
        <f t="shared" si="6105"/>
        <v>2.6494040575436038</v>
      </c>
    </row>
    <row r="48197" spans="2:15" x14ac:dyDescent="0.25">
      <c r="B48197" s="3">
        <v>44787.572916666664</v>
      </c>
      <c r="C48197">
        <v>15.3683</v>
      </c>
      <c r="D48197">
        <v>75.483999999999995</v>
      </c>
      <c r="E48197">
        <v>14.7181</v>
      </c>
      <c r="F48197">
        <v>83.399000000000001</v>
      </c>
      <c r="G48197">
        <f t="shared" si="6099"/>
        <v>0.65019999999999989</v>
      </c>
      <c r="H48197" s="4">
        <f t="shared" si="6100"/>
        <v>0.45809637073819592</v>
      </c>
      <c r="I48197" s="4">
        <f t="shared" si="6101"/>
        <v>0.12809637073819591</v>
      </c>
      <c r="J48197">
        <f t="shared" ref="J48197:J48260" si="6106">IF(I48197&lt;0,0,5212.7*I48197^3.6671)</f>
        <v>2.7817046951524187</v>
      </c>
      <c r="L48197">
        <f t="shared" si="6102"/>
        <v>2022</v>
      </c>
      <c r="M48197">
        <f t="shared" si="6103"/>
        <v>8</v>
      </c>
      <c r="N48197">
        <f t="shared" si="6104"/>
        <v>14</v>
      </c>
      <c r="O48197">
        <f t="shared" si="6105"/>
        <v>2.7817046951524187</v>
      </c>
    </row>
    <row r="48198" spans="2:15" x14ac:dyDescent="0.25">
      <c r="B48198" s="3">
        <v>44787.583333333336</v>
      </c>
      <c r="C48198">
        <v>15.363799999999999</v>
      </c>
      <c r="D48198">
        <v>75.483999999999995</v>
      </c>
      <c r="E48198">
        <v>14.717700000000001</v>
      </c>
      <c r="F48198">
        <v>83.757000000000005</v>
      </c>
      <c r="G48198">
        <f t="shared" si="6099"/>
        <v>0.64609999999999879</v>
      </c>
      <c r="H48198" s="4">
        <f t="shared" si="6100"/>
        <v>0.45520772859727449</v>
      </c>
      <c r="I48198" s="4">
        <f t="shared" si="6101"/>
        <v>0.12520772859727447</v>
      </c>
      <c r="J48198">
        <f t="shared" si="6106"/>
        <v>2.5585026663803099</v>
      </c>
      <c r="L48198">
        <f t="shared" si="6102"/>
        <v>2022</v>
      </c>
      <c r="M48198">
        <f t="shared" si="6103"/>
        <v>8</v>
      </c>
      <c r="N48198">
        <f t="shared" si="6104"/>
        <v>14</v>
      </c>
      <c r="O48198">
        <f t="shared" si="6105"/>
        <v>2.5585026663803099</v>
      </c>
    </row>
    <row r="48199" spans="2:15" x14ac:dyDescent="0.25">
      <c r="B48199" s="3">
        <v>44787.59375</v>
      </c>
      <c r="C48199">
        <v>15.3576</v>
      </c>
      <c r="D48199">
        <v>75.483999999999995</v>
      </c>
      <c r="E48199">
        <v>14.7149</v>
      </c>
      <c r="F48199">
        <v>84.295000000000002</v>
      </c>
      <c r="G48199">
        <f t="shared" si="6099"/>
        <v>0.6426999999999996</v>
      </c>
      <c r="H48199" s="4">
        <f t="shared" si="6100"/>
        <v>0.45281226926090179</v>
      </c>
      <c r="I48199" s="4">
        <f t="shared" si="6101"/>
        <v>0.12281226926090177</v>
      </c>
      <c r="J48199">
        <f t="shared" si="6106"/>
        <v>2.3835330326344923</v>
      </c>
      <c r="L48199">
        <f t="shared" si="6102"/>
        <v>2022</v>
      </c>
      <c r="M48199">
        <f t="shared" si="6103"/>
        <v>8</v>
      </c>
      <c r="N48199">
        <f t="shared" si="6104"/>
        <v>14</v>
      </c>
      <c r="O48199">
        <f t="shared" si="6105"/>
        <v>2.3835330326344923</v>
      </c>
    </row>
    <row r="48200" spans="2:15" x14ac:dyDescent="0.25">
      <c r="B48200" s="3">
        <v>44787.604166666664</v>
      </c>
      <c r="C48200">
        <v>15.3546</v>
      </c>
      <c r="D48200">
        <v>75.483999999999995</v>
      </c>
      <c r="E48200">
        <v>14.7125</v>
      </c>
      <c r="F48200">
        <v>84.474000000000004</v>
      </c>
      <c r="G48200">
        <f t="shared" si="6099"/>
        <v>0.64209999999999923</v>
      </c>
      <c r="H48200" s="4">
        <f t="shared" si="6100"/>
        <v>0.45238954114271807</v>
      </c>
      <c r="I48200" s="4">
        <f t="shared" si="6101"/>
        <v>0.12238954114271805</v>
      </c>
      <c r="J48200">
        <f t="shared" si="6106"/>
        <v>2.3535849472659662</v>
      </c>
      <c r="L48200">
        <f t="shared" si="6102"/>
        <v>2022</v>
      </c>
      <c r="M48200">
        <f t="shared" si="6103"/>
        <v>8</v>
      </c>
      <c r="N48200">
        <f t="shared" si="6104"/>
        <v>14</v>
      </c>
      <c r="O48200">
        <f t="shared" si="6105"/>
        <v>2.3535849472659662</v>
      </c>
    </row>
    <row r="48201" spans="2:15" x14ac:dyDescent="0.25">
      <c r="B48201" s="3">
        <v>44787.614583333336</v>
      </c>
      <c r="C48201">
        <v>15.350099999999999</v>
      </c>
      <c r="D48201">
        <v>75.483999999999995</v>
      </c>
      <c r="E48201">
        <v>14.709099999999999</v>
      </c>
      <c r="F48201">
        <v>84.834000000000003</v>
      </c>
      <c r="G48201">
        <f t="shared" si="6099"/>
        <v>0.64100000000000001</v>
      </c>
      <c r="H48201" s="4">
        <f t="shared" si="6100"/>
        <v>0.45161453959271547</v>
      </c>
      <c r="I48201" s="4">
        <f t="shared" si="6101"/>
        <v>0.12161453959271545</v>
      </c>
      <c r="J48201">
        <f t="shared" si="6106"/>
        <v>2.2993922236531708</v>
      </c>
      <c r="L48201">
        <f t="shared" si="6102"/>
        <v>2022</v>
      </c>
      <c r="M48201">
        <f t="shared" si="6103"/>
        <v>8</v>
      </c>
      <c r="N48201">
        <f t="shared" si="6104"/>
        <v>14</v>
      </c>
      <c r="O48201">
        <f t="shared" si="6105"/>
        <v>2.2993922236531708</v>
      </c>
    </row>
    <row r="48202" spans="2:15" x14ac:dyDescent="0.25">
      <c r="B48202" s="3">
        <v>44787.625</v>
      </c>
      <c r="C48202">
        <v>15.3454</v>
      </c>
      <c r="D48202">
        <v>75.483999999999995</v>
      </c>
      <c r="E48202">
        <v>14.705500000000001</v>
      </c>
      <c r="F48202">
        <v>85.554000000000002</v>
      </c>
      <c r="G48202">
        <f t="shared" si="6099"/>
        <v>0.63989999999999903</v>
      </c>
      <c r="H48202" s="4">
        <f t="shared" si="6100"/>
        <v>0.45083953804271176</v>
      </c>
      <c r="I48202" s="4">
        <f t="shared" si="6101"/>
        <v>0.12083953804271175</v>
      </c>
      <c r="J48202">
        <f t="shared" si="6106"/>
        <v>2.2461127946354238</v>
      </c>
      <c r="L48202">
        <f t="shared" si="6102"/>
        <v>2022</v>
      </c>
      <c r="M48202">
        <f t="shared" si="6103"/>
        <v>8</v>
      </c>
      <c r="N48202">
        <f t="shared" si="6104"/>
        <v>14</v>
      </c>
      <c r="O48202">
        <f t="shared" si="6105"/>
        <v>2.2461127946354238</v>
      </c>
    </row>
    <row r="48203" spans="2:15" x14ac:dyDescent="0.25">
      <c r="B48203" s="3">
        <v>44787.635416666664</v>
      </c>
      <c r="C48203">
        <v>15.3393</v>
      </c>
      <c r="D48203">
        <v>75.483999999999995</v>
      </c>
      <c r="E48203">
        <v>14.7049</v>
      </c>
      <c r="F48203">
        <v>87.367999999999995</v>
      </c>
      <c r="G48203">
        <f t="shared" si="6099"/>
        <v>0.63439999999999941</v>
      </c>
      <c r="H48203" s="4">
        <f t="shared" si="6100"/>
        <v>0.44696453029269656</v>
      </c>
      <c r="I48203" s="4">
        <f t="shared" si="6101"/>
        <v>0.11696453029269654</v>
      </c>
      <c r="J48203">
        <f t="shared" si="6106"/>
        <v>1.9930776487928052</v>
      </c>
      <c r="L48203">
        <f t="shared" si="6102"/>
        <v>2022</v>
      </c>
      <c r="M48203">
        <f t="shared" si="6103"/>
        <v>8</v>
      </c>
      <c r="N48203">
        <f t="shared" si="6104"/>
        <v>14</v>
      </c>
      <c r="O48203">
        <f t="shared" si="6105"/>
        <v>1.9930776487928052</v>
      </c>
    </row>
    <row r="48204" spans="2:15" x14ac:dyDescent="0.25">
      <c r="B48204" s="3">
        <v>44787.645833333336</v>
      </c>
      <c r="C48204">
        <v>15.3316</v>
      </c>
      <c r="D48204">
        <v>75.483999999999995</v>
      </c>
      <c r="E48204">
        <v>14.7006</v>
      </c>
      <c r="F48204">
        <v>88.832999999999998</v>
      </c>
      <c r="G48204">
        <f t="shared" si="6099"/>
        <v>0.63100000000000023</v>
      </c>
      <c r="H48204" s="4">
        <f t="shared" si="6100"/>
        <v>0.44456907095632386</v>
      </c>
      <c r="I48204" s="4">
        <f t="shared" si="6101"/>
        <v>0.11456907095632385</v>
      </c>
      <c r="J48204">
        <f t="shared" si="6106"/>
        <v>1.8474332775795348</v>
      </c>
      <c r="L48204">
        <f t="shared" si="6102"/>
        <v>2022</v>
      </c>
      <c r="M48204">
        <f t="shared" si="6103"/>
        <v>8</v>
      </c>
      <c r="N48204">
        <f t="shared" si="6104"/>
        <v>14</v>
      </c>
      <c r="O48204">
        <f t="shared" si="6105"/>
        <v>1.8474332775795348</v>
      </c>
    </row>
    <row r="48205" spans="2:15" x14ac:dyDescent="0.25">
      <c r="B48205" s="3">
        <v>44787.65625</v>
      </c>
      <c r="C48205">
        <v>15.3286</v>
      </c>
      <c r="D48205">
        <v>75.483999999999995</v>
      </c>
      <c r="E48205">
        <v>14.694599999999999</v>
      </c>
      <c r="F48205">
        <v>88.832999999999998</v>
      </c>
      <c r="G48205">
        <f t="shared" si="6099"/>
        <v>0.63400000000000034</v>
      </c>
      <c r="H48205" s="4">
        <f t="shared" si="6100"/>
        <v>0.44668271154724143</v>
      </c>
      <c r="I48205" s="4">
        <f t="shared" si="6101"/>
        <v>0.11668271154724141</v>
      </c>
      <c r="J48205">
        <f t="shared" si="6106"/>
        <v>1.9755240219820867</v>
      </c>
      <c r="L48205">
        <f t="shared" si="6102"/>
        <v>2022</v>
      </c>
      <c r="M48205">
        <f t="shared" si="6103"/>
        <v>8</v>
      </c>
      <c r="N48205">
        <f t="shared" si="6104"/>
        <v>14</v>
      </c>
      <c r="O48205">
        <f t="shared" si="6105"/>
        <v>1.9755240219820867</v>
      </c>
    </row>
    <row r="48206" spans="2:15" x14ac:dyDescent="0.25">
      <c r="B48206" s="3">
        <v>44787.666666666664</v>
      </c>
      <c r="C48206">
        <v>15.324</v>
      </c>
      <c r="D48206">
        <v>75.483999999999995</v>
      </c>
      <c r="E48206">
        <v>14.6942</v>
      </c>
      <c r="F48206">
        <v>88.65</v>
      </c>
      <c r="G48206">
        <f t="shared" si="6099"/>
        <v>0.62979999999999947</v>
      </c>
      <c r="H48206" s="4">
        <f t="shared" si="6100"/>
        <v>0.44372361471995631</v>
      </c>
      <c r="I48206" s="4">
        <f t="shared" si="6101"/>
        <v>0.11372361471995629</v>
      </c>
      <c r="J48206">
        <f t="shared" si="6106"/>
        <v>1.7979295462777307</v>
      </c>
      <c r="L48206">
        <f t="shared" si="6102"/>
        <v>2022</v>
      </c>
      <c r="M48206">
        <f t="shared" si="6103"/>
        <v>8</v>
      </c>
      <c r="N48206">
        <f t="shared" si="6104"/>
        <v>14</v>
      </c>
      <c r="O48206">
        <f t="shared" si="6105"/>
        <v>1.7979295462777307</v>
      </c>
    </row>
    <row r="48207" spans="2:15" x14ac:dyDescent="0.25">
      <c r="B48207" s="3">
        <v>44787.677083333336</v>
      </c>
      <c r="C48207">
        <v>15.319900000000001</v>
      </c>
      <c r="D48207">
        <v>75.659000000000006</v>
      </c>
      <c r="E48207">
        <v>14.6896</v>
      </c>
      <c r="F48207">
        <v>88.099000000000004</v>
      </c>
      <c r="G48207">
        <f t="shared" si="6099"/>
        <v>0.63030000000000008</v>
      </c>
      <c r="H48207" s="4">
        <f t="shared" si="6100"/>
        <v>0.44407588815177634</v>
      </c>
      <c r="I48207" s="4">
        <f t="shared" si="6101"/>
        <v>0.11407588815177633</v>
      </c>
      <c r="J48207">
        <f t="shared" si="6106"/>
        <v>1.8184372975270857</v>
      </c>
      <c r="L48207">
        <f t="shared" si="6102"/>
        <v>2022</v>
      </c>
      <c r="M48207">
        <f t="shared" si="6103"/>
        <v>8</v>
      </c>
      <c r="N48207">
        <f t="shared" si="6104"/>
        <v>14</v>
      </c>
      <c r="O48207">
        <f t="shared" si="6105"/>
        <v>1.8184372975270857</v>
      </c>
    </row>
    <row r="48208" spans="2:15" x14ac:dyDescent="0.25">
      <c r="B48208" s="3">
        <v>44787.6875</v>
      </c>
      <c r="C48208">
        <v>15.322900000000001</v>
      </c>
      <c r="D48208">
        <v>75.659000000000006</v>
      </c>
      <c r="E48208">
        <v>14.69</v>
      </c>
      <c r="F48208">
        <v>87.733000000000004</v>
      </c>
      <c r="G48208">
        <f t="shared" si="6099"/>
        <v>0.63290000000000113</v>
      </c>
      <c r="H48208" s="4">
        <f t="shared" si="6100"/>
        <v>0.44590770999723889</v>
      </c>
      <c r="I48208" s="4">
        <f t="shared" si="6101"/>
        <v>0.11590770999723887</v>
      </c>
      <c r="J48208">
        <f t="shared" si="6106"/>
        <v>1.9278313575427319</v>
      </c>
      <c r="L48208">
        <f t="shared" si="6102"/>
        <v>2022</v>
      </c>
      <c r="M48208">
        <f t="shared" si="6103"/>
        <v>8</v>
      </c>
      <c r="N48208">
        <f t="shared" si="6104"/>
        <v>14</v>
      </c>
      <c r="O48208">
        <f t="shared" si="6105"/>
        <v>1.9278313575427319</v>
      </c>
    </row>
    <row r="48209" spans="2:15" x14ac:dyDescent="0.25">
      <c r="B48209" s="3">
        <v>44787.697916666664</v>
      </c>
      <c r="C48209">
        <v>15.3185</v>
      </c>
      <c r="D48209">
        <v>75.659000000000006</v>
      </c>
      <c r="E48209">
        <v>14.693199999999999</v>
      </c>
      <c r="F48209">
        <v>87.367999999999995</v>
      </c>
      <c r="G48209">
        <f t="shared" si="6099"/>
        <v>0.62530000000000108</v>
      </c>
      <c r="H48209" s="4">
        <f t="shared" si="6100"/>
        <v>0.44055315383358112</v>
      </c>
      <c r="I48209" s="4">
        <f t="shared" si="6101"/>
        <v>0.11055315383358111</v>
      </c>
      <c r="J48209">
        <f t="shared" si="6106"/>
        <v>1.6208485843908225</v>
      </c>
      <c r="L48209">
        <f t="shared" si="6102"/>
        <v>2022</v>
      </c>
      <c r="M48209">
        <f t="shared" si="6103"/>
        <v>8</v>
      </c>
      <c r="N48209">
        <f t="shared" si="6104"/>
        <v>14</v>
      </c>
      <c r="O48209">
        <f t="shared" si="6105"/>
        <v>1.6208485843908225</v>
      </c>
    </row>
    <row r="48210" spans="2:15" x14ac:dyDescent="0.25">
      <c r="B48210" s="3">
        <v>44787.708333333336</v>
      </c>
      <c r="C48210">
        <v>15.3154</v>
      </c>
      <c r="D48210">
        <v>75.659000000000006</v>
      </c>
      <c r="E48210">
        <v>14.6912</v>
      </c>
      <c r="F48210">
        <v>87.186000000000007</v>
      </c>
      <c r="G48210">
        <f t="shared" si="6099"/>
        <v>0.62420000000000009</v>
      </c>
      <c r="H48210" s="4">
        <f t="shared" si="6100"/>
        <v>0.43977815228357736</v>
      </c>
      <c r="I48210" s="4">
        <f t="shared" si="6101"/>
        <v>0.10977815228357735</v>
      </c>
      <c r="J48210">
        <f t="shared" si="6106"/>
        <v>1.579569173309384</v>
      </c>
      <c r="L48210">
        <f t="shared" si="6102"/>
        <v>2022</v>
      </c>
      <c r="M48210">
        <f t="shared" si="6103"/>
        <v>8</v>
      </c>
      <c r="N48210">
        <f t="shared" si="6104"/>
        <v>14</v>
      </c>
      <c r="O48210">
        <f t="shared" si="6105"/>
        <v>1.579569173309384</v>
      </c>
    </row>
    <row r="48211" spans="2:15" x14ac:dyDescent="0.25">
      <c r="B48211" s="3">
        <v>44787.71875</v>
      </c>
      <c r="C48211">
        <v>15.313800000000001</v>
      </c>
      <c r="D48211">
        <v>75.659000000000006</v>
      </c>
      <c r="E48211">
        <v>14.687200000000001</v>
      </c>
      <c r="F48211">
        <v>86.822999999999993</v>
      </c>
      <c r="G48211">
        <f t="shared" si="6099"/>
        <v>0.62659999999999982</v>
      </c>
      <c r="H48211" s="4">
        <f t="shared" si="6100"/>
        <v>0.44146906475631115</v>
      </c>
      <c r="I48211" s="4">
        <f t="shared" si="6101"/>
        <v>0.11146906475631113</v>
      </c>
      <c r="J48211">
        <f t="shared" si="6106"/>
        <v>1.6706384596505317</v>
      </c>
      <c r="L48211">
        <f t="shared" si="6102"/>
        <v>2022</v>
      </c>
      <c r="M48211">
        <f t="shared" si="6103"/>
        <v>8</v>
      </c>
      <c r="N48211">
        <f t="shared" si="6104"/>
        <v>14</v>
      </c>
      <c r="O48211">
        <f t="shared" si="6105"/>
        <v>1.6706384596505317</v>
      </c>
    </row>
    <row r="48212" spans="2:15" x14ac:dyDescent="0.25">
      <c r="B48212" s="3">
        <v>44787.729166666664</v>
      </c>
      <c r="C48212">
        <v>15.3108</v>
      </c>
      <c r="D48212">
        <v>75.659000000000006</v>
      </c>
      <c r="E48212">
        <v>14.6891</v>
      </c>
      <c r="F48212">
        <v>86.459000000000003</v>
      </c>
      <c r="G48212">
        <f t="shared" si="6099"/>
        <v>0.62170000000000059</v>
      </c>
      <c r="H48212" s="4">
        <f t="shared" si="6100"/>
        <v>0.43801678512447972</v>
      </c>
      <c r="I48212" s="4">
        <f t="shared" si="6101"/>
        <v>0.10801678512447971</v>
      </c>
      <c r="J48212">
        <f t="shared" si="6106"/>
        <v>1.4886016100176724</v>
      </c>
      <c r="L48212">
        <f t="shared" si="6102"/>
        <v>2022</v>
      </c>
      <c r="M48212">
        <f t="shared" si="6103"/>
        <v>8</v>
      </c>
      <c r="N48212">
        <f t="shared" si="6104"/>
        <v>14</v>
      </c>
      <c r="O48212">
        <f t="shared" si="6105"/>
        <v>1.4886016100176724</v>
      </c>
    </row>
    <row r="48213" spans="2:15" x14ac:dyDescent="0.25">
      <c r="B48213" s="3">
        <v>44787.739583333336</v>
      </c>
      <c r="C48213">
        <v>15.306100000000001</v>
      </c>
      <c r="D48213">
        <v>75.659000000000006</v>
      </c>
      <c r="E48213">
        <v>14.686500000000001</v>
      </c>
      <c r="F48213">
        <v>86.096999999999994</v>
      </c>
      <c r="G48213">
        <f t="shared" si="6099"/>
        <v>0.61960000000000015</v>
      </c>
      <c r="H48213" s="4">
        <f t="shared" si="6100"/>
        <v>0.43653723671083711</v>
      </c>
      <c r="I48213" s="4">
        <f t="shared" si="6101"/>
        <v>0.10653723671083709</v>
      </c>
      <c r="J48213">
        <f t="shared" si="6106"/>
        <v>1.4151850057472788</v>
      </c>
      <c r="L48213">
        <f t="shared" si="6102"/>
        <v>2022</v>
      </c>
      <c r="M48213">
        <f t="shared" si="6103"/>
        <v>8</v>
      </c>
      <c r="N48213">
        <f t="shared" si="6104"/>
        <v>14</v>
      </c>
      <c r="O48213">
        <f t="shared" si="6105"/>
        <v>1.4151850057472788</v>
      </c>
    </row>
    <row r="48214" spans="2:15" x14ac:dyDescent="0.25">
      <c r="B48214" s="3">
        <v>44787.75</v>
      </c>
      <c r="C48214">
        <v>15.306100000000001</v>
      </c>
      <c r="D48214">
        <v>75.659000000000006</v>
      </c>
      <c r="E48214">
        <v>14.683299999999999</v>
      </c>
      <c r="F48214">
        <v>85.013999999999996</v>
      </c>
      <c r="G48214">
        <f t="shared" si="6099"/>
        <v>0.62280000000000157</v>
      </c>
      <c r="H48214" s="4">
        <f t="shared" si="6100"/>
        <v>0.43879178667448343</v>
      </c>
      <c r="I48214" s="4">
        <f t="shared" si="6101"/>
        <v>0.10879178667448341</v>
      </c>
      <c r="J48214">
        <f t="shared" si="6106"/>
        <v>1.5281441499915831</v>
      </c>
      <c r="L48214">
        <f t="shared" si="6102"/>
        <v>2022</v>
      </c>
      <c r="M48214">
        <f t="shared" si="6103"/>
        <v>8</v>
      </c>
      <c r="N48214">
        <f t="shared" si="6104"/>
        <v>14</v>
      </c>
      <c r="O48214">
        <f t="shared" si="6105"/>
        <v>1.5281441499915831</v>
      </c>
    </row>
    <row r="48215" spans="2:15" x14ac:dyDescent="0.25">
      <c r="B48215" s="3">
        <v>44787.760416666664</v>
      </c>
      <c r="C48215">
        <v>15.3047</v>
      </c>
      <c r="D48215">
        <v>75.659000000000006</v>
      </c>
      <c r="E48215">
        <v>14.6836</v>
      </c>
      <c r="F48215">
        <v>84.114999999999995</v>
      </c>
      <c r="G48215">
        <f t="shared" si="6099"/>
        <v>0.62110000000000021</v>
      </c>
      <c r="H48215" s="4">
        <f t="shared" si="6100"/>
        <v>0.437594057006296</v>
      </c>
      <c r="I48215" s="4">
        <f t="shared" si="6101"/>
        <v>0.10759405700629598</v>
      </c>
      <c r="J48215">
        <f t="shared" si="6106"/>
        <v>1.4673494242953258</v>
      </c>
      <c r="L48215">
        <f t="shared" si="6102"/>
        <v>2022</v>
      </c>
      <c r="M48215">
        <f t="shared" si="6103"/>
        <v>8</v>
      </c>
      <c r="N48215">
        <f t="shared" si="6104"/>
        <v>14</v>
      </c>
      <c r="O48215">
        <f t="shared" si="6105"/>
        <v>1.4673494242953258</v>
      </c>
    </row>
    <row r="48216" spans="2:15" x14ac:dyDescent="0.25">
      <c r="B48216" s="3">
        <v>44787.770833333336</v>
      </c>
      <c r="C48216">
        <v>15.3</v>
      </c>
      <c r="D48216">
        <v>75.659000000000006</v>
      </c>
      <c r="E48216">
        <v>14.6843</v>
      </c>
      <c r="F48216">
        <v>83.399000000000001</v>
      </c>
      <c r="G48216">
        <f t="shared" si="6099"/>
        <v>0.61570000000000036</v>
      </c>
      <c r="H48216" s="4">
        <f t="shared" si="6100"/>
        <v>0.43378950394264448</v>
      </c>
      <c r="I48216" s="4">
        <f t="shared" si="6101"/>
        <v>0.10378950394264447</v>
      </c>
      <c r="J48216">
        <f t="shared" si="6106"/>
        <v>1.2858757239971603</v>
      </c>
      <c r="L48216">
        <f t="shared" si="6102"/>
        <v>2022</v>
      </c>
      <c r="M48216">
        <f t="shared" si="6103"/>
        <v>8</v>
      </c>
      <c r="N48216">
        <f t="shared" si="6104"/>
        <v>14</v>
      </c>
      <c r="O48216">
        <f t="shared" si="6105"/>
        <v>1.2858757239971603</v>
      </c>
    </row>
    <row r="48217" spans="2:15" x14ac:dyDescent="0.25">
      <c r="B48217" s="3">
        <v>44787.78125</v>
      </c>
      <c r="C48217">
        <v>15.3</v>
      </c>
      <c r="D48217">
        <v>75.659000000000006</v>
      </c>
      <c r="E48217">
        <v>14.6813</v>
      </c>
      <c r="F48217">
        <v>82.864000000000004</v>
      </c>
      <c r="G48217">
        <f t="shared" si="6099"/>
        <v>0.61870000000000047</v>
      </c>
      <c r="H48217" s="4">
        <f t="shared" si="6100"/>
        <v>0.43590314453356205</v>
      </c>
      <c r="I48217" s="4">
        <f t="shared" si="6101"/>
        <v>0.10590314453356203</v>
      </c>
      <c r="J48217">
        <f t="shared" si="6106"/>
        <v>1.384541557034803</v>
      </c>
      <c r="L48217">
        <f t="shared" si="6102"/>
        <v>2022</v>
      </c>
      <c r="M48217">
        <f t="shared" si="6103"/>
        <v>8</v>
      </c>
      <c r="N48217">
        <f t="shared" si="6104"/>
        <v>14</v>
      </c>
      <c r="O48217">
        <f t="shared" si="6105"/>
        <v>1.384541557034803</v>
      </c>
    </row>
    <row r="48218" spans="2:15" x14ac:dyDescent="0.25">
      <c r="B48218" s="3">
        <v>44787.791666666664</v>
      </c>
      <c r="C48218">
        <v>15.297000000000001</v>
      </c>
      <c r="D48218">
        <v>75.659000000000006</v>
      </c>
      <c r="E48218">
        <v>14.6807</v>
      </c>
      <c r="F48218">
        <v>82.152000000000001</v>
      </c>
      <c r="G48218">
        <f t="shared" si="6099"/>
        <v>0.61630000000000074</v>
      </c>
      <c r="H48218" s="4">
        <f t="shared" si="6100"/>
        <v>0.43421223206082826</v>
      </c>
      <c r="I48218" s="4">
        <f t="shared" si="6101"/>
        <v>0.10421223206082825</v>
      </c>
      <c r="J48218">
        <f t="shared" si="6106"/>
        <v>1.3051859446600955</v>
      </c>
      <c r="L48218">
        <f t="shared" si="6102"/>
        <v>2022</v>
      </c>
      <c r="M48218">
        <f t="shared" si="6103"/>
        <v>8</v>
      </c>
      <c r="N48218">
        <f t="shared" si="6104"/>
        <v>14</v>
      </c>
      <c r="O48218">
        <f t="shared" si="6105"/>
        <v>1.3051859446600955</v>
      </c>
    </row>
    <row r="48219" spans="2:15" x14ac:dyDescent="0.25">
      <c r="B48219" s="3">
        <v>44787.802083333336</v>
      </c>
      <c r="C48219">
        <v>15.2986</v>
      </c>
      <c r="D48219">
        <v>75.659000000000006</v>
      </c>
      <c r="E48219">
        <v>14.682</v>
      </c>
      <c r="F48219">
        <v>81.620999999999995</v>
      </c>
      <c r="G48219">
        <f t="shared" si="6099"/>
        <v>0.61660000000000004</v>
      </c>
      <c r="H48219" s="4">
        <f t="shared" si="6100"/>
        <v>0.43442359611991949</v>
      </c>
      <c r="I48219" s="4">
        <f t="shared" si="6101"/>
        <v>0.10442359611991947</v>
      </c>
      <c r="J48219">
        <f t="shared" si="6106"/>
        <v>1.3149197344431363</v>
      </c>
      <c r="L48219">
        <f t="shared" si="6102"/>
        <v>2022</v>
      </c>
      <c r="M48219">
        <f t="shared" si="6103"/>
        <v>8</v>
      </c>
      <c r="N48219">
        <f t="shared" si="6104"/>
        <v>14</v>
      </c>
      <c r="O48219">
        <f t="shared" si="6105"/>
        <v>1.3149197344431363</v>
      </c>
    </row>
    <row r="48220" spans="2:15" x14ac:dyDescent="0.25">
      <c r="B48220" s="3">
        <v>44787.8125</v>
      </c>
      <c r="C48220">
        <v>15.3</v>
      </c>
      <c r="D48220">
        <v>75.659000000000006</v>
      </c>
      <c r="E48220">
        <v>14.6806</v>
      </c>
      <c r="F48220">
        <v>81.09</v>
      </c>
      <c r="G48220">
        <f t="shared" si="6099"/>
        <v>0.61940000000000062</v>
      </c>
      <c r="H48220" s="4">
        <f t="shared" si="6100"/>
        <v>0.43639632733810968</v>
      </c>
      <c r="I48220" s="4">
        <f t="shared" si="6101"/>
        <v>0.10639632733810966</v>
      </c>
      <c r="J48220">
        <f t="shared" si="6106"/>
        <v>1.4083331484919117</v>
      </c>
      <c r="L48220">
        <f t="shared" si="6102"/>
        <v>2022</v>
      </c>
      <c r="M48220">
        <f t="shared" si="6103"/>
        <v>8</v>
      </c>
      <c r="N48220">
        <f t="shared" si="6104"/>
        <v>14</v>
      </c>
      <c r="O48220">
        <f t="shared" si="6105"/>
        <v>1.4083331484919117</v>
      </c>
    </row>
    <row r="48221" spans="2:15" x14ac:dyDescent="0.25">
      <c r="B48221" s="3">
        <v>44787.822916666664</v>
      </c>
      <c r="C48221">
        <v>15.297000000000001</v>
      </c>
      <c r="D48221">
        <v>75.659000000000006</v>
      </c>
      <c r="E48221">
        <v>14.6839</v>
      </c>
      <c r="F48221">
        <v>80.734999999999999</v>
      </c>
      <c r="G48221">
        <f t="shared" si="6099"/>
        <v>0.61310000000000109</v>
      </c>
      <c r="H48221" s="4">
        <f t="shared" si="6100"/>
        <v>0.4319576820971831</v>
      </c>
      <c r="I48221" s="4">
        <f t="shared" si="6101"/>
        <v>0.10195768209718309</v>
      </c>
      <c r="J48221">
        <f t="shared" si="6106"/>
        <v>1.2045908038956732</v>
      </c>
      <c r="L48221">
        <f t="shared" si="6102"/>
        <v>2022</v>
      </c>
      <c r="M48221">
        <f t="shared" si="6103"/>
        <v>8</v>
      </c>
      <c r="N48221">
        <f t="shared" si="6104"/>
        <v>14</v>
      </c>
      <c r="O48221">
        <f t="shared" si="6105"/>
        <v>1.2045908038956732</v>
      </c>
    </row>
    <row r="48222" spans="2:15" x14ac:dyDescent="0.25">
      <c r="B48222" s="3">
        <v>44787.833333333336</v>
      </c>
      <c r="C48222">
        <v>15.297000000000001</v>
      </c>
      <c r="D48222">
        <v>75.659000000000006</v>
      </c>
      <c r="E48222">
        <v>14.6823</v>
      </c>
      <c r="F48222">
        <v>80.206000000000003</v>
      </c>
      <c r="G48222">
        <f t="shared" si="6099"/>
        <v>0.61470000000000091</v>
      </c>
      <c r="H48222" s="4">
        <f t="shared" si="6100"/>
        <v>0.43308495707900568</v>
      </c>
      <c r="I48222" s="4">
        <f t="shared" si="6101"/>
        <v>0.10308495707900567</v>
      </c>
      <c r="J48222">
        <f t="shared" si="6106"/>
        <v>1.2541549467376425</v>
      </c>
      <c r="L48222">
        <f t="shared" si="6102"/>
        <v>2022</v>
      </c>
      <c r="M48222">
        <f t="shared" si="6103"/>
        <v>8</v>
      </c>
      <c r="N48222">
        <f t="shared" si="6104"/>
        <v>14</v>
      </c>
      <c r="O48222">
        <f t="shared" si="6105"/>
        <v>1.2541549467376425</v>
      </c>
    </row>
    <row r="48223" spans="2:15" x14ac:dyDescent="0.25">
      <c r="B48223" s="3">
        <v>44787.84375</v>
      </c>
      <c r="C48223">
        <v>15.2986</v>
      </c>
      <c r="D48223">
        <v>75.659000000000006</v>
      </c>
      <c r="E48223">
        <v>14.6867</v>
      </c>
      <c r="F48223">
        <v>79.677999999999997</v>
      </c>
      <c r="G48223">
        <f t="shared" si="6099"/>
        <v>0.61190000000000033</v>
      </c>
      <c r="H48223" s="4">
        <f t="shared" si="6100"/>
        <v>0.43111222586081555</v>
      </c>
      <c r="I48223" s="4">
        <f t="shared" si="6101"/>
        <v>0.10111222586081553</v>
      </c>
      <c r="J48223">
        <f t="shared" si="6106"/>
        <v>1.1683642854196821</v>
      </c>
      <c r="L48223">
        <f t="shared" si="6102"/>
        <v>2022</v>
      </c>
      <c r="M48223">
        <f t="shared" si="6103"/>
        <v>8</v>
      </c>
      <c r="N48223">
        <f t="shared" si="6104"/>
        <v>14</v>
      </c>
      <c r="O48223">
        <f t="shared" si="6105"/>
        <v>1.1683642854196821</v>
      </c>
    </row>
    <row r="48224" spans="2:15" x14ac:dyDescent="0.25">
      <c r="B48224" s="3">
        <v>44787.854166666664</v>
      </c>
      <c r="C48224">
        <v>15.3</v>
      </c>
      <c r="D48224">
        <v>75.659000000000006</v>
      </c>
      <c r="E48224">
        <v>14.6896</v>
      </c>
      <c r="F48224">
        <v>79.150999999999996</v>
      </c>
      <c r="G48224">
        <f t="shared" si="6099"/>
        <v>0.61040000000000028</v>
      </c>
      <c r="H48224" s="4">
        <f t="shared" si="6100"/>
        <v>0.43005540556535671</v>
      </c>
      <c r="I48224" s="4">
        <f t="shared" si="6101"/>
        <v>0.10005540556535669</v>
      </c>
      <c r="J48224">
        <f t="shared" si="6106"/>
        <v>1.1242033539515324</v>
      </c>
      <c r="L48224">
        <f t="shared" si="6102"/>
        <v>2022</v>
      </c>
      <c r="M48224">
        <f t="shared" si="6103"/>
        <v>8</v>
      </c>
      <c r="N48224">
        <f t="shared" si="6104"/>
        <v>14</v>
      </c>
      <c r="O48224">
        <f t="shared" si="6105"/>
        <v>1.1242033539515324</v>
      </c>
    </row>
    <row r="48225" spans="2:15" x14ac:dyDescent="0.25">
      <c r="B48225" s="3">
        <v>44787.864583333336</v>
      </c>
      <c r="C48225">
        <v>15.303100000000001</v>
      </c>
      <c r="D48225">
        <v>75.659000000000006</v>
      </c>
      <c r="E48225">
        <v>14.689399999999999</v>
      </c>
      <c r="F48225">
        <v>78.623999999999995</v>
      </c>
      <c r="G48225">
        <f t="shared" si="6099"/>
        <v>0.61370000000000147</v>
      </c>
      <c r="H48225" s="4">
        <f t="shared" si="6100"/>
        <v>0.43238041021536683</v>
      </c>
      <c r="I48225" s="4">
        <f t="shared" si="6101"/>
        <v>0.10238041021536681</v>
      </c>
      <c r="J48225">
        <f t="shared" si="6106"/>
        <v>1.2230071558743134</v>
      </c>
      <c r="L48225">
        <f t="shared" si="6102"/>
        <v>2022</v>
      </c>
      <c r="M48225">
        <f t="shared" si="6103"/>
        <v>8</v>
      </c>
      <c r="N48225">
        <f t="shared" si="6104"/>
        <v>14</v>
      </c>
      <c r="O48225">
        <f t="shared" si="6105"/>
        <v>1.2230071558743134</v>
      </c>
    </row>
    <row r="48226" spans="2:15" x14ac:dyDescent="0.25">
      <c r="B48226" s="3">
        <v>44787.875</v>
      </c>
      <c r="C48226">
        <v>15.301600000000001</v>
      </c>
      <c r="D48226">
        <v>75.659000000000006</v>
      </c>
      <c r="E48226">
        <v>14.692299999999999</v>
      </c>
      <c r="F48226">
        <v>78.097999999999999</v>
      </c>
      <c r="G48226">
        <f t="shared" si="6099"/>
        <v>0.60930000000000106</v>
      </c>
      <c r="H48226" s="4">
        <f t="shared" si="6100"/>
        <v>0.42928040401535428</v>
      </c>
      <c r="I48226" s="4">
        <f t="shared" si="6101"/>
        <v>9.9280404015354262E-2</v>
      </c>
      <c r="J48226">
        <f t="shared" si="6106"/>
        <v>1.0925995151966936</v>
      </c>
      <c r="L48226">
        <f t="shared" si="6102"/>
        <v>2022</v>
      </c>
      <c r="M48226">
        <f t="shared" si="6103"/>
        <v>8</v>
      </c>
      <c r="N48226">
        <f t="shared" si="6104"/>
        <v>14</v>
      </c>
      <c r="O48226">
        <f t="shared" si="6105"/>
        <v>1.0925995151966936</v>
      </c>
    </row>
    <row r="48227" spans="2:15" x14ac:dyDescent="0.25">
      <c r="B48227" s="3">
        <v>44787.885416666664</v>
      </c>
      <c r="C48227">
        <v>15.3047</v>
      </c>
      <c r="D48227">
        <v>75.659000000000006</v>
      </c>
      <c r="E48227">
        <v>14.6942</v>
      </c>
      <c r="F48227">
        <v>77.748999999999995</v>
      </c>
      <c r="G48227">
        <f t="shared" si="6099"/>
        <v>0.61050000000000004</v>
      </c>
      <c r="H48227" s="4">
        <f t="shared" si="6100"/>
        <v>0.4301258602517205</v>
      </c>
      <c r="I48227" s="4">
        <f t="shared" si="6101"/>
        <v>0.10012586025172049</v>
      </c>
      <c r="J48227">
        <f t="shared" si="6106"/>
        <v>1.1271090135971527</v>
      </c>
      <c r="L48227">
        <f t="shared" si="6102"/>
        <v>2022</v>
      </c>
      <c r="M48227">
        <f t="shared" si="6103"/>
        <v>8</v>
      </c>
      <c r="N48227">
        <f t="shared" si="6104"/>
        <v>14</v>
      </c>
      <c r="O48227">
        <f t="shared" si="6105"/>
        <v>1.1271090135971527</v>
      </c>
    </row>
    <row r="48228" spans="2:15" x14ac:dyDescent="0.25">
      <c r="B48228" s="3">
        <v>44787.895833333336</v>
      </c>
      <c r="C48228">
        <v>15.3047</v>
      </c>
      <c r="D48228">
        <v>75.659000000000006</v>
      </c>
      <c r="E48228">
        <v>14.693199999999999</v>
      </c>
      <c r="F48228">
        <v>77.400000000000006</v>
      </c>
      <c r="G48228">
        <f t="shared" si="6099"/>
        <v>0.61150000000000126</v>
      </c>
      <c r="H48228" s="4">
        <f t="shared" si="6100"/>
        <v>0.43083040711536058</v>
      </c>
      <c r="I48228" s="4">
        <f t="shared" si="6101"/>
        <v>0.10083040711536057</v>
      </c>
      <c r="J48228">
        <f t="shared" si="6106"/>
        <v>1.1564668727904446</v>
      </c>
      <c r="L48228">
        <f t="shared" si="6102"/>
        <v>2022</v>
      </c>
      <c r="M48228">
        <f t="shared" si="6103"/>
        <v>8</v>
      </c>
      <c r="N48228">
        <f t="shared" si="6104"/>
        <v>14</v>
      </c>
      <c r="O48228">
        <f t="shared" si="6105"/>
        <v>1.1564668727904446</v>
      </c>
    </row>
    <row r="48229" spans="2:15" x14ac:dyDescent="0.25">
      <c r="B48229" s="3">
        <v>44787.90625</v>
      </c>
      <c r="C48229">
        <v>15.3047</v>
      </c>
      <c r="D48229">
        <v>75.659000000000006</v>
      </c>
      <c r="E48229">
        <v>14.698600000000001</v>
      </c>
      <c r="F48229">
        <v>77.224999999999994</v>
      </c>
      <c r="G48229">
        <f t="shared" si="6099"/>
        <v>0.60609999999999964</v>
      </c>
      <c r="H48229" s="4">
        <f t="shared" si="6100"/>
        <v>0.42702585405170784</v>
      </c>
      <c r="I48229" s="4">
        <f t="shared" si="6101"/>
        <v>9.7025854051707827E-2</v>
      </c>
      <c r="J48229">
        <f t="shared" si="6106"/>
        <v>1.0043331275426517</v>
      </c>
      <c r="L48229">
        <f t="shared" si="6102"/>
        <v>2022</v>
      </c>
      <c r="M48229">
        <f t="shared" si="6103"/>
        <v>8</v>
      </c>
      <c r="N48229">
        <f t="shared" si="6104"/>
        <v>14</v>
      </c>
      <c r="O48229">
        <f t="shared" si="6105"/>
        <v>1.0043331275426517</v>
      </c>
    </row>
    <row r="48230" spans="2:15" x14ac:dyDescent="0.25">
      <c r="B48230" s="3">
        <v>44787.916666666664</v>
      </c>
      <c r="C48230">
        <v>15.3047</v>
      </c>
      <c r="D48230">
        <v>75.659000000000006</v>
      </c>
      <c r="E48230">
        <v>14.696099999999999</v>
      </c>
      <c r="F48230">
        <v>76.876000000000005</v>
      </c>
      <c r="G48230">
        <f t="shared" si="6099"/>
        <v>0.60860000000000092</v>
      </c>
      <c r="H48230" s="4">
        <f t="shared" si="6100"/>
        <v>0.42878722121080665</v>
      </c>
      <c r="I48230" s="4">
        <f t="shared" si="6101"/>
        <v>9.8787221210806631E-2</v>
      </c>
      <c r="J48230">
        <f t="shared" si="6106"/>
        <v>1.0728275619183891</v>
      </c>
      <c r="L48230">
        <f t="shared" si="6102"/>
        <v>2022</v>
      </c>
      <c r="M48230">
        <f t="shared" si="6103"/>
        <v>8</v>
      </c>
      <c r="N48230">
        <f t="shared" si="6104"/>
        <v>14</v>
      </c>
      <c r="O48230">
        <f t="shared" si="6105"/>
        <v>1.0728275619183891</v>
      </c>
    </row>
    <row r="48231" spans="2:15" x14ac:dyDescent="0.25">
      <c r="B48231" s="3">
        <v>44787.927083333336</v>
      </c>
      <c r="C48231">
        <v>15.306100000000001</v>
      </c>
      <c r="D48231">
        <v>75.659000000000006</v>
      </c>
      <c r="E48231">
        <v>14.698600000000001</v>
      </c>
      <c r="F48231">
        <v>76.703000000000003</v>
      </c>
      <c r="G48231">
        <f t="shared" si="6099"/>
        <v>0.60749999999999993</v>
      </c>
      <c r="H48231" s="4">
        <f t="shared" si="6100"/>
        <v>0.42801221966080283</v>
      </c>
      <c r="I48231" s="4">
        <f t="shared" si="6101"/>
        <v>9.8012219660802813E-2</v>
      </c>
      <c r="J48231">
        <f t="shared" si="6106"/>
        <v>1.0422848931285067</v>
      </c>
      <c r="L48231">
        <f t="shared" si="6102"/>
        <v>2022</v>
      </c>
      <c r="M48231">
        <f t="shared" si="6103"/>
        <v>8</v>
      </c>
      <c r="N48231">
        <f t="shared" si="6104"/>
        <v>14</v>
      </c>
      <c r="O48231">
        <f t="shared" si="6105"/>
        <v>1.0422848931285067</v>
      </c>
    </row>
    <row r="48232" spans="2:15" x14ac:dyDescent="0.25">
      <c r="B48232" s="3">
        <v>44787.9375</v>
      </c>
      <c r="C48232">
        <v>15.307700000000001</v>
      </c>
      <c r="D48232">
        <v>75.659000000000006</v>
      </c>
      <c r="E48232">
        <v>14.6975</v>
      </c>
      <c r="F48232">
        <v>76.353999999999999</v>
      </c>
      <c r="G48232">
        <f t="shared" si="6099"/>
        <v>0.61020000000000074</v>
      </c>
      <c r="H48232" s="4">
        <f t="shared" si="6100"/>
        <v>0.42991449619262923</v>
      </c>
      <c r="I48232" s="4">
        <f t="shared" si="6101"/>
        <v>9.991449619262921E-2</v>
      </c>
      <c r="J48232">
        <f t="shared" si="6106"/>
        <v>1.1184083838762231</v>
      </c>
      <c r="L48232">
        <f t="shared" si="6102"/>
        <v>2022</v>
      </c>
      <c r="M48232">
        <f t="shared" si="6103"/>
        <v>8</v>
      </c>
      <c r="N48232">
        <f t="shared" si="6104"/>
        <v>14</v>
      </c>
      <c r="O48232">
        <f t="shared" si="6105"/>
        <v>1.1184083838762231</v>
      </c>
    </row>
    <row r="48233" spans="2:15" x14ac:dyDescent="0.25">
      <c r="B48233" s="3">
        <v>44787.947916666664</v>
      </c>
      <c r="C48233">
        <v>15.307700000000001</v>
      </c>
      <c r="D48233">
        <v>75.659000000000006</v>
      </c>
      <c r="E48233">
        <v>14.700900000000001</v>
      </c>
      <c r="F48233">
        <v>76.006</v>
      </c>
      <c r="G48233">
        <f t="shared" si="6099"/>
        <v>0.60679999999999978</v>
      </c>
      <c r="H48233" s="4">
        <f t="shared" si="6100"/>
        <v>0.42751903685625536</v>
      </c>
      <c r="I48233" s="4">
        <f t="shared" si="6101"/>
        <v>9.7519036856255348E-2</v>
      </c>
      <c r="J48233">
        <f t="shared" si="6106"/>
        <v>1.0231810360794835</v>
      </c>
      <c r="L48233">
        <f t="shared" si="6102"/>
        <v>2022</v>
      </c>
      <c r="M48233">
        <f t="shared" si="6103"/>
        <v>8</v>
      </c>
      <c r="N48233">
        <f t="shared" si="6104"/>
        <v>14</v>
      </c>
      <c r="O48233">
        <f t="shared" si="6105"/>
        <v>1.0231810360794835</v>
      </c>
    </row>
    <row r="48234" spans="2:15" x14ac:dyDescent="0.25">
      <c r="B48234" s="3">
        <v>44787.958333333336</v>
      </c>
      <c r="C48234">
        <v>15.3047</v>
      </c>
      <c r="D48234">
        <v>75.659000000000006</v>
      </c>
      <c r="E48234">
        <v>14.6999</v>
      </c>
      <c r="F48234">
        <v>75.659000000000006</v>
      </c>
      <c r="G48234">
        <f t="shared" si="6099"/>
        <v>0.60480000000000089</v>
      </c>
      <c r="H48234" s="4">
        <f t="shared" si="6100"/>
        <v>0.42610994312897771</v>
      </c>
      <c r="I48234" s="4">
        <f t="shared" si="6101"/>
        <v>9.6109943128977693E-2</v>
      </c>
      <c r="J48234">
        <f t="shared" si="6106"/>
        <v>0.97000157288760858</v>
      </c>
      <c r="L48234">
        <f t="shared" si="6102"/>
        <v>2022</v>
      </c>
      <c r="M48234">
        <f t="shared" si="6103"/>
        <v>8</v>
      </c>
      <c r="N48234">
        <f t="shared" si="6104"/>
        <v>14</v>
      </c>
      <c r="O48234">
        <f t="shared" si="6105"/>
        <v>0.97000157288760858</v>
      </c>
    </row>
    <row r="48235" spans="2:15" x14ac:dyDescent="0.25">
      <c r="B48235" s="3">
        <v>44787.96875</v>
      </c>
      <c r="C48235">
        <v>15.307700000000001</v>
      </c>
      <c r="D48235">
        <v>75.659000000000006</v>
      </c>
      <c r="E48235">
        <v>14.7003</v>
      </c>
      <c r="F48235">
        <v>75.311999999999998</v>
      </c>
      <c r="G48235">
        <f t="shared" si="6099"/>
        <v>0.60740000000000016</v>
      </c>
      <c r="H48235" s="4">
        <f t="shared" si="6100"/>
        <v>0.4279417649744392</v>
      </c>
      <c r="I48235" s="4">
        <f t="shared" si="6101"/>
        <v>9.7941764974439183E-2</v>
      </c>
      <c r="J48235">
        <f t="shared" si="6106"/>
        <v>1.039540018530404</v>
      </c>
      <c r="L48235">
        <f t="shared" si="6102"/>
        <v>2022</v>
      </c>
      <c r="M48235">
        <f t="shared" si="6103"/>
        <v>8</v>
      </c>
      <c r="N48235">
        <f t="shared" si="6104"/>
        <v>14</v>
      </c>
      <c r="O48235">
        <f t="shared" si="6105"/>
        <v>1.039540018530404</v>
      </c>
    </row>
    <row r="48236" spans="2:15" x14ac:dyDescent="0.25">
      <c r="B48236" s="3">
        <v>44787.979166666664</v>
      </c>
      <c r="C48236">
        <v>15.306100000000001</v>
      </c>
      <c r="D48236">
        <v>75.659000000000006</v>
      </c>
      <c r="E48236">
        <v>14.703799999999999</v>
      </c>
      <c r="F48236">
        <v>74.963999999999999</v>
      </c>
      <c r="G48236">
        <f t="shared" si="6099"/>
        <v>0.60230000000000139</v>
      </c>
      <c r="H48236" s="4">
        <f t="shared" si="6100"/>
        <v>0.42434857596988018</v>
      </c>
      <c r="I48236" s="4">
        <f t="shared" si="6101"/>
        <v>9.4348575969880166E-2</v>
      </c>
      <c r="J48236">
        <f t="shared" si="6106"/>
        <v>0.90638922032610347</v>
      </c>
      <c r="L48236">
        <f t="shared" si="6102"/>
        <v>2022</v>
      </c>
      <c r="M48236">
        <f t="shared" si="6103"/>
        <v>8</v>
      </c>
      <c r="N48236">
        <f t="shared" si="6104"/>
        <v>14</v>
      </c>
      <c r="O48236">
        <f t="shared" si="6105"/>
        <v>0.90638922032610347</v>
      </c>
    </row>
    <row r="48237" spans="2:15" x14ac:dyDescent="0.25">
      <c r="B48237" s="3">
        <v>44787.989583333336</v>
      </c>
      <c r="C48237">
        <v>15.303100000000001</v>
      </c>
      <c r="D48237">
        <v>75.659000000000006</v>
      </c>
      <c r="E48237">
        <v>14.7052</v>
      </c>
      <c r="F48237">
        <v>74.445999999999998</v>
      </c>
      <c r="G48237">
        <f t="shared" si="6099"/>
        <v>0.59790000000000099</v>
      </c>
      <c r="H48237" s="4">
        <f t="shared" si="6100"/>
        <v>0.42124856976986746</v>
      </c>
      <c r="I48237" s="4">
        <f t="shared" si="6101"/>
        <v>9.1248569769867449E-2</v>
      </c>
      <c r="J48237">
        <f t="shared" si="6106"/>
        <v>0.80187696516951401</v>
      </c>
      <c r="L48237">
        <f t="shared" si="6102"/>
        <v>2022</v>
      </c>
      <c r="M48237">
        <f t="shared" si="6103"/>
        <v>8</v>
      </c>
      <c r="N48237">
        <f t="shared" si="6104"/>
        <v>14</v>
      </c>
      <c r="O48237">
        <f t="shared" si="6105"/>
        <v>0.80187696516951401</v>
      </c>
    </row>
    <row r="48238" spans="2:15" x14ac:dyDescent="0.25">
      <c r="B48238" s="3">
        <v>44788</v>
      </c>
      <c r="C48238">
        <v>15.306100000000001</v>
      </c>
      <c r="D48238">
        <v>75.659000000000006</v>
      </c>
      <c r="E48238">
        <v>14.7057</v>
      </c>
      <c r="F48238">
        <v>74.097999999999999</v>
      </c>
      <c r="G48238">
        <f t="shared" si="6099"/>
        <v>0.60040000000000049</v>
      </c>
      <c r="H48238" s="4">
        <f t="shared" si="6100"/>
        <v>0.42300993692896521</v>
      </c>
      <c r="I48238" s="4">
        <f t="shared" si="6101"/>
        <v>9.3009936928965198E-2</v>
      </c>
      <c r="J48238">
        <f t="shared" si="6106"/>
        <v>0.8601153734083391</v>
      </c>
      <c r="L48238">
        <f t="shared" si="6102"/>
        <v>2022</v>
      </c>
      <c r="M48238">
        <f t="shared" si="6103"/>
        <v>8</v>
      </c>
      <c r="N48238">
        <f t="shared" si="6104"/>
        <v>15</v>
      </c>
      <c r="O48238">
        <f t="shared" si="6105"/>
        <v>0.8601153734083391</v>
      </c>
    </row>
    <row r="48239" spans="2:15" x14ac:dyDescent="0.25">
      <c r="B48239" s="3">
        <v>44788.010416666664</v>
      </c>
      <c r="C48239">
        <v>15.306100000000001</v>
      </c>
      <c r="D48239">
        <v>75.659000000000006</v>
      </c>
      <c r="E48239">
        <v>14.703200000000001</v>
      </c>
      <c r="F48239">
        <v>73.753</v>
      </c>
      <c r="G48239">
        <f t="shared" si="6099"/>
        <v>0.60289999999999999</v>
      </c>
      <c r="H48239" s="4">
        <f t="shared" si="6100"/>
        <v>0.42477130408806268</v>
      </c>
      <c r="I48239" s="4">
        <f t="shared" si="6101"/>
        <v>9.4771304088062669E-2</v>
      </c>
      <c r="J48239">
        <f t="shared" si="6106"/>
        <v>0.92137077453451954</v>
      </c>
      <c r="L48239">
        <f t="shared" si="6102"/>
        <v>2022</v>
      </c>
      <c r="M48239">
        <f t="shared" si="6103"/>
        <v>8</v>
      </c>
      <c r="N48239">
        <f t="shared" si="6104"/>
        <v>15</v>
      </c>
      <c r="O48239">
        <f t="shared" si="6105"/>
        <v>0.92137077453451954</v>
      </c>
    </row>
    <row r="48240" spans="2:15" x14ac:dyDescent="0.25">
      <c r="B48240" s="3">
        <v>44788.020833333336</v>
      </c>
      <c r="C48240">
        <v>15.3047</v>
      </c>
      <c r="D48240">
        <v>75.659000000000006</v>
      </c>
      <c r="E48240">
        <v>14.7051</v>
      </c>
      <c r="F48240">
        <v>73.406999999999996</v>
      </c>
      <c r="G48240">
        <f t="shared" si="6099"/>
        <v>0.59960000000000058</v>
      </c>
      <c r="H48240" s="4">
        <f t="shared" si="6100"/>
        <v>0.42244629943805379</v>
      </c>
      <c r="I48240" s="4">
        <f t="shared" si="6101"/>
        <v>9.2446299438053769E-2</v>
      </c>
      <c r="J48240">
        <f t="shared" si="6106"/>
        <v>0.84115538888478036</v>
      </c>
      <c r="L48240">
        <f t="shared" si="6102"/>
        <v>2022</v>
      </c>
      <c r="M48240">
        <f t="shared" si="6103"/>
        <v>8</v>
      </c>
      <c r="N48240">
        <f t="shared" si="6104"/>
        <v>15</v>
      </c>
      <c r="O48240">
        <f t="shared" si="6105"/>
        <v>0.84115538888478036</v>
      </c>
    </row>
    <row r="48241" spans="2:15" x14ac:dyDescent="0.25">
      <c r="B48241" s="3">
        <v>44788.03125</v>
      </c>
      <c r="C48241">
        <v>15.303100000000001</v>
      </c>
      <c r="D48241">
        <v>75.659000000000006</v>
      </c>
      <c r="E48241">
        <v>14.7042</v>
      </c>
      <c r="F48241">
        <v>73.061999999999998</v>
      </c>
      <c r="G48241">
        <f t="shared" si="6099"/>
        <v>0.59890000000000043</v>
      </c>
      <c r="H48241" s="4">
        <f t="shared" si="6100"/>
        <v>0.42195311663350632</v>
      </c>
      <c r="I48241" s="4">
        <f t="shared" si="6101"/>
        <v>9.1953116633506304E-2</v>
      </c>
      <c r="J48241">
        <f t="shared" si="6106"/>
        <v>0.82481637341238334</v>
      </c>
      <c r="L48241">
        <f t="shared" si="6102"/>
        <v>2022</v>
      </c>
      <c r="M48241">
        <f t="shared" si="6103"/>
        <v>8</v>
      </c>
      <c r="N48241">
        <f t="shared" si="6104"/>
        <v>15</v>
      </c>
      <c r="O48241">
        <f t="shared" si="6105"/>
        <v>0.82481637341238334</v>
      </c>
    </row>
    <row r="48242" spans="2:15" x14ac:dyDescent="0.25">
      <c r="B48242" s="3">
        <v>44788.041666666664</v>
      </c>
      <c r="C48242">
        <v>15.3</v>
      </c>
      <c r="D48242">
        <v>75.659000000000006</v>
      </c>
      <c r="E48242">
        <v>14.6997</v>
      </c>
      <c r="F48242">
        <v>72.545000000000002</v>
      </c>
      <c r="G48242">
        <f t="shared" si="6099"/>
        <v>0.60030000000000072</v>
      </c>
      <c r="H48242" s="4">
        <f t="shared" si="6100"/>
        <v>0.42293948224260125</v>
      </c>
      <c r="I48242" s="4">
        <f t="shared" si="6101"/>
        <v>9.2939482242601235E-2</v>
      </c>
      <c r="J48242">
        <f t="shared" si="6106"/>
        <v>0.85772854468324877</v>
      </c>
      <c r="L48242">
        <f t="shared" si="6102"/>
        <v>2022</v>
      </c>
      <c r="M48242">
        <f t="shared" si="6103"/>
        <v>8</v>
      </c>
      <c r="N48242">
        <f t="shared" si="6104"/>
        <v>15</v>
      </c>
      <c r="O48242">
        <f t="shared" si="6105"/>
        <v>0.85772854468324877</v>
      </c>
    </row>
    <row r="48243" spans="2:15" x14ac:dyDescent="0.25">
      <c r="B48243" s="3">
        <v>44788.052083333336</v>
      </c>
      <c r="C48243">
        <v>15.295999999999999</v>
      </c>
      <c r="D48243">
        <v>75.831999999999994</v>
      </c>
      <c r="E48243">
        <v>14.698700000000001</v>
      </c>
      <c r="F48243">
        <v>72.198999999999998</v>
      </c>
      <c r="G48243">
        <f t="shared" si="6099"/>
        <v>0.59729999999999883</v>
      </c>
      <c r="H48243" s="4">
        <f t="shared" si="6100"/>
        <v>0.42082584165168241</v>
      </c>
      <c r="I48243" s="4">
        <f t="shared" si="6101"/>
        <v>9.0825841651682393E-2</v>
      </c>
      <c r="J48243">
        <f t="shared" si="6106"/>
        <v>0.78833813518655949</v>
      </c>
      <c r="L48243">
        <f t="shared" si="6102"/>
        <v>2022</v>
      </c>
      <c r="M48243">
        <f t="shared" si="6103"/>
        <v>8</v>
      </c>
      <c r="N48243">
        <f t="shared" si="6104"/>
        <v>15</v>
      </c>
      <c r="O48243">
        <f t="shared" si="6105"/>
        <v>0.78833813518655949</v>
      </c>
    </row>
    <row r="48244" spans="2:15" x14ac:dyDescent="0.25">
      <c r="B48244" s="3">
        <v>44788.0625</v>
      </c>
      <c r="C48244">
        <v>15.294499999999999</v>
      </c>
      <c r="D48244">
        <v>75.831999999999994</v>
      </c>
      <c r="E48244">
        <v>14.696199999999999</v>
      </c>
      <c r="F48244">
        <v>71.855999999999995</v>
      </c>
      <c r="G48244">
        <f t="shared" si="6099"/>
        <v>0.59830000000000005</v>
      </c>
      <c r="H48244" s="4">
        <f t="shared" si="6100"/>
        <v>0.42153038851532243</v>
      </c>
      <c r="I48244" s="4">
        <f t="shared" si="6101"/>
        <v>9.1530388515322414E-2</v>
      </c>
      <c r="J48244">
        <f t="shared" si="6106"/>
        <v>0.8109962837410839</v>
      </c>
      <c r="L48244">
        <f t="shared" si="6102"/>
        <v>2022</v>
      </c>
      <c r="M48244">
        <f t="shared" si="6103"/>
        <v>8</v>
      </c>
      <c r="N48244">
        <f t="shared" si="6104"/>
        <v>15</v>
      </c>
      <c r="O48244">
        <f t="shared" si="6105"/>
        <v>0.8109962837410839</v>
      </c>
    </row>
    <row r="48245" spans="2:15" x14ac:dyDescent="0.25">
      <c r="B48245" s="3">
        <v>44788.072916666664</v>
      </c>
      <c r="C48245">
        <v>15.291499999999999</v>
      </c>
      <c r="D48245">
        <v>75.831999999999994</v>
      </c>
      <c r="E48245">
        <v>14.695399999999999</v>
      </c>
      <c r="F48245">
        <v>71.512</v>
      </c>
      <c r="G48245">
        <f t="shared" si="6099"/>
        <v>0.59609999999999985</v>
      </c>
      <c r="H48245" s="4">
        <f t="shared" si="6100"/>
        <v>0.41998038541531618</v>
      </c>
      <c r="I48245" s="4">
        <f t="shared" si="6101"/>
        <v>8.9980385415316166E-2</v>
      </c>
      <c r="J48245">
        <f t="shared" si="6106"/>
        <v>0.76176025326395314</v>
      </c>
      <c r="L48245">
        <f t="shared" si="6102"/>
        <v>2022</v>
      </c>
      <c r="M48245">
        <f t="shared" si="6103"/>
        <v>8</v>
      </c>
      <c r="N48245">
        <f t="shared" si="6104"/>
        <v>15</v>
      </c>
      <c r="O48245">
        <f t="shared" si="6105"/>
        <v>0.76176025326395314</v>
      </c>
    </row>
    <row r="48246" spans="2:15" x14ac:dyDescent="0.25">
      <c r="B48246" s="3">
        <v>44788.083333333336</v>
      </c>
      <c r="C48246">
        <v>15.289400000000001</v>
      </c>
      <c r="D48246">
        <v>75.659000000000006</v>
      </c>
      <c r="E48246">
        <v>14.6915</v>
      </c>
      <c r="F48246">
        <v>71.168000000000006</v>
      </c>
      <c r="G48246">
        <f t="shared" si="6099"/>
        <v>0.59790000000000099</v>
      </c>
      <c r="H48246" s="4">
        <f t="shared" si="6100"/>
        <v>0.42124856976986746</v>
      </c>
      <c r="I48246" s="4">
        <f t="shared" si="6101"/>
        <v>9.1248569769867449E-2</v>
      </c>
      <c r="J48246">
        <f t="shared" si="6106"/>
        <v>0.80187696516951401</v>
      </c>
      <c r="L48246">
        <f t="shared" si="6102"/>
        <v>2022</v>
      </c>
      <c r="M48246">
        <f t="shared" si="6103"/>
        <v>8</v>
      </c>
      <c r="N48246">
        <f t="shared" si="6104"/>
        <v>15</v>
      </c>
      <c r="O48246">
        <f t="shared" si="6105"/>
        <v>0.80187696516951401</v>
      </c>
    </row>
    <row r="48247" spans="2:15" x14ac:dyDescent="0.25">
      <c r="B48247" s="3">
        <v>44788.09375</v>
      </c>
      <c r="C48247">
        <v>15.284800000000001</v>
      </c>
      <c r="D48247">
        <v>75.659000000000006</v>
      </c>
      <c r="E48247">
        <v>14.6904</v>
      </c>
      <c r="F48247">
        <v>70.823999999999998</v>
      </c>
      <c r="G48247">
        <f t="shared" si="6099"/>
        <v>0.59440000000000026</v>
      </c>
      <c r="H48247" s="4">
        <f t="shared" si="6100"/>
        <v>0.41878265574712986</v>
      </c>
      <c r="I48247" s="4">
        <f t="shared" si="6101"/>
        <v>8.8782655747129846E-2</v>
      </c>
      <c r="J48247">
        <f t="shared" si="6106"/>
        <v>0.72523177478060841</v>
      </c>
      <c r="L48247">
        <f t="shared" si="6102"/>
        <v>2022</v>
      </c>
      <c r="M48247">
        <f t="shared" si="6103"/>
        <v>8</v>
      </c>
      <c r="N48247">
        <f t="shared" si="6104"/>
        <v>15</v>
      </c>
      <c r="O48247">
        <f t="shared" si="6105"/>
        <v>0.72523177478060841</v>
      </c>
    </row>
    <row r="48248" spans="2:15" x14ac:dyDescent="0.25">
      <c r="B48248" s="3">
        <v>44788.104166666664</v>
      </c>
      <c r="C48248">
        <v>15.284800000000001</v>
      </c>
      <c r="D48248">
        <v>75.659000000000006</v>
      </c>
      <c r="E48248">
        <v>14.689399999999999</v>
      </c>
      <c r="F48248">
        <v>70.48</v>
      </c>
      <c r="G48248">
        <f t="shared" si="6099"/>
        <v>0.59540000000000148</v>
      </c>
      <c r="H48248" s="4">
        <f t="shared" si="6100"/>
        <v>0.41948720261076977</v>
      </c>
      <c r="I48248" s="4">
        <f t="shared" si="6101"/>
        <v>8.9487202610769756E-2</v>
      </c>
      <c r="J48248">
        <f t="shared" si="6106"/>
        <v>0.74656090838259093</v>
      </c>
      <c r="L48248">
        <f t="shared" si="6102"/>
        <v>2022</v>
      </c>
      <c r="M48248">
        <f t="shared" si="6103"/>
        <v>8</v>
      </c>
      <c r="N48248">
        <f t="shared" si="6104"/>
        <v>15</v>
      </c>
      <c r="O48248">
        <f t="shared" si="6105"/>
        <v>0.74656090838259093</v>
      </c>
    </row>
    <row r="48249" spans="2:15" x14ac:dyDescent="0.25">
      <c r="B48249" s="3">
        <v>44788.114583333336</v>
      </c>
      <c r="C48249">
        <v>15.283200000000001</v>
      </c>
      <c r="D48249">
        <v>75.659000000000006</v>
      </c>
      <c r="E48249">
        <v>14.6884</v>
      </c>
      <c r="F48249">
        <v>70.137</v>
      </c>
      <c r="G48249">
        <f t="shared" si="6099"/>
        <v>0.59480000000000111</v>
      </c>
      <c r="H48249" s="4">
        <f t="shared" si="6100"/>
        <v>0.41906447449258605</v>
      </c>
      <c r="I48249" s="4">
        <f t="shared" si="6101"/>
        <v>8.9064474492586032E-2</v>
      </c>
      <c r="J48249">
        <f t="shared" si="6106"/>
        <v>0.73370949448008083</v>
      </c>
      <c r="L48249">
        <f t="shared" si="6102"/>
        <v>2022</v>
      </c>
      <c r="M48249">
        <f t="shared" si="6103"/>
        <v>8</v>
      </c>
      <c r="N48249">
        <f t="shared" si="6104"/>
        <v>15</v>
      </c>
      <c r="O48249">
        <f t="shared" si="6105"/>
        <v>0.73370949448008083</v>
      </c>
    </row>
    <row r="48250" spans="2:15" x14ac:dyDescent="0.25">
      <c r="B48250" s="3">
        <v>44788.125</v>
      </c>
      <c r="C48250">
        <v>15.2797</v>
      </c>
      <c r="D48250">
        <v>75.483999999999995</v>
      </c>
      <c r="E48250">
        <v>14.6851</v>
      </c>
      <c r="F48250">
        <v>69.963999999999999</v>
      </c>
      <c r="G48250">
        <f t="shared" si="6099"/>
        <v>0.5945999999999998</v>
      </c>
      <c r="H48250" s="4">
        <f t="shared" si="6100"/>
        <v>0.41892356511985729</v>
      </c>
      <c r="I48250" s="4">
        <f t="shared" si="6101"/>
        <v>8.8923565119857273E-2</v>
      </c>
      <c r="J48250">
        <f t="shared" si="6106"/>
        <v>0.72946167725710942</v>
      </c>
      <c r="L48250">
        <f t="shared" si="6102"/>
        <v>2022</v>
      </c>
      <c r="M48250">
        <f t="shared" si="6103"/>
        <v>8</v>
      </c>
      <c r="N48250">
        <f t="shared" si="6104"/>
        <v>15</v>
      </c>
      <c r="O48250">
        <f t="shared" si="6105"/>
        <v>0.72946167725710942</v>
      </c>
    </row>
    <row r="48251" spans="2:15" x14ac:dyDescent="0.25">
      <c r="B48251" s="3">
        <v>44788.135416666664</v>
      </c>
      <c r="C48251">
        <v>15.2797</v>
      </c>
      <c r="D48251">
        <v>75.483999999999995</v>
      </c>
      <c r="E48251">
        <v>14.682600000000001</v>
      </c>
      <c r="F48251">
        <v>69.622</v>
      </c>
      <c r="G48251">
        <f t="shared" si="6099"/>
        <v>0.5970999999999993</v>
      </c>
      <c r="H48251" s="4">
        <f t="shared" si="6100"/>
        <v>0.42068493227895493</v>
      </c>
      <c r="I48251" s="4">
        <f t="shared" si="6101"/>
        <v>9.0684932278954911E-2</v>
      </c>
      <c r="J48251">
        <f t="shared" si="6106"/>
        <v>0.78386237228397992</v>
      </c>
      <c r="L48251">
        <f t="shared" si="6102"/>
        <v>2022</v>
      </c>
      <c r="M48251">
        <f t="shared" si="6103"/>
        <v>8</v>
      </c>
      <c r="N48251">
        <f t="shared" si="6104"/>
        <v>15</v>
      </c>
      <c r="O48251">
        <f t="shared" si="6105"/>
        <v>0.78386237228397992</v>
      </c>
    </row>
    <row r="48252" spans="2:15" x14ac:dyDescent="0.25">
      <c r="B48252" s="3">
        <v>44788.145833333336</v>
      </c>
      <c r="C48252">
        <v>15.2797</v>
      </c>
      <c r="D48252">
        <v>75.483999999999995</v>
      </c>
      <c r="E48252">
        <v>14.6836</v>
      </c>
      <c r="F48252">
        <v>69.448999999999998</v>
      </c>
      <c r="G48252">
        <f t="shared" si="6099"/>
        <v>0.59609999999999985</v>
      </c>
      <c r="H48252" s="4">
        <f t="shared" si="6100"/>
        <v>0.41998038541531618</v>
      </c>
      <c r="I48252" s="4">
        <f t="shared" si="6101"/>
        <v>8.9980385415316166E-2</v>
      </c>
      <c r="J48252">
        <f t="shared" si="6106"/>
        <v>0.76176025326395314</v>
      </c>
      <c r="L48252">
        <f t="shared" si="6102"/>
        <v>2022</v>
      </c>
      <c r="M48252">
        <f t="shared" si="6103"/>
        <v>8</v>
      </c>
      <c r="N48252">
        <f t="shared" si="6104"/>
        <v>15</v>
      </c>
      <c r="O48252">
        <f t="shared" si="6105"/>
        <v>0.76176025326395314</v>
      </c>
    </row>
    <row r="48253" spans="2:15" x14ac:dyDescent="0.25">
      <c r="B48253" s="3">
        <v>44788.15625</v>
      </c>
      <c r="C48253">
        <v>15.2767</v>
      </c>
      <c r="D48253">
        <v>75.483999999999995</v>
      </c>
      <c r="E48253">
        <v>14.6816</v>
      </c>
      <c r="F48253">
        <v>69.278000000000006</v>
      </c>
      <c r="G48253">
        <f t="shared" ref="G48253:G48316" si="6107">C48253-E48253</f>
        <v>0.59510000000000041</v>
      </c>
      <c r="H48253" s="4">
        <f t="shared" ref="H48253:H48316" si="6108">1000*G48253/2.2/(2.54^2)/100</f>
        <v>0.41927583855167738</v>
      </c>
      <c r="I48253" s="4">
        <f t="shared" ref="I48253:I48316" si="6109">H48253-($Y$1-$Y$2)/100</f>
        <v>8.9275838551677367E-2</v>
      </c>
      <c r="J48253">
        <f t="shared" si="6106"/>
        <v>0.74011491405695973</v>
      </c>
      <c r="L48253">
        <f t="shared" ref="L48253:L48316" si="6110">YEAR(B48253)</f>
        <v>2022</v>
      </c>
      <c r="M48253">
        <f t="shared" ref="M48253:M48316" si="6111">MONTH(B48253)</f>
        <v>8</v>
      </c>
      <c r="N48253">
        <f t="shared" ref="N48253:N48316" si="6112">DAY(B48253)</f>
        <v>15</v>
      </c>
      <c r="O48253">
        <f t="shared" ref="O48253:O48316" si="6113">J48253</f>
        <v>0.74011491405695973</v>
      </c>
    </row>
    <row r="48254" spans="2:15" x14ac:dyDescent="0.25">
      <c r="B48254" s="3">
        <v>44788.166666666664</v>
      </c>
      <c r="C48254">
        <v>15.277699999999999</v>
      </c>
      <c r="D48254">
        <v>75.311999999999998</v>
      </c>
      <c r="E48254">
        <v>14.682600000000001</v>
      </c>
      <c r="F48254">
        <v>69.106999999999999</v>
      </c>
      <c r="G48254">
        <f t="shared" si="6107"/>
        <v>0.59509999999999863</v>
      </c>
      <c r="H48254" s="4">
        <f t="shared" si="6108"/>
        <v>0.41927583855167611</v>
      </c>
      <c r="I48254" s="4">
        <f t="shared" si="6109"/>
        <v>8.927583855167609E-2</v>
      </c>
      <c r="J48254">
        <f t="shared" si="6106"/>
        <v>0.74011491405692031</v>
      </c>
      <c r="L48254">
        <f t="shared" si="6110"/>
        <v>2022</v>
      </c>
      <c r="M48254">
        <f t="shared" si="6111"/>
        <v>8</v>
      </c>
      <c r="N48254">
        <f t="shared" si="6112"/>
        <v>15</v>
      </c>
      <c r="O48254">
        <f t="shared" si="6113"/>
        <v>0.74011491405692031</v>
      </c>
    </row>
    <row r="48255" spans="2:15" x14ac:dyDescent="0.25">
      <c r="B48255" s="3">
        <v>44788.177083333336</v>
      </c>
      <c r="C48255">
        <v>15.277699999999999</v>
      </c>
      <c r="D48255">
        <v>75.311999999999998</v>
      </c>
      <c r="E48255">
        <v>14.6822</v>
      </c>
      <c r="F48255">
        <v>68.933999999999997</v>
      </c>
      <c r="G48255">
        <f t="shared" si="6107"/>
        <v>0.59549999999999947</v>
      </c>
      <c r="H48255" s="4">
        <f t="shared" si="6108"/>
        <v>0.41955765729713235</v>
      </c>
      <c r="I48255" s="4">
        <f t="shared" si="6109"/>
        <v>8.9557657297132331E-2</v>
      </c>
      <c r="J48255">
        <f t="shared" si="6106"/>
        <v>0.74871861746259882</v>
      </c>
      <c r="L48255">
        <f t="shared" si="6110"/>
        <v>2022</v>
      </c>
      <c r="M48255">
        <f t="shared" si="6111"/>
        <v>8</v>
      </c>
      <c r="N48255">
        <f t="shared" si="6112"/>
        <v>15</v>
      </c>
      <c r="O48255">
        <f t="shared" si="6113"/>
        <v>0.74871861746259882</v>
      </c>
    </row>
    <row r="48256" spans="2:15" x14ac:dyDescent="0.25">
      <c r="B48256" s="3">
        <v>44788.1875</v>
      </c>
      <c r="C48256">
        <v>15.2761</v>
      </c>
      <c r="D48256">
        <v>75.311999999999998</v>
      </c>
      <c r="E48256">
        <v>14.684100000000001</v>
      </c>
      <c r="F48256">
        <v>68.591999999999999</v>
      </c>
      <c r="G48256">
        <f t="shared" si="6107"/>
        <v>0.59199999999999875</v>
      </c>
      <c r="H48256" s="4">
        <f t="shared" si="6108"/>
        <v>0.41709174327439469</v>
      </c>
      <c r="I48256" s="4">
        <f t="shared" si="6109"/>
        <v>8.7091743274394673E-2</v>
      </c>
      <c r="J48256">
        <f t="shared" si="6106"/>
        <v>0.67585312806593445</v>
      </c>
      <c r="L48256">
        <f t="shared" si="6110"/>
        <v>2022</v>
      </c>
      <c r="M48256">
        <f t="shared" si="6111"/>
        <v>8</v>
      </c>
      <c r="N48256">
        <f t="shared" si="6112"/>
        <v>15</v>
      </c>
      <c r="O48256">
        <f t="shared" si="6113"/>
        <v>0.67585312806593445</v>
      </c>
    </row>
    <row r="48257" spans="2:15" x14ac:dyDescent="0.25">
      <c r="B48257" s="3">
        <v>44788.197916666664</v>
      </c>
      <c r="C48257">
        <v>15.277699999999999</v>
      </c>
      <c r="D48257">
        <v>75.311999999999998</v>
      </c>
      <c r="E48257">
        <v>14.6807</v>
      </c>
      <c r="F48257">
        <v>68.421000000000006</v>
      </c>
      <c r="G48257">
        <f t="shared" si="6107"/>
        <v>0.59699999999999953</v>
      </c>
      <c r="H48257" s="4">
        <f t="shared" si="6108"/>
        <v>0.42061447759259124</v>
      </c>
      <c r="I48257" s="4">
        <f t="shared" si="6109"/>
        <v>9.0614477592591225E-2</v>
      </c>
      <c r="J48257">
        <f t="shared" si="6106"/>
        <v>0.78163143515974531</v>
      </c>
      <c r="L48257">
        <f t="shared" si="6110"/>
        <v>2022</v>
      </c>
      <c r="M48257">
        <f t="shared" si="6111"/>
        <v>8</v>
      </c>
      <c r="N48257">
        <f t="shared" si="6112"/>
        <v>15</v>
      </c>
      <c r="O48257">
        <f t="shared" si="6113"/>
        <v>0.78163143515974531</v>
      </c>
    </row>
    <row r="48258" spans="2:15" x14ac:dyDescent="0.25">
      <c r="B48258" s="3">
        <v>44788.208333333336</v>
      </c>
      <c r="C48258">
        <v>15.277100000000001</v>
      </c>
      <c r="D48258">
        <v>75.138999999999996</v>
      </c>
      <c r="E48258">
        <v>14.6816</v>
      </c>
      <c r="F48258">
        <v>68.248000000000005</v>
      </c>
      <c r="G48258">
        <f t="shared" si="6107"/>
        <v>0.59550000000000125</v>
      </c>
      <c r="H48258" s="4">
        <f t="shared" si="6108"/>
        <v>0.41955765729713362</v>
      </c>
      <c r="I48258" s="4">
        <f t="shared" si="6109"/>
        <v>8.9557657297133608E-2</v>
      </c>
      <c r="J48258">
        <f t="shared" si="6106"/>
        <v>0.74871861746263868</v>
      </c>
      <c r="L48258">
        <f t="shared" si="6110"/>
        <v>2022</v>
      </c>
      <c r="M48258">
        <f t="shared" si="6111"/>
        <v>8</v>
      </c>
      <c r="N48258">
        <f t="shared" si="6112"/>
        <v>15</v>
      </c>
      <c r="O48258">
        <f t="shared" si="6113"/>
        <v>0.74871861746263868</v>
      </c>
    </row>
    <row r="48259" spans="2:15" x14ac:dyDescent="0.25">
      <c r="B48259" s="3">
        <v>44788.21875</v>
      </c>
      <c r="C48259">
        <v>15.277100000000001</v>
      </c>
      <c r="D48259">
        <v>75.138999999999996</v>
      </c>
      <c r="E48259">
        <v>14.682600000000001</v>
      </c>
      <c r="F48259">
        <v>68.076999999999998</v>
      </c>
      <c r="G48259">
        <f t="shared" si="6107"/>
        <v>0.59450000000000003</v>
      </c>
      <c r="H48259" s="4">
        <f t="shared" si="6108"/>
        <v>0.41885311043349355</v>
      </c>
      <c r="I48259" s="4">
        <f t="shared" si="6109"/>
        <v>8.8853110433493532E-2</v>
      </c>
      <c r="J48259">
        <f t="shared" si="6106"/>
        <v>0.72734448963300635</v>
      </c>
      <c r="L48259">
        <f t="shared" si="6110"/>
        <v>2022</v>
      </c>
      <c r="M48259">
        <f t="shared" si="6111"/>
        <v>8</v>
      </c>
      <c r="N48259">
        <f t="shared" si="6112"/>
        <v>15</v>
      </c>
      <c r="O48259">
        <f t="shared" si="6113"/>
        <v>0.72734448963300635</v>
      </c>
    </row>
    <row r="48260" spans="2:15" x14ac:dyDescent="0.25">
      <c r="B48260" s="3">
        <v>44788.229166666664</v>
      </c>
      <c r="C48260">
        <v>15.278700000000001</v>
      </c>
      <c r="D48260">
        <v>75.138999999999996</v>
      </c>
      <c r="E48260">
        <v>14.6836</v>
      </c>
      <c r="F48260">
        <v>67.906000000000006</v>
      </c>
      <c r="G48260">
        <f t="shared" si="6107"/>
        <v>0.59510000000000041</v>
      </c>
      <c r="H48260" s="4">
        <f t="shared" si="6108"/>
        <v>0.41927583855167738</v>
      </c>
      <c r="I48260" s="4">
        <f t="shared" si="6109"/>
        <v>8.9275838551677367E-2</v>
      </c>
      <c r="J48260">
        <f t="shared" si="6106"/>
        <v>0.74011491405695973</v>
      </c>
      <c r="L48260">
        <f t="shared" si="6110"/>
        <v>2022</v>
      </c>
      <c r="M48260">
        <f t="shared" si="6111"/>
        <v>8</v>
      </c>
      <c r="N48260">
        <f t="shared" si="6112"/>
        <v>15</v>
      </c>
      <c r="O48260">
        <f t="shared" si="6113"/>
        <v>0.74011491405695973</v>
      </c>
    </row>
    <row r="48261" spans="2:15" x14ac:dyDescent="0.25">
      <c r="B48261" s="3">
        <v>44788.239583333336</v>
      </c>
      <c r="C48261">
        <v>15.2767</v>
      </c>
      <c r="D48261">
        <v>74.963999999999999</v>
      </c>
      <c r="E48261">
        <v>14.6797</v>
      </c>
      <c r="F48261">
        <v>67.563999999999993</v>
      </c>
      <c r="G48261">
        <f t="shared" si="6107"/>
        <v>0.59699999999999953</v>
      </c>
      <c r="H48261" s="4">
        <f t="shared" si="6108"/>
        <v>0.42061447759259124</v>
      </c>
      <c r="I48261" s="4">
        <f t="shared" si="6109"/>
        <v>9.0614477592591225E-2</v>
      </c>
      <c r="J48261">
        <f t="shared" ref="J48261:J48324" si="6114">IF(I48261&lt;0,0,5212.7*I48261^3.6671)</f>
        <v>0.78163143515974531</v>
      </c>
      <c r="L48261">
        <f t="shared" si="6110"/>
        <v>2022</v>
      </c>
      <c r="M48261">
        <f t="shared" si="6111"/>
        <v>8</v>
      </c>
      <c r="N48261">
        <f t="shared" si="6112"/>
        <v>15</v>
      </c>
      <c r="O48261">
        <f t="shared" si="6113"/>
        <v>0.78163143515974531</v>
      </c>
    </row>
    <row r="48262" spans="2:15" x14ac:dyDescent="0.25">
      <c r="B48262" s="3">
        <v>44788.25</v>
      </c>
      <c r="C48262">
        <v>15.2736</v>
      </c>
      <c r="D48262">
        <v>74.963999999999999</v>
      </c>
      <c r="E48262">
        <v>14.6822</v>
      </c>
      <c r="F48262">
        <v>67.391999999999996</v>
      </c>
      <c r="G48262">
        <f t="shared" si="6107"/>
        <v>0.59140000000000015</v>
      </c>
      <c r="H48262" s="4">
        <f t="shared" si="6108"/>
        <v>0.41666901515621213</v>
      </c>
      <c r="I48262" s="4">
        <f t="shared" si="6109"/>
        <v>8.6669015156212115E-2</v>
      </c>
      <c r="J48262">
        <f t="shared" si="6114"/>
        <v>0.66390096217008676</v>
      </c>
      <c r="L48262">
        <f t="shared" si="6110"/>
        <v>2022</v>
      </c>
      <c r="M48262">
        <f t="shared" si="6111"/>
        <v>8</v>
      </c>
      <c r="N48262">
        <f t="shared" si="6112"/>
        <v>15</v>
      </c>
      <c r="O48262">
        <f t="shared" si="6113"/>
        <v>0.66390096217008676</v>
      </c>
    </row>
    <row r="48263" spans="2:15" x14ac:dyDescent="0.25">
      <c r="B48263" s="3">
        <v>44788.260416666664</v>
      </c>
      <c r="C48263">
        <v>15.2781</v>
      </c>
      <c r="D48263">
        <v>74.963999999999999</v>
      </c>
      <c r="E48263">
        <v>14.680099999999999</v>
      </c>
      <c r="F48263">
        <v>67.221000000000004</v>
      </c>
      <c r="G48263">
        <f t="shared" si="6107"/>
        <v>0.59800000000000075</v>
      </c>
      <c r="H48263" s="4">
        <f t="shared" si="6108"/>
        <v>0.42131902445623126</v>
      </c>
      <c r="I48263" s="4">
        <f t="shared" si="6109"/>
        <v>9.1319024456231246E-2</v>
      </c>
      <c r="J48263">
        <f t="shared" si="6114"/>
        <v>0.80414976635691027</v>
      </c>
      <c r="L48263">
        <f t="shared" si="6110"/>
        <v>2022</v>
      </c>
      <c r="M48263">
        <f t="shared" si="6111"/>
        <v>8</v>
      </c>
      <c r="N48263">
        <f t="shared" si="6112"/>
        <v>15</v>
      </c>
      <c r="O48263">
        <f t="shared" si="6113"/>
        <v>0.80414976635691027</v>
      </c>
    </row>
    <row r="48264" spans="2:15" x14ac:dyDescent="0.25">
      <c r="B48264" s="3">
        <v>44788.270833333336</v>
      </c>
      <c r="C48264">
        <v>15.2761</v>
      </c>
      <c r="D48264">
        <v>74.790999999999997</v>
      </c>
      <c r="E48264">
        <v>14.6812</v>
      </c>
      <c r="F48264">
        <v>67.05</v>
      </c>
      <c r="G48264">
        <f t="shared" si="6107"/>
        <v>0.5948999999999991</v>
      </c>
      <c r="H48264" s="4">
        <f t="shared" si="6108"/>
        <v>0.41913492917894857</v>
      </c>
      <c r="I48264" s="4">
        <f t="shared" si="6109"/>
        <v>8.9134929178948552E-2</v>
      </c>
      <c r="J48264">
        <f t="shared" si="6114"/>
        <v>0.73584013591650499</v>
      </c>
      <c r="L48264">
        <f t="shared" si="6110"/>
        <v>2022</v>
      </c>
      <c r="M48264">
        <f t="shared" si="6111"/>
        <v>8</v>
      </c>
      <c r="N48264">
        <f t="shared" si="6112"/>
        <v>15</v>
      </c>
      <c r="O48264">
        <f t="shared" si="6113"/>
        <v>0.73584013591650499</v>
      </c>
    </row>
    <row r="48265" spans="2:15" x14ac:dyDescent="0.25">
      <c r="B48265" s="3">
        <v>44788.28125</v>
      </c>
      <c r="C48265">
        <v>15.2822</v>
      </c>
      <c r="D48265">
        <v>74.790999999999997</v>
      </c>
      <c r="E48265">
        <v>14.6822</v>
      </c>
      <c r="F48265">
        <v>66.879000000000005</v>
      </c>
      <c r="G48265">
        <f t="shared" si="6107"/>
        <v>0.59999999999999964</v>
      </c>
      <c r="H48265" s="4">
        <f t="shared" si="6108"/>
        <v>0.42272811818350886</v>
      </c>
      <c r="I48265" s="4">
        <f t="shared" si="6109"/>
        <v>9.2728118183508845E-2</v>
      </c>
      <c r="J48265">
        <f t="shared" si="6114"/>
        <v>0.85059695975264904</v>
      </c>
      <c r="L48265">
        <f t="shared" si="6110"/>
        <v>2022</v>
      </c>
      <c r="M48265">
        <f t="shared" si="6111"/>
        <v>8</v>
      </c>
      <c r="N48265">
        <f t="shared" si="6112"/>
        <v>15</v>
      </c>
      <c r="O48265">
        <f t="shared" si="6113"/>
        <v>0.85059695975264904</v>
      </c>
    </row>
    <row r="48266" spans="2:15" x14ac:dyDescent="0.25">
      <c r="B48266" s="3">
        <v>44788.291666666664</v>
      </c>
      <c r="C48266">
        <v>15.2822</v>
      </c>
      <c r="D48266">
        <v>74.790999999999997</v>
      </c>
      <c r="E48266">
        <v>14.686500000000001</v>
      </c>
      <c r="F48266">
        <v>66.879000000000005</v>
      </c>
      <c r="G48266">
        <f t="shared" si="6107"/>
        <v>0.59569999999999901</v>
      </c>
      <c r="H48266" s="4">
        <f t="shared" si="6108"/>
        <v>0.41969856666985988</v>
      </c>
      <c r="I48266" s="4">
        <f t="shared" si="6109"/>
        <v>8.9698566669859869E-2</v>
      </c>
      <c r="J48266">
        <f t="shared" si="6114"/>
        <v>0.75304763772868744</v>
      </c>
      <c r="L48266">
        <f t="shared" si="6110"/>
        <v>2022</v>
      </c>
      <c r="M48266">
        <f t="shared" si="6111"/>
        <v>8</v>
      </c>
      <c r="N48266">
        <f t="shared" si="6112"/>
        <v>15</v>
      </c>
      <c r="O48266">
        <f t="shared" si="6113"/>
        <v>0.75304763772868744</v>
      </c>
    </row>
    <row r="48267" spans="2:15" x14ac:dyDescent="0.25">
      <c r="B48267" s="3">
        <v>44788.302083333336</v>
      </c>
      <c r="C48267">
        <v>15.286799999999999</v>
      </c>
      <c r="D48267">
        <v>74.790999999999997</v>
      </c>
      <c r="E48267">
        <v>14.6904</v>
      </c>
      <c r="F48267">
        <v>66.707999999999998</v>
      </c>
      <c r="G48267">
        <f t="shared" si="6107"/>
        <v>0.59639999999999915</v>
      </c>
      <c r="H48267" s="4">
        <f t="shared" si="6108"/>
        <v>0.42019174947440746</v>
      </c>
      <c r="I48267" s="4">
        <f t="shared" si="6109"/>
        <v>9.0191749474407445E-2</v>
      </c>
      <c r="J48267">
        <f t="shared" si="6114"/>
        <v>0.76834265568992077</v>
      </c>
      <c r="L48267">
        <f t="shared" si="6110"/>
        <v>2022</v>
      </c>
      <c r="M48267">
        <f t="shared" si="6111"/>
        <v>8</v>
      </c>
      <c r="N48267">
        <f t="shared" si="6112"/>
        <v>15</v>
      </c>
      <c r="O48267">
        <f t="shared" si="6113"/>
        <v>0.76834265568992077</v>
      </c>
    </row>
    <row r="48268" spans="2:15" x14ac:dyDescent="0.25">
      <c r="B48268" s="3">
        <v>44788.3125</v>
      </c>
      <c r="C48268">
        <v>15.284800000000001</v>
      </c>
      <c r="D48268">
        <v>74.619</v>
      </c>
      <c r="E48268">
        <v>14.6929</v>
      </c>
      <c r="F48268">
        <v>66.537000000000006</v>
      </c>
      <c r="G48268">
        <f t="shared" si="6107"/>
        <v>0.59190000000000076</v>
      </c>
      <c r="H48268" s="4">
        <f t="shared" si="6108"/>
        <v>0.41702128858803228</v>
      </c>
      <c r="I48268" s="4">
        <f t="shared" si="6109"/>
        <v>8.7021288588032264E-2</v>
      </c>
      <c r="J48268">
        <f t="shared" si="6114"/>
        <v>0.67385031957839847</v>
      </c>
      <c r="L48268">
        <f t="shared" si="6110"/>
        <v>2022</v>
      </c>
      <c r="M48268">
        <f t="shared" si="6111"/>
        <v>8</v>
      </c>
      <c r="N48268">
        <f t="shared" si="6112"/>
        <v>15</v>
      </c>
      <c r="O48268">
        <f t="shared" si="6113"/>
        <v>0.67385031957839847</v>
      </c>
    </row>
    <row r="48269" spans="2:15" x14ac:dyDescent="0.25">
      <c r="B48269" s="3">
        <v>44788.322916666664</v>
      </c>
      <c r="C48269">
        <v>15.283200000000001</v>
      </c>
      <c r="D48269">
        <v>74.619</v>
      </c>
      <c r="E48269">
        <v>14.6915</v>
      </c>
      <c r="F48269">
        <v>66.537000000000006</v>
      </c>
      <c r="G48269">
        <f t="shared" si="6107"/>
        <v>0.59170000000000122</v>
      </c>
      <c r="H48269" s="4">
        <f t="shared" si="6108"/>
        <v>0.41688037921530463</v>
      </c>
      <c r="I48269" s="4">
        <f t="shared" si="6109"/>
        <v>8.6880379215304615E-2</v>
      </c>
      <c r="J48269">
        <f t="shared" si="6114"/>
        <v>0.66985765708787903</v>
      </c>
      <c r="L48269">
        <f t="shared" si="6110"/>
        <v>2022</v>
      </c>
      <c r="M48269">
        <f t="shared" si="6111"/>
        <v>8</v>
      </c>
      <c r="N48269">
        <f t="shared" si="6112"/>
        <v>15</v>
      </c>
      <c r="O48269">
        <f t="shared" si="6113"/>
        <v>0.66985765708787903</v>
      </c>
    </row>
    <row r="48270" spans="2:15" x14ac:dyDescent="0.25">
      <c r="B48270" s="3">
        <v>44788.333333333336</v>
      </c>
      <c r="C48270">
        <v>15.284800000000001</v>
      </c>
      <c r="D48270">
        <v>74.619</v>
      </c>
      <c r="E48270">
        <v>14.69</v>
      </c>
      <c r="F48270">
        <v>66.537000000000006</v>
      </c>
      <c r="G48270">
        <f t="shared" si="6107"/>
        <v>0.59480000000000111</v>
      </c>
      <c r="H48270" s="4">
        <f t="shared" si="6108"/>
        <v>0.41906447449258605</v>
      </c>
      <c r="I48270" s="4">
        <f t="shared" si="6109"/>
        <v>8.9064474492586032E-2</v>
      </c>
      <c r="J48270">
        <f t="shared" si="6114"/>
        <v>0.73370949448008083</v>
      </c>
      <c r="L48270">
        <f t="shared" si="6110"/>
        <v>2022</v>
      </c>
      <c r="M48270">
        <f t="shared" si="6111"/>
        <v>8</v>
      </c>
      <c r="N48270">
        <f t="shared" si="6112"/>
        <v>15</v>
      </c>
      <c r="O48270">
        <f t="shared" si="6113"/>
        <v>0.73370949448008083</v>
      </c>
    </row>
    <row r="48271" spans="2:15" x14ac:dyDescent="0.25">
      <c r="B48271" s="3">
        <v>44788.34375</v>
      </c>
      <c r="C48271">
        <v>15.284800000000001</v>
      </c>
      <c r="D48271">
        <v>74.619</v>
      </c>
      <c r="E48271">
        <v>14.6919</v>
      </c>
      <c r="F48271">
        <v>66.707999999999998</v>
      </c>
      <c r="G48271">
        <f t="shared" si="6107"/>
        <v>0.5929000000000002</v>
      </c>
      <c r="H48271" s="4">
        <f t="shared" si="6108"/>
        <v>0.41772583545167102</v>
      </c>
      <c r="I48271" s="4">
        <f t="shared" si="6109"/>
        <v>8.7725835451671008E-2</v>
      </c>
      <c r="J48271">
        <f t="shared" si="6114"/>
        <v>0.69407377257170633</v>
      </c>
      <c r="L48271">
        <f t="shared" si="6110"/>
        <v>2022</v>
      </c>
      <c r="M48271">
        <f t="shared" si="6111"/>
        <v>8</v>
      </c>
      <c r="N48271">
        <f t="shared" si="6112"/>
        <v>15</v>
      </c>
      <c r="O48271">
        <f t="shared" si="6113"/>
        <v>0.69407377257170633</v>
      </c>
    </row>
    <row r="48272" spans="2:15" x14ac:dyDescent="0.25">
      <c r="B48272" s="3">
        <v>44788.354166666664</v>
      </c>
      <c r="C48272">
        <v>15.2842</v>
      </c>
      <c r="D48272">
        <v>74.445999999999998</v>
      </c>
      <c r="E48272">
        <v>14.6929</v>
      </c>
      <c r="F48272">
        <v>67.05</v>
      </c>
      <c r="G48272">
        <f t="shared" si="6107"/>
        <v>0.59130000000000038</v>
      </c>
      <c r="H48272" s="4">
        <f t="shared" si="6108"/>
        <v>0.41659856046984844</v>
      </c>
      <c r="I48272" s="4">
        <f t="shared" si="6109"/>
        <v>8.6598560469848429E-2</v>
      </c>
      <c r="J48272">
        <f t="shared" si="6114"/>
        <v>0.66192398693275112</v>
      </c>
      <c r="L48272">
        <f t="shared" si="6110"/>
        <v>2022</v>
      </c>
      <c r="M48272">
        <f t="shared" si="6111"/>
        <v>8</v>
      </c>
      <c r="N48272">
        <f t="shared" si="6112"/>
        <v>15</v>
      </c>
      <c r="O48272">
        <f t="shared" si="6113"/>
        <v>0.66192398693275112</v>
      </c>
    </row>
    <row r="48273" spans="2:15" x14ac:dyDescent="0.25">
      <c r="B48273" s="3">
        <v>44788.364583333336</v>
      </c>
      <c r="C48273">
        <v>15.2858</v>
      </c>
      <c r="D48273">
        <v>74.445999999999998</v>
      </c>
      <c r="E48273">
        <v>14.6929</v>
      </c>
      <c r="F48273">
        <v>67.563999999999993</v>
      </c>
      <c r="G48273">
        <f t="shared" si="6107"/>
        <v>0.5929000000000002</v>
      </c>
      <c r="H48273" s="4">
        <f t="shared" si="6108"/>
        <v>0.41772583545167102</v>
      </c>
      <c r="I48273" s="4">
        <f t="shared" si="6109"/>
        <v>8.7725835451671008E-2</v>
      </c>
      <c r="J48273">
        <f t="shared" si="6114"/>
        <v>0.69407377257170633</v>
      </c>
      <c r="L48273">
        <f t="shared" si="6110"/>
        <v>2022</v>
      </c>
      <c r="M48273">
        <f t="shared" si="6111"/>
        <v>8</v>
      </c>
      <c r="N48273">
        <f t="shared" si="6112"/>
        <v>15</v>
      </c>
      <c r="O48273">
        <f t="shared" si="6113"/>
        <v>0.69407377257170633</v>
      </c>
    </row>
    <row r="48274" spans="2:15" x14ac:dyDescent="0.25">
      <c r="B48274" s="3">
        <v>44788.375</v>
      </c>
      <c r="C48274">
        <v>15.2874</v>
      </c>
      <c r="D48274">
        <v>74.445999999999998</v>
      </c>
      <c r="E48274">
        <v>14.6973</v>
      </c>
      <c r="F48274">
        <v>68.076999999999998</v>
      </c>
      <c r="G48274">
        <f t="shared" si="6107"/>
        <v>0.59009999999999962</v>
      </c>
      <c r="H48274" s="4">
        <f t="shared" si="6108"/>
        <v>0.415753104233481</v>
      </c>
      <c r="I48274" s="4">
        <f t="shared" si="6109"/>
        <v>8.5753104233480981E-2</v>
      </c>
      <c r="J48274">
        <f t="shared" si="6114"/>
        <v>0.63853286824410527</v>
      </c>
      <c r="L48274">
        <f t="shared" si="6110"/>
        <v>2022</v>
      </c>
      <c r="M48274">
        <f t="shared" si="6111"/>
        <v>8</v>
      </c>
      <c r="N48274">
        <f t="shared" si="6112"/>
        <v>15</v>
      </c>
      <c r="O48274">
        <f t="shared" si="6113"/>
        <v>0.63853286824410527</v>
      </c>
    </row>
    <row r="48275" spans="2:15" x14ac:dyDescent="0.25">
      <c r="B48275" s="3">
        <v>44788.385416666664</v>
      </c>
      <c r="C48275">
        <v>15.2874</v>
      </c>
      <c r="D48275">
        <v>74.445999999999998</v>
      </c>
      <c r="E48275">
        <v>14.695399999999999</v>
      </c>
      <c r="F48275">
        <v>68.933999999999997</v>
      </c>
      <c r="G48275">
        <f t="shared" si="6107"/>
        <v>0.59200000000000053</v>
      </c>
      <c r="H48275" s="4">
        <f t="shared" si="6108"/>
        <v>0.41709174327439608</v>
      </c>
      <c r="I48275" s="4">
        <f t="shared" si="6109"/>
        <v>8.7091743274396061E-2</v>
      </c>
      <c r="J48275">
        <f t="shared" si="6114"/>
        <v>0.67585312806597397</v>
      </c>
      <c r="L48275">
        <f t="shared" si="6110"/>
        <v>2022</v>
      </c>
      <c r="M48275">
        <f t="shared" si="6111"/>
        <v>8</v>
      </c>
      <c r="N48275">
        <f t="shared" si="6112"/>
        <v>15</v>
      </c>
      <c r="O48275">
        <f t="shared" si="6113"/>
        <v>0.67585312806597397</v>
      </c>
    </row>
    <row r="48276" spans="2:15" x14ac:dyDescent="0.25">
      <c r="B48276" s="3">
        <v>44788.395833333336</v>
      </c>
      <c r="C48276">
        <v>15.2874</v>
      </c>
      <c r="D48276">
        <v>74.445999999999998</v>
      </c>
      <c r="E48276">
        <v>14.6968</v>
      </c>
      <c r="F48276">
        <v>69.963999999999999</v>
      </c>
      <c r="G48276">
        <f t="shared" si="6107"/>
        <v>0.59060000000000024</v>
      </c>
      <c r="H48276" s="4">
        <f t="shared" si="6108"/>
        <v>0.41610537766530092</v>
      </c>
      <c r="I48276" s="4">
        <f t="shared" si="6109"/>
        <v>8.6105377665300908E-2</v>
      </c>
      <c r="J48276">
        <f t="shared" si="6114"/>
        <v>0.64820482002293445</v>
      </c>
      <c r="L48276">
        <f t="shared" si="6110"/>
        <v>2022</v>
      </c>
      <c r="M48276">
        <f t="shared" si="6111"/>
        <v>8</v>
      </c>
      <c r="N48276">
        <f t="shared" si="6112"/>
        <v>15</v>
      </c>
      <c r="O48276">
        <f t="shared" si="6113"/>
        <v>0.64820482002293445</v>
      </c>
    </row>
    <row r="48277" spans="2:15" x14ac:dyDescent="0.25">
      <c r="B48277" s="3">
        <v>44788.40625</v>
      </c>
      <c r="C48277">
        <v>15.2858</v>
      </c>
      <c r="D48277">
        <v>74.445999999999998</v>
      </c>
      <c r="E48277">
        <v>14.6983</v>
      </c>
      <c r="F48277">
        <v>70.995000000000005</v>
      </c>
      <c r="G48277">
        <f t="shared" si="6107"/>
        <v>0.58750000000000036</v>
      </c>
      <c r="H48277" s="4">
        <f t="shared" si="6108"/>
        <v>0.41392128238801951</v>
      </c>
      <c r="I48277" s="4">
        <f t="shared" si="6109"/>
        <v>8.3921282388019491E-2</v>
      </c>
      <c r="J48277">
        <f t="shared" si="6114"/>
        <v>0.58992140114110114</v>
      </c>
      <c r="L48277">
        <f t="shared" si="6110"/>
        <v>2022</v>
      </c>
      <c r="M48277">
        <f t="shared" si="6111"/>
        <v>8</v>
      </c>
      <c r="N48277">
        <f t="shared" si="6112"/>
        <v>15</v>
      </c>
      <c r="O48277">
        <f t="shared" si="6113"/>
        <v>0.58992140114110114</v>
      </c>
    </row>
    <row r="48278" spans="2:15" x14ac:dyDescent="0.25">
      <c r="B48278" s="3">
        <v>44788.416666666664</v>
      </c>
      <c r="C48278">
        <v>15.2858</v>
      </c>
      <c r="D48278">
        <v>74.445999999999998</v>
      </c>
      <c r="E48278">
        <v>14.6968</v>
      </c>
      <c r="F48278">
        <v>72.028000000000006</v>
      </c>
      <c r="G48278">
        <f t="shared" si="6107"/>
        <v>0.58900000000000041</v>
      </c>
      <c r="H48278" s="4">
        <f t="shared" si="6108"/>
        <v>0.4149781026834784</v>
      </c>
      <c r="I48278" s="4">
        <f t="shared" si="6109"/>
        <v>8.4978102683478385E-2</v>
      </c>
      <c r="J48278">
        <f t="shared" si="6114"/>
        <v>0.61762453810829854</v>
      </c>
      <c r="L48278">
        <f t="shared" si="6110"/>
        <v>2022</v>
      </c>
      <c r="M48278">
        <f t="shared" si="6111"/>
        <v>8</v>
      </c>
      <c r="N48278">
        <f t="shared" si="6112"/>
        <v>15</v>
      </c>
      <c r="O48278">
        <f t="shared" si="6113"/>
        <v>0.61762453810829854</v>
      </c>
    </row>
    <row r="48279" spans="2:15" x14ac:dyDescent="0.25">
      <c r="B48279" s="3">
        <v>44788.427083333336</v>
      </c>
      <c r="C48279">
        <v>15.2828</v>
      </c>
      <c r="D48279">
        <v>74.445999999999998</v>
      </c>
      <c r="E48279">
        <v>14.6997</v>
      </c>
      <c r="F48279">
        <v>73.061999999999998</v>
      </c>
      <c r="G48279">
        <f t="shared" si="6107"/>
        <v>0.58309999999999995</v>
      </c>
      <c r="H48279" s="4">
        <f t="shared" si="6108"/>
        <v>0.41082127618800685</v>
      </c>
      <c r="I48279" s="4">
        <f t="shared" si="6109"/>
        <v>8.082127618800683E-2</v>
      </c>
      <c r="J48279">
        <f t="shared" si="6114"/>
        <v>0.51386642131086047</v>
      </c>
      <c r="L48279">
        <f t="shared" si="6110"/>
        <v>2022</v>
      </c>
      <c r="M48279">
        <f t="shared" si="6111"/>
        <v>8</v>
      </c>
      <c r="N48279">
        <f t="shared" si="6112"/>
        <v>15</v>
      </c>
      <c r="O48279">
        <f t="shared" si="6113"/>
        <v>0.51386642131086047</v>
      </c>
    </row>
    <row r="48280" spans="2:15" x14ac:dyDescent="0.25">
      <c r="B48280" s="3">
        <v>44788.4375</v>
      </c>
      <c r="C48280">
        <v>15.2828</v>
      </c>
      <c r="D48280">
        <v>74.445999999999998</v>
      </c>
      <c r="E48280">
        <v>14.6983</v>
      </c>
      <c r="F48280">
        <v>74.097999999999999</v>
      </c>
      <c r="G48280">
        <f t="shared" si="6107"/>
        <v>0.58450000000000024</v>
      </c>
      <c r="H48280" s="4">
        <f t="shared" si="6108"/>
        <v>0.41180764179710189</v>
      </c>
      <c r="I48280" s="4">
        <f t="shared" si="6109"/>
        <v>8.1807641797101871E-2</v>
      </c>
      <c r="J48280">
        <f t="shared" si="6114"/>
        <v>0.53724099627079025</v>
      </c>
      <c r="L48280">
        <f t="shared" si="6110"/>
        <v>2022</v>
      </c>
      <c r="M48280">
        <f t="shared" si="6111"/>
        <v>8</v>
      </c>
      <c r="N48280">
        <f t="shared" si="6112"/>
        <v>15</v>
      </c>
      <c r="O48280">
        <f t="shared" si="6113"/>
        <v>0.53724099627079025</v>
      </c>
    </row>
    <row r="48281" spans="2:15" x14ac:dyDescent="0.25">
      <c r="B48281" s="3">
        <v>44788.447916666664</v>
      </c>
      <c r="C48281">
        <v>15.2812</v>
      </c>
      <c r="D48281">
        <v>74.445999999999998</v>
      </c>
      <c r="E48281">
        <v>14.699400000000001</v>
      </c>
      <c r="F48281">
        <v>74.963999999999999</v>
      </c>
      <c r="G48281">
        <f t="shared" si="6107"/>
        <v>0.58179999999999943</v>
      </c>
      <c r="H48281" s="4">
        <f t="shared" si="6108"/>
        <v>0.40990536526527549</v>
      </c>
      <c r="I48281" s="4">
        <f t="shared" si="6109"/>
        <v>7.9905365265275474E-2</v>
      </c>
      <c r="J48281">
        <f t="shared" si="6114"/>
        <v>0.49283207452591732</v>
      </c>
      <c r="L48281">
        <f t="shared" si="6110"/>
        <v>2022</v>
      </c>
      <c r="M48281">
        <f t="shared" si="6111"/>
        <v>8</v>
      </c>
      <c r="N48281">
        <f t="shared" si="6112"/>
        <v>15</v>
      </c>
      <c r="O48281">
        <f t="shared" si="6113"/>
        <v>0.49283207452591732</v>
      </c>
    </row>
    <row r="48282" spans="2:15" x14ac:dyDescent="0.25">
      <c r="B48282" s="3">
        <v>44788.458333333336</v>
      </c>
      <c r="C48282">
        <v>15.2818</v>
      </c>
      <c r="D48282">
        <v>74.619</v>
      </c>
      <c r="E48282">
        <v>14.7004</v>
      </c>
      <c r="F48282">
        <v>75.831999999999994</v>
      </c>
      <c r="G48282">
        <f t="shared" si="6107"/>
        <v>0.58140000000000036</v>
      </c>
      <c r="H48282" s="4">
        <f t="shared" si="6108"/>
        <v>0.40962354651982053</v>
      </c>
      <c r="I48282" s="4">
        <f t="shared" si="6109"/>
        <v>7.9623546519820509E-2</v>
      </c>
      <c r="J48282">
        <f t="shared" si="6114"/>
        <v>0.48648794216244606</v>
      </c>
      <c r="L48282">
        <f t="shared" si="6110"/>
        <v>2022</v>
      </c>
      <c r="M48282">
        <f t="shared" si="6111"/>
        <v>8</v>
      </c>
      <c r="N48282">
        <f t="shared" si="6112"/>
        <v>15</v>
      </c>
      <c r="O48282">
        <f t="shared" si="6113"/>
        <v>0.48648794216244606</v>
      </c>
    </row>
    <row r="48283" spans="2:15" x14ac:dyDescent="0.25">
      <c r="B48283" s="3">
        <v>44788.46875</v>
      </c>
      <c r="C48283">
        <v>15.280200000000001</v>
      </c>
      <c r="D48283">
        <v>74.619</v>
      </c>
      <c r="E48283">
        <v>14.6981</v>
      </c>
      <c r="F48283">
        <v>77.05</v>
      </c>
      <c r="G48283">
        <f t="shared" si="6107"/>
        <v>0.58210000000000051</v>
      </c>
      <c r="H48283" s="4">
        <f t="shared" si="6108"/>
        <v>0.41011672932436805</v>
      </c>
      <c r="I48283" s="4">
        <f t="shared" si="6109"/>
        <v>8.011672932436803E-2</v>
      </c>
      <c r="J48283">
        <f t="shared" si="6114"/>
        <v>0.49762950215227619</v>
      </c>
      <c r="L48283">
        <f t="shared" si="6110"/>
        <v>2022</v>
      </c>
      <c r="M48283">
        <f t="shared" si="6111"/>
        <v>8</v>
      </c>
      <c r="N48283">
        <f t="shared" si="6112"/>
        <v>15</v>
      </c>
      <c r="O48283">
        <f t="shared" si="6113"/>
        <v>0.49762950215227619</v>
      </c>
    </row>
    <row r="48284" spans="2:15" x14ac:dyDescent="0.25">
      <c r="B48284" s="3">
        <v>44788.479166666664</v>
      </c>
      <c r="C48284">
        <v>15.275700000000001</v>
      </c>
      <c r="D48284">
        <v>74.619</v>
      </c>
      <c r="E48284">
        <v>14.6991</v>
      </c>
      <c r="F48284">
        <v>77.923000000000002</v>
      </c>
      <c r="G48284">
        <f t="shared" si="6107"/>
        <v>0.57660000000000089</v>
      </c>
      <c r="H48284" s="4">
        <f t="shared" si="6108"/>
        <v>0.4062417215743529</v>
      </c>
      <c r="I48284" s="4">
        <f t="shared" si="6109"/>
        <v>7.6241721574352883E-2</v>
      </c>
      <c r="J48284">
        <f t="shared" si="6114"/>
        <v>0.41490776293828147</v>
      </c>
      <c r="L48284">
        <f t="shared" si="6110"/>
        <v>2022</v>
      </c>
      <c r="M48284">
        <f t="shared" si="6111"/>
        <v>8</v>
      </c>
      <c r="N48284">
        <f t="shared" si="6112"/>
        <v>15</v>
      </c>
      <c r="O48284">
        <f t="shared" si="6113"/>
        <v>0.41490776293828147</v>
      </c>
    </row>
    <row r="48285" spans="2:15" x14ac:dyDescent="0.25">
      <c r="B48285" s="3">
        <v>44788.489583333336</v>
      </c>
      <c r="C48285">
        <v>15.272600000000001</v>
      </c>
      <c r="D48285">
        <v>74.619</v>
      </c>
      <c r="E48285">
        <v>14.699299999999999</v>
      </c>
      <c r="F48285">
        <v>78.974999999999994</v>
      </c>
      <c r="G48285">
        <f t="shared" si="6107"/>
        <v>0.57330000000000148</v>
      </c>
      <c r="H48285" s="4">
        <f t="shared" si="6108"/>
        <v>0.40391671692434394</v>
      </c>
      <c r="I48285" s="4">
        <f t="shared" si="6109"/>
        <v>7.3916716924343928E-2</v>
      </c>
      <c r="J48285">
        <f t="shared" si="6114"/>
        <v>0.37036417659506804</v>
      </c>
      <c r="L48285">
        <f t="shared" si="6110"/>
        <v>2022</v>
      </c>
      <c r="M48285">
        <f t="shared" si="6111"/>
        <v>8</v>
      </c>
      <c r="N48285">
        <f t="shared" si="6112"/>
        <v>15</v>
      </c>
      <c r="O48285">
        <f t="shared" si="6113"/>
        <v>0.37036417659506804</v>
      </c>
    </row>
    <row r="48286" spans="2:15" x14ac:dyDescent="0.25">
      <c r="B48286" s="3">
        <v>44788.5</v>
      </c>
      <c r="C48286">
        <v>15.268000000000001</v>
      </c>
      <c r="D48286">
        <v>74.619</v>
      </c>
      <c r="E48286">
        <v>14.696999999999999</v>
      </c>
      <c r="F48286">
        <v>79.677999999999997</v>
      </c>
      <c r="G48286">
        <f t="shared" si="6107"/>
        <v>0.57100000000000151</v>
      </c>
      <c r="H48286" s="4">
        <f t="shared" si="6108"/>
        <v>0.40229625913797384</v>
      </c>
      <c r="I48286" s="4">
        <f t="shared" si="6109"/>
        <v>7.2296259137973828E-2</v>
      </c>
      <c r="J48286">
        <f t="shared" si="6114"/>
        <v>0.34144941784455385</v>
      </c>
      <c r="L48286">
        <f t="shared" si="6110"/>
        <v>2022</v>
      </c>
      <c r="M48286">
        <f t="shared" si="6111"/>
        <v>8</v>
      </c>
      <c r="N48286">
        <f t="shared" si="6112"/>
        <v>15</v>
      </c>
      <c r="O48286">
        <f t="shared" si="6113"/>
        <v>0.34144941784455385</v>
      </c>
    </row>
    <row r="48287" spans="2:15" x14ac:dyDescent="0.25">
      <c r="B48287" s="3">
        <v>44788.510416666664</v>
      </c>
      <c r="C48287">
        <v>15.266999999999999</v>
      </c>
      <c r="D48287">
        <v>74.790999999999997</v>
      </c>
      <c r="E48287">
        <v>14.6951</v>
      </c>
      <c r="F48287">
        <v>80.558999999999997</v>
      </c>
      <c r="G48287">
        <f t="shared" si="6107"/>
        <v>0.57189999999999941</v>
      </c>
      <c r="H48287" s="4">
        <f t="shared" si="6108"/>
        <v>0.40293035131524763</v>
      </c>
      <c r="I48287" s="4">
        <f t="shared" si="6109"/>
        <v>7.293035131524761E-2</v>
      </c>
      <c r="J48287">
        <f t="shared" si="6114"/>
        <v>0.35256060177613635</v>
      </c>
      <c r="L48287">
        <f t="shared" si="6110"/>
        <v>2022</v>
      </c>
      <c r="M48287">
        <f t="shared" si="6111"/>
        <v>8</v>
      </c>
      <c r="N48287">
        <f t="shared" si="6112"/>
        <v>15</v>
      </c>
      <c r="O48287">
        <f t="shared" si="6113"/>
        <v>0.35256060177613635</v>
      </c>
    </row>
    <row r="48288" spans="2:15" x14ac:dyDescent="0.25">
      <c r="B48288" s="3">
        <v>44788.520833333336</v>
      </c>
      <c r="C48288">
        <v>15.2639</v>
      </c>
      <c r="D48288">
        <v>74.790999999999997</v>
      </c>
      <c r="E48288">
        <v>14.694800000000001</v>
      </c>
      <c r="F48288">
        <v>81.441999999999993</v>
      </c>
      <c r="G48288">
        <f t="shared" si="6107"/>
        <v>0.56909999999999883</v>
      </c>
      <c r="H48288" s="4">
        <f t="shared" si="6108"/>
        <v>0.40095762009705749</v>
      </c>
      <c r="I48288" s="4">
        <f t="shared" si="6109"/>
        <v>7.0957620097057472E-2</v>
      </c>
      <c r="J48288">
        <f t="shared" si="6114"/>
        <v>0.31883156741964991</v>
      </c>
      <c r="L48288">
        <f t="shared" si="6110"/>
        <v>2022</v>
      </c>
      <c r="M48288">
        <f t="shared" si="6111"/>
        <v>8</v>
      </c>
      <c r="N48288">
        <f t="shared" si="6112"/>
        <v>15</v>
      </c>
      <c r="O48288">
        <f t="shared" si="6113"/>
        <v>0.31883156741964991</v>
      </c>
    </row>
    <row r="48289" spans="2:15" x14ac:dyDescent="0.25">
      <c r="B48289" s="3">
        <v>44788.53125</v>
      </c>
      <c r="C48289">
        <v>15.260899999999999</v>
      </c>
      <c r="D48289">
        <v>74.790999999999997</v>
      </c>
      <c r="E48289">
        <v>14.6983</v>
      </c>
      <c r="F48289">
        <v>82.152000000000001</v>
      </c>
      <c r="G48289">
        <f t="shared" si="6107"/>
        <v>0.56259999999999977</v>
      </c>
      <c r="H48289" s="4">
        <f t="shared" si="6108"/>
        <v>0.39637806548340349</v>
      </c>
      <c r="I48289" s="4">
        <f t="shared" si="6109"/>
        <v>6.637806548340347E-2</v>
      </c>
      <c r="J48289">
        <f t="shared" si="6114"/>
        <v>0.24963708901522216</v>
      </c>
      <c r="L48289">
        <f t="shared" si="6110"/>
        <v>2022</v>
      </c>
      <c r="M48289">
        <f t="shared" si="6111"/>
        <v>8</v>
      </c>
      <c r="N48289">
        <f t="shared" si="6112"/>
        <v>15</v>
      </c>
      <c r="O48289">
        <f t="shared" si="6113"/>
        <v>0.24963708901522216</v>
      </c>
    </row>
    <row r="48290" spans="2:15" x14ac:dyDescent="0.25">
      <c r="B48290" s="3">
        <v>44788.541666666664</v>
      </c>
      <c r="C48290">
        <v>15.260899999999999</v>
      </c>
      <c r="D48290">
        <v>74.790999999999997</v>
      </c>
      <c r="E48290">
        <v>14.696099999999999</v>
      </c>
      <c r="F48290">
        <v>82.864000000000004</v>
      </c>
      <c r="G48290">
        <f t="shared" si="6107"/>
        <v>0.56479999999999997</v>
      </c>
      <c r="H48290" s="4">
        <f t="shared" si="6108"/>
        <v>0.39792806858340979</v>
      </c>
      <c r="I48290" s="4">
        <f t="shared" si="6109"/>
        <v>6.7928068583409773E-2</v>
      </c>
      <c r="J48290">
        <f t="shared" si="6114"/>
        <v>0.27168808702547831</v>
      </c>
      <c r="L48290">
        <f t="shared" si="6110"/>
        <v>2022</v>
      </c>
      <c r="M48290">
        <f t="shared" si="6111"/>
        <v>8</v>
      </c>
      <c r="N48290">
        <f t="shared" si="6112"/>
        <v>15</v>
      </c>
      <c r="O48290">
        <f t="shared" si="6113"/>
        <v>0.27168808702547831</v>
      </c>
    </row>
    <row r="48291" spans="2:15" x14ac:dyDescent="0.25">
      <c r="B48291" s="3">
        <v>44788.552083333336</v>
      </c>
      <c r="C48291">
        <v>15.2583</v>
      </c>
      <c r="D48291">
        <v>74.963999999999999</v>
      </c>
      <c r="E48291">
        <v>14.6967</v>
      </c>
      <c r="F48291">
        <v>83.578999999999994</v>
      </c>
      <c r="G48291">
        <f t="shared" si="6107"/>
        <v>0.56160000000000032</v>
      </c>
      <c r="H48291" s="4">
        <f t="shared" si="6108"/>
        <v>0.39567351861976474</v>
      </c>
      <c r="I48291" s="4">
        <f t="shared" si="6109"/>
        <v>6.5673518619764726E-2</v>
      </c>
      <c r="J48291">
        <f t="shared" si="6114"/>
        <v>0.24005715038594724</v>
      </c>
      <c r="L48291">
        <f t="shared" si="6110"/>
        <v>2022</v>
      </c>
      <c r="M48291">
        <f t="shared" si="6111"/>
        <v>8</v>
      </c>
      <c r="N48291">
        <f t="shared" si="6112"/>
        <v>15</v>
      </c>
      <c r="O48291">
        <f t="shared" si="6113"/>
        <v>0.24005715038594724</v>
      </c>
    </row>
    <row r="48292" spans="2:15" x14ac:dyDescent="0.25">
      <c r="B48292" s="3">
        <v>44788.5625</v>
      </c>
      <c r="C48292">
        <v>15.2568</v>
      </c>
      <c r="D48292">
        <v>74.963999999999999</v>
      </c>
      <c r="E48292">
        <v>14.693300000000001</v>
      </c>
      <c r="F48292">
        <v>83.935000000000002</v>
      </c>
      <c r="G48292">
        <f t="shared" si="6107"/>
        <v>0.56349999999999945</v>
      </c>
      <c r="H48292" s="4">
        <f t="shared" si="6108"/>
        <v>0.39701215766067849</v>
      </c>
      <c r="I48292" s="4">
        <f t="shared" si="6109"/>
        <v>6.7012157660678473E-2</v>
      </c>
      <c r="J48292">
        <f t="shared" si="6114"/>
        <v>0.25849408134901086</v>
      </c>
      <c r="L48292">
        <f t="shared" si="6110"/>
        <v>2022</v>
      </c>
      <c r="M48292">
        <f t="shared" si="6111"/>
        <v>8</v>
      </c>
      <c r="N48292">
        <f t="shared" si="6112"/>
        <v>15</v>
      </c>
      <c r="O48292">
        <f t="shared" si="6113"/>
        <v>0.25849408134901086</v>
      </c>
    </row>
    <row r="48293" spans="2:15" x14ac:dyDescent="0.25">
      <c r="B48293" s="3">
        <v>44788.572916666664</v>
      </c>
      <c r="C48293">
        <v>15.2491</v>
      </c>
      <c r="D48293">
        <v>74.963999999999999</v>
      </c>
      <c r="E48293">
        <v>14.6904</v>
      </c>
      <c r="F48293">
        <v>83.935000000000002</v>
      </c>
      <c r="G48293">
        <f t="shared" si="6107"/>
        <v>0.55869999999999997</v>
      </c>
      <c r="H48293" s="4">
        <f t="shared" si="6108"/>
        <v>0.39363033271521081</v>
      </c>
      <c r="I48293" s="4">
        <f t="shared" si="6109"/>
        <v>6.3630332715210791E-2</v>
      </c>
      <c r="J48293">
        <f t="shared" si="6114"/>
        <v>0.21378621457767427</v>
      </c>
      <c r="L48293">
        <f t="shared" si="6110"/>
        <v>2022</v>
      </c>
      <c r="M48293">
        <f t="shared" si="6111"/>
        <v>8</v>
      </c>
      <c r="N48293">
        <f t="shared" si="6112"/>
        <v>15</v>
      </c>
      <c r="O48293">
        <f t="shared" si="6113"/>
        <v>0.21378621457767427</v>
      </c>
    </row>
    <row r="48294" spans="2:15" x14ac:dyDescent="0.25">
      <c r="B48294" s="3">
        <v>44788.583333333336</v>
      </c>
      <c r="C48294">
        <v>15.2475</v>
      </c>
      <c r="D48294">
        <v>74.963999999999999</v>
      </c>
      <c r="E48294">
        <v>14.6915</v>
      </c>
      <c r="F48294">
        <v>84.295000000000002</v>
      </c>
      <c r="G48294">
        <f t="shared" si="6107"/>
        <v>0.55600000000000094</v>
      </c>
      <c r="H48294" s="4">
        <f t="shared" si="6108"/>
        <v>0.39172805618338574</v>
      </c>
      <c r="I48294" s="4">
        <f t="shared" si="6109"/>
        <v>6.1728056183385727E-2</v>
      </c>
      <c r="J48294">
        <f t="shared" si="6114"/>
        <v>0.1912676307599307</v>
      </c>
      <c r="L48294">
        <f t="shared" si="6110"/>
        <v>2022</v>
      </c>
      <c r="M48294">
        <f t="shared" si="6111"/>
        <v>8</v>
      </c>
      <c r="N48294">
        <f t="shared" si="6112"/>
        <v>15</v>
      </c>
      <c r="O48294">
        <f t="shared" si="6113"/>
        <v>0.1912676307599307</v>
      </c>
    </row>
    <row r="48295" spans="2:15" x14ac:dyDescent="0.25">
      <c r="B48295" s="3">
        <v>44788.59375</v>
      </c>
      <c r="C48295">
        <v>15.243</v>
      </c>
      <c r="D48295">
        <v>74.963999999999999</v>
      </c>
      <c r="E48295">
        <v>14.690099999999999</v>
      </c>
      <c r="F48295">
        <v>84.834000000000003</v>
      </c>
      <c r="G48295">
        <f t="shared" si="6107"/>
        <v>0.55290000000000106</v>
      </c>
      <c r="H48295" s="4">
        <f t="shared" si="6108"/>
        <v>0.38954396090610433</v>
      </c>
      <c r="I48295" s="4">
        <f t="shared" si="6109"/>
        <v>5.954396090610431E-2</v>
      </c>
      <c r="J48295">
        <f t="shared" si="6114"/>
        <v>0.16759850384338154</v>
      </c>
      <c r="L48295">
        <f t="shared" si="6110"/>
        <v>2022</v>
      </c>
      <c r="M48295">
        <f t="shared" si="6111"/>
        <v>8</v>
      </c>
      <c r="N48295">
        <f t="shared" si="6112"/>
        <v>15</v>
      </c>
      <c r="O48295">
        <f t="shared" si="6113"/>
        <v>0.16759850384338154</v>
      </c>
    </row>
    <row r="48296" spans="2:15" x14ac:dyDescent="0.25">
      <c r="B48296" s="3">
        <v>44788.604166666664</v>
      </c>
      <c r="C48296">
        <v>15.2369</v>
      </c>
      <c r="D48296">
        <v>74.963999999999999</v>
      </c>
      <c r="E48296">
        <v>14.689299999999999</v>
      </c>
      <c r="F48296">
        <v>85.554000000000002</v>
      </c>
      <c r="G48296">
        <f t="shared" si="6107"/>
        <v>0.54760000000000097</v>
      </c>
      <c r="H48296" s="4">
        <f t="shared" si="6108"/>
        <v>0.38580986252881661</v>
      </c>
      <c r="I48296" s="4">
        <f t="shared" si="6109"/>
        <v>5.5809862528816589E-2</v>
      </c>
      <c r="J48296">
        <f t="shared" si="6114"/>
        <v>0.13216804501537596</v>
      </c>
      <c r="L48296">
        <f t="shared" si="6110"/>
        <v>2022</v>
      </c>
      <c r="M48296">
        <f t="shared" si="6111"/>
        <v>8</v>
      </c>
      <c r="N48296">
        <f t="shared" si="6112"/>
        <v>15</v>
      </c>
      <c r="O48296">
        <f t="shared" si="6113"/>
        <v>0.13216804501537596</v>
      </c>
    </row>
    <row r="48297" spans="2:15" x14ac:dyDescent="0.25">
      <c r="B48297" s="3">
        <v>44788.614583333336</v>
      </c>
      <c r="C48297">
        <v>15.2339</v>
      </c>
      <c r="D48297">
        <v>74.963999999999999</v>
      </c>
      <c r="E48297">
        <v>14.6846</v>
      </c>
      <c r="F48297">
        <v>86.459000000000003</v>
      </c>
      <c r="G48297">
        <f t="shared" si="6107"/>
        <v>0.54930000000000057</v>
      </c>
      <c r="H48297" s="4">
        <f t="shared" si="6108"/>
        <v>0.38700759219700287</v>
      </c>
      <c r="I48297" s="4">
        <f t="shared" si="6109"/>
        <v>5.7007592197002854E-2</v>
      </c>
      <c r="J48297">
        <f t="shared" si="6114"/>
        <v>0.14287081730943002</v>
      </c>
      <c r="L48297">
        <f t="shared" si="6110"/>
        <v>2022</v>
      </c>
      <c r="M48297">
        <f t="shared" si="6111"/>
        <v>8</v>
      </c>
      <c r="N48297">
        <f t="shared" si="6112"/>
        <v>15</v>
      </c>
      <c r="O48297">
        <f t="shared" si="6113"/>
        <v>0.14287081730943002</v>
      </c>
    </row>
    <row r="48298" spans="2:15" x14ac:dyDescent="0.25">
      <c r="B48298" s="3">
        <v>44788.625</v>
      </c>
      <c r="C48298">
        <v>15.2323</v>
      </c>
      <c r="D48298">
        <v>74.963999999999999</v>
      </c>
      <c r="E48298">
        <v>14.6835</v>
      </c>
      <c r="F48298">
        <v>87.552000000000007</v>
      </c>
      <c r="G48298">
        <f t="shared" si="6107"/>
        <v>0.54879999999999995</v>
      </c>
      <c r="H48298" s="4">
        <f t="shared" si="6108"/>
        <v>0.38665531876518294</v>
      </c>
      <c r="I48298" s="4">
        <f t="shared" si="6109"/>
        <v>5.6655318765182927E-2</v>
      </c>
      <c r="J48298">
        <f t="shared" si="6114"/>
        <v>0.13965987725562479</v>
      </c>
      <c r="L48298">
        <f t="shared" si="6110"/>
        <v>2022</v>
      </c>
      <c r="M48298">
        <f t="shared" si="6111"/>
        <v>8</v>
      </c>
      <c r="N48298">
        <f t="shared" si="6112"/>
        <v>15</v>
      </c>
      <c r="O48298">
        <f t="shared" si="6113"/>
        <v>0.13965987725562479</v>
      </c>
    </row>
    <row r="48299" spans="2:15" x14ac:dyDescent="0.25">
      <c r="B48299" s="3">
        <v>44788.635416666664</v>
      </c>
      <c r="C48299">
        <v>15.2262</v>
      </c>
      <c r="D48299">
        <v>74.963999999999999</v>
      </c>
      <c r="E48299">
        <v>14.6843</v>
      </c>
      <c r="F48299">
        <v>88.832999999999998</v>
      </c>
      <c r="G48299">
        <f t="shared" si="6107"/>
        <v>0.54190000000000005</v>
      </c>
      <c r="H48299" s="4">
        <f t="shared" si="6108"/>
        <v>0.3817939454060727</v>
      </c>
      <c r="I48299" s="4">
        <f t="shared" si="6109"/>
        <v>5.1793945406072683E-2</v>
      </c>
      <c r="J48299">
        <f t="shared" si="6114"/>
        <v>0.1005067506522449</v>
      </c>
      <c r="L48299">
        <f t="shared" si="6110"/>
        <v>2022</v>
      </c>
      <c r="M48299">
        <f t="shared" si="6111"/>
        <v>8</v>
      </c>
      <c r="N48299">
        <f t="shared" si="6112"/>
        <v>15</v>
      </c>
      <c r="O48299">
        <f t="shared" si="6113"/>
        <v>0.1005067506522449</v>
      </c>
    </row>
    <row r="48300" spans="2:15" x14ac:dyDescent="0.25">
      <c r="B48300" s="3">
        <v>44788.645833333336</v>
      </c>
      <c r="C48300">
        <v>15.2232</v>
      </c>
      <c r="D48300">
        <v>74.963999999999999</v>
      </c>
      <c r="E48300">
        <v>14.678000000000001</v>
      </c>
      <c r="F48300">
        <v>88.65</v>
      </c>
      <c r="G48300">
        <f t="shared" si="6107"/>
        <v>0.54519999999999946</v>
      </c>
      <c r="H48300" s="4">
        <f t="shared" si="6108"/>
        <v>0.38411895005608154</v>
      </c>
      <c r="I48300" s="4">
        <f t="shared" si="6109"/>
        <v>5.4118950056081527E-2</v>
      </c>
      <c r="J48300">
        <f t="shared" si="6114"/>
        <v>0.11806690480782782</v>
      </c>
      <c r="L48300">
        <f t="shared" si="6110"/>
        <v>2022</v>
      </c>
      <c r="M48300">
        <f t="shared" si="6111"/>
        <v>8</v>
      </c>
      <c r="N48300">
        <f t="shared" si="6112"/>
        <v>15</v>
      </c>
      <c r="O48300">
        <f t="shared" si="6113"/>
        <v>0.11806690480782782</v>
      </c>
    </row>
    <row r="48301" spans="2:15" x14ac:dyDescent="0.25">
      <c r="B48301" s="3">
        <v>44788.65625</v>
      </c>
      <c r="C48301">
        <v>15.218500000000001</v>
      </c>
      <c r="D48301">
        <v>74.963999999999999</v>
      </c>
      <c r="E48301">
        <v>14.6739</v>
      </c>
      <c r="F48301">
        <v>88.281999999999996</v>
      </c>
      <c r="G48301">
        <f t="shared" si="6107"/>
        <v>0.54460000000000086</v>
      </c>
      <c r="H48301" s="4">
        <f t="shared" si="6108"/>
        <v>0.38369622193789893</v>
      </c>
      <c r="I48301" s="4">
        <f t="shared" si="6109"/>
        <v>5.3696221937898914E-2</v>
      </c>
      <c r="J48301">
        <f t="shared" si="6114"/>
        <v>0.11472006462234616</v>
      </c>
      <c r="L48301">
        <f t="shared" si="6110"/>
        <v>2022</v>
      </c>
      <c r="M48301">
        <f t="shared" si="6111"/>
        <v>8</v>
      </c>
      <c r="N48301">
        <f t="shared" si="6112"/>
        <v>15</v>
      </c>
      <c r="O48301">
        <f t="shared" si="6113"/>
        <v>0.11472006462234616</v>
      </c>
    </row>
    <row r="48302" spans="2:15" x14ac:dyDescent="0.25">
      <c r="B48302" s="3">
        <v>44788.666666666664</v>
      </c>
      <c r="C48302">
        <v>15.212400000000001</v>
      </c>
      <c r="D48302">
        <v>74.963999999999999</v>
      </c>
      <c r="E48302">
        <v>14.6701</v>
      </c>
      <c r="F48302">
        <v>88.465999999999994</v>
      </c>
      <c r="G48302">
        <f t="shared" si="6107"/>
        <v>0.54230000000000089</v>
      </c>
      <c r="H48302" s="4">
        <f t="shared" si="6108"/>
        <v>0.38207576415152888</v>
      </c>
      <c r="I48302" s="4">
        <f t="shared" si="6109"/>
        <v>5.2075764151528869E-2</v>
      </c>
      <c r="J48302">
        <f t="shared" si="6114"/>
        <v>0.10252678251836514</v>
      </c>
      <c r="L48302">
        <f t="shared" si="6110"/>
        <v>2022</v>
      </c>
      <c r="M48302">
        <f t="shared" si="6111"/>
        <v>8</v>
      </c>
      <c r="N48302">
        <f t="shared" si="6112"/>
        <v>15</v>
      </c>
      <c r="O48302">
        <f t="shared" si="6113"/>
        <v>0.10252678251836514</v>
      </c>
    </row>
    <row r="48303" spans="2:15" x14ac:dyDescent="0.25">
      <c r="B48303" s="3">
        <v>44788.677083333336</v>
      </c>
      <c r="C48303">
        <v>15.211399999999999</v>
      </c>
      <c r="D48303">
        <v>75.138999999999996</v>
      </c>
      <c r="E48303">
        <v>14.6671</v>
      </c>
      <c r="F48303">
        <v>88.465999999999994</v>
      </c>
      <c r="G48303">
        <f t="shared" si="6107"/>
        <v>0.54429999999999978</v>
      </c>
      <c r="H48303" s="4">
        <f t="shared" si="6108"/>
        <v>0.38348485787880643</v>
      </c>
      <c r="I48303" s="4">
        <f t="shared" si="6109"/>
        <v>5.3484857878806413E-2</v>
      </c>
      <c r="J48303">
        <f t="shared" si="6114"/>
        <v>0.11307277927775933</v>
      </c>
      <c r="L48303">
        <f t="shared" si="6110"/>
        <v>2022</v>
      </c>
      <c r="M48303">
        <f t="shared" si="6111"/>
        <v>8</v>
      </c>
      <c r="N48303">
        <f t="shared" si="6112"/>
        <v>15</v>
      </c>
      <c r="O48303">
        <f t="shared" si="6113"/>
        <v>0.11307277927775933</v>
      </c>
    </row>
    <row r="48304" spans="2:15" x14ac:dyDescent="0.25">
      <c r="B48304" s="3">
        <v>44788.6875</v>
      </c>
      <c r="C48304">
        <v>15.208399999999999</v>
      </c>
      <c r="D48304">
        <v>75.138999999999996</v>
      </c>
      <c r="E48304">
        <v>14.6646</v>
      </c>
      <c r="F48304">
        <v>88.099000000000004</v>
      </c>
      <c r="G48304">
        <f t="shared" si="6107"/>
        <v>0.54379999999999917</v>
      </c>
      <c r="H48304" s="4">
        <f t="shared" si="6108"/>
        <v>0.38313258444698645</v>
      </c>
      <c r="I48304" s="4">
        <f t="shared" si="6109"/>
        <v>5.3132584446986431E-2</v>
      </c>
      <c r="J48304">
        <f t="shared" si="6114"/>
        <v>0.11036562791590172</v>
      </c>
      <c r="L48304">
        <f t="shared" si="6110"/>
        <v>2022</v>
      </c>
      <c r="M48304">
        <f t="shared" si="6111"/>
        <v>8</v>
      </c>
      <c r="N48304">
        <f t="shared" si="6112"/>
        <v>15</v>
      </c>
      <c r="O48304">
        <f t="shared" si="6113"/>
        <v>0.11036562791590172</v>
      </c>
    </row>
    <row r="48305" spans="2:15" x14ac:dyDescent="0.25">
      <c r="B48305" s="3">
        <v>44788.697916666664</v>
      </c>
      <c r="C48305">
        <v>15.202299999999999</v>
      </c>
      <c r="D48305">
        <v>75.138999999999996</v>
      </c>
      <c r="E48305">
        <v>14.6639</v>
      </c>
      <c r="F48305">
        <v>87.367999999999995</v>
      </c>
      <c r="G48305">
        <f t="shared" si="6107"/>
        <v>0.53839999999999932</v>
      </c>
      <c r="H48305" s="4">
        <f t="shared" si="6108"/>
        <v>0.37932803138333498</v>
      </c>
      <c r="I48305" s="4">
        <f t="shared" si="6109"/>
        <v>4.9328031383334969E-2</v>
      </c>
      <c r="J48305">
        <f t="shared" si="6114"/>
        <v>8.4044044763459252E-2</v>
      </c>
      <c r="L48305">
        <f t="shared" si="6110"/>
        <v>2022</v>
      </c>
      <c r="M48305">
        <f t="shared" si="6111"/>
        <v>8</v>
      </c>
      <c r="N48305">
        <f t="shared" si="6112"/>
        <v>15</v>
      </c>
      <c r="O48305">
        <f t="shared" si="6113"/>
        <v>8.4044044763459252E-2</v>
      </c>
    </row>
    <row r="48306" spans="2:15" x14ac:dyDescent="0.25">
      <c r="B48306" s="3">
        <v>44788.708333333336</v>
      </c>
      <c r="C48306">
        <v>15.199199999999999</v>
      </c>
      <c r="D48306">
        <v>75.138999999999996</v>
      </c>
      <c r="E48306">
        <v>14.6623</v>
      </c>
      <c r="F48306">
        <v>86.822999999999993</v>
      </c>
      <c r="G48306">
        <f t="shared" si="6107"/>
        <v>0.53689999999999927</v>
      </c>
      <c r="H48306" s="4">
        <f t="shared" si="6108"/>
        <v>0.37827121108787615</v>
      </c>
      <c r="I48306" s="4">
        <f t="shared" si="6109"/>
        <v>4.8271211087876131E-2</v>
      </c>
      <c r="J48306">
        <f t="shared" si="6114"/>
        <v>7.7627519928418667E-2</v>
      </c>
      <c r="L48306">
        <f t="shared" si="6110"/>
        <v>2022</v>
      </c>
      <c r="M48306">
        <f t="shared" si="6111"/>
        <v>8</v>
      </c>
      <c r="N48306">
        <f t="shared" si="6112"/>
        <v>15</v>
      </c>
      <c r="O48306">
        <f t="shared" si="6113"/>
        <v>7.7627519928418667E-2</v>
      </c>
    </row>
    <row r="48307" spans="2:15" x14ac:dyDescent="0.25">
      <c r="B48307" s="3">
        <v>44788.71875</v>
      </c>
      <c r="C48307">
        <v>15.196199999999999</v>
      </c>
      <c r="D48307">
        <v>75.138999999999996</v>
      </c>
      <c r="E48307">
        <v>14.6549</v>
      </c>
      <c r="F48307">
        <v>86.822999999999993</v>
      </c>
      <c r="G48307">
        <f t="shared" si="6107"/>
        <v>0.54129999999999967</v>
      </c>
      <c r="H48307" s="4">
        <f t="shared" si="6108"/>
        <v>0.38137121728788892</v>
      </c>
      <c r="I48307" s="4">
        <f t="shared" si="6109"/>
        <v>5.1371217287888904E-2</v>
      </c>
      <c r="J48307">
        <f t="shared" si="6114"/>
        <v>9.7531188904731669E-2</v>
      </c>
      <c r="L48307">
        <f t="shared" si="6110"/>
        <v>2022</v>
      </c>
      <c r="M48307">
        <f t="shared" si="6111"/>
        <v>8</v>
      </c>
      <c r="N48307">
        <f t="shared" si="6112"/>
        <v>15</v>
      </c>
      <c r="O48307">
        <f t="shared" si="6113"/>
        <v>9.7531188904731669E-2</v>
      </c>
    </row>
    <row r="48308" spans="2:15" x14ac:dyDescent="0.25">
      <c r="B48308" s="3">
        <v>44788.729166666664</v>
      </c>
      <c r="C48308">
        <v>15.1915</v>
      </c>
      <c r="D48308">
        <v>75.138999999999996</v>
      </c>
      <c r="E48308">
        <v>14.6572</v>
      </c>
      <c r="F48308">
        <v>86.641000000000005</v>
      </c>
      <c r="G48308">
        <f t="shared" si="6107"/>
        <v>0.5343</v>
      </c>
      <c r="H48308" s="4">
        <f t="shared" si="6108"/>
        <v>0.37643938924241477</v>
      </c>
      <c r="I48308" s="4">
        <f t="shared" si="6109"/>
        <v>4.6439389242414753E-2</v>
      </c>
      <c r="J48308">
        <f t="shared" si="6114"/>
        <v>6.7360020884536423E-2</v>
      </c>
      <c r="L48308">
        <f t="shared" si="6110"/>
        <v>2022</v>
      </c>
      <c r="M48308">
        <f t="shared" si="6111"/>
        <v>8</v>
      </c>
      <c r="N48308">
        <f t="shared" si="6112"/>
        <v>15</v>
      </c>
      <c r="O48308">
        <f t="shared" si="6113"/>
        <v>6.7360020884536423E-2</v>
      </c>
    </row>
    <row r="48309" spans="2:15" x14ac:dyDescent="0.25">
      <c r="B48309" s="3">
        <v>44788.739583333336</v>
      </c>
      <c r="C48309">
        <v>15.1899</v>
      </c>
      <c r="D48309">
        <v>75.138999999999996</v>
      </c>
      <c r="E48309">
        <v>14.654199999999999</v>
      </c>
      <c r="F48309">
        <v>86.096999999999994</v>
      </c>
      <c r="G48309">
        <f t="shared" si="6107"/>
        <v>0.53570000000000029</v>
      </c>
      <c r="H48309" s="4">
        <f t="shared" si="6108"/>
        <v>0.37742575485150986</v>
      </c>
      <c r="I48309" s="4">
        <f t="shared" si="6109"/>
        <v>4.7425754851509849E-2</v>
      </c>
      <c r="J48309">
        <f t="shared" si="6114"/>
        <v>7.2756968426188243E-2</v>
      </c>
      <c r="L48309">
        <f t="shared" si="6110"/>
        <v>2022</v>
      </c>
      <c r="M48309">
        <f t="shared" si="6111"/>
        <v>8</v>
      </c>
      <c r="N48309">
        <f t="shared" si="6112"/>
        <v>15</v>
      </c>
      <c r="O48309">
        <f t="shared" si="6113"/>
        <v>7.2756968426188243E-2</v>
      </c>
    </row>
    <row r="48310" spans="2:15" x14ac:dyDescent="0.25">
      <c r="B48310" s="3">
        <v>44788.75</v>
      </c>
      <c r="C48310">
        <v>15.1869</v>
      </c>
      <c r="D48310">
        <v>75.138999999999996</v>
      </c>
      <c r="E48310">
        <v>14.6526</v>
      </c>
      <c r="F48310">
        <v>85.554000000000002</v>
      </c>
      <c r="G48310">
        <f t="shared" si="6107"/>
        <v>0.5343</v>
      </c>
      <c r="H48310" s="4">
        <f t="shared" si="6108"/>
        <v>0.37643938924241477</v>
      </c>
      <c r="I48310" s="4">
        <f t="shared" si="6109"/>
        <v>4.6439389242414753E-2</v>
      </c>
      <c r="J48310">
        <f t="shared" si="6114"/>
        <v>6.7360020884536423E-2</v>
      </c>
      <c r="L48310">
        <f t="shared" si="6110"/>
        <v>2022</v>
      </c>
      <c r="M48310">
        <f t="shared" si="6111"/>
        <v>8</v>
      </c>
      <c r="N48310">
        <f t="shared" si="6112"/>
        <v>15</v>
      </c>
      <c r="O48310">
        <f t="shared" si="6113"/>
        <v>6.7360020884536423E-2</v>
      </c>
    </row>
    <row r="48311" spans="2:15" x14ac:dyDescent="0.25">
      <c r="B48311" s="3">
        <v>44788.760416666664</v>
      </c>
      <c r="C48311">
        <v>15.1839</v>
      </c>
      <c r="D48311">
        <v>75.138999999999996</v>
      </c>
      <c r="E48311">
        <v>14.651</v>
      </c>
      <c r="F48311">
        <v>85.013999999999996</v>
      </c>
      <c r="G48311">
        <f t="shared" si="6107"/>
        <v>0.53289999999999971</v>
      </c>
      <c r="H48311" s="4">
        <f t="shared" si="6108"/>
        <v>0.37545302363331978</v>
      </c>
      <c r="I48311" s="4">
        <f t="shared" si="6109"/>
        <v>4.5453023633319767E-2</v>
      </c>
      <c r="J48311">
        <f t="shared" si="6114"/>
        <v>6.2260298296160713E-2</v>
      </c>
      <c r="L48311">
        <f t="shared" si="6110"/>
        <v>2022</v>
      </c>
      <c r="M48311">
        <f t="shared" si="6111"/>
        <v>8</v>
      </c>
      <c r="N48311">
        <f t="shared" si="6112"/>
        <v>15</v>
      </c>
      <c r="O48311">
        <f t="shared" si="6113"/>
        <v>6.2260298296160713E-2</v>
      </c>
    </row>
    <row r="48312" spans="2:15" x14ac:dyDescent="0.25">
      <c r="B48312" s="3">
        <v>44788.770833333336</v>
      </c>
      <c r="C48312">
        <v>15.1839</v>
      </c>
      <c r="D48312">
        <v>75.138999999999996</v>
      </c>
      <c r="E48312">
        <v>14.651300000000001</v>
      </c>
      <c r="F48312">
        <v>84.114999999999995</v>
      </c>
      <c r="G48312">
        <f t="shared" si="6107"/>
        <v>0.53259999999999863</v>
      </c>
      <c r="H48312" s="4">
        <f t="shared" si="6108"/>
        <v>0.37524165957422723</v>
      </c>
      <c r="I48312" s="4">
        <f t="shared" si="6109"/>
        <v>4.5241659574227211E-2</v>
      </c>
      <c r="J48312">
        <f t="shared" si="6114"/>
        <v>6.1205163937197271E-2</v>
      </c>
      <c r="L48312">
        <f t="shared" si="6110"/>
        <v>2022</v>
      </c>
      <c r="M48312">
        <f t="shared" si="6111"/>
        <v>8</v>
      </c>
      <c r="N48312">
        <f t="shared" si="6112"/>
        <v>15</v>
      </c>
      <c r="O48312">
        <f t="shared" si="6113"/>
        <v>6.1205163937197271E-2</v>
      </c>
    </row>
    <row r="48313" spans="2:15" x14ac:dyDescent="0.25">
      <c r="B48313" s="3">
        <v>44788.78125</v>
      </c>
      <c r="C48313">
        <v>15.182399999999999</v>
      </c>
      <c r="D48313">
        <v>75.138999999999996</v>
      </c>
      <c r="E48313">
        <v>14.650700000000001</v>
      </c>
      <c r="F48313">
        <v>83.399000000000001</v>
      </c>
      <c r="G48313">
        <f t="shared" si="6107"/>
        <v>0.53169999999999895</v>
      </c>
      <c r="H48313" s="4">
        <f t="shared" si="6108"/>
        <v>0.37460756739695222</v>
      </c>
      <c r="I48313" s="4">
        <f t="shared" si="6109"/>
        <v>4.4607567396952208E-2</v>
      </c>
      <c r="J48313">
        <f t="shared" si="6114"/>
        <v>5.8117749600169237E-2</v>
      </c>
      <c r="L48313">
        <f t="shared" si="6110"/>
        <v>2022</v>
      </c>
      <c r="M48313">
        <f t="shared" si="6111"/>
        <v>8</v>
      </c>
      <c r="N48313">
        <f t="shared" si="6112"/>
        <v>15</v>
      </c>
      <c r="O48313">
        <f t="shared" si="6113"/>
        <v>5.8117749600169237E-2</v>
      </c>
    </row>
    <row r="48314" spans="2:15" x14ac:dyDescent="0.25">
      <c r="B48314" s="3">
        <v>44788.791666666664</v>
      </c>
      <c r="C48314">
        <v>15.179399999999999</v>
      </c>
      <c r="D48314">
        <v>75.138999999999996</v>
      </c>
      <c r="E48314">
        <v>14.6479</v>
      </c>
      <c r="F48314">
        <v>82.507999999999996</v>
      </c>
      <c r="G48314">
        <f t="shared" si="6107"/>
        <v>0.53149999999999942</v>
      </c>
      <c r="H48314" s="4">
        <f t="shared" si="6108"/>
        <v>0.37446665802422474</v>
      </c>
      <c r="I48314" s="4">
        <f t="shared" si="6109"/>
        <v>4.4466658024224726E-2</v>
      </c>
      <c r="J48314">
        <f t="shared" si="6114"/>
        <v>5.7447351500768892E-2</v>
      </c>
      <c r="L48314">
        <f t="shared" si="6110"/>
        <v>2022</v>
      </c>
      <c r="M48314">
        <f t="shared" si="6111"/>
        <v>8</v>
      </c>
      <c r="N48314">
        <f t="shared" si="6112"/>
        <v>15</v>
      </c>
      <c r="O48314">
        <f t="shared" si="6113"/>
        <v>5.7447351500768892E-2</v>
      </c>
    </row>
    <row r="48315" spans="2:15" x14ac:dyDescent="0.25">
      <c r="B48315" s="3">
        <v>44788.802083333336</v>
      </c>
      <c r="C48315">
        <v>15.1808</v>
      </c>
      <c r="D48315">
        <v>75.138999999999996</v>
      </c>
      <c r="E48315">
        <v>14.644500000000001</v>
      </c>
      <c r="F48315">
        <v>81.796999999999997</v>
      </c>
      <c r="G48315">
        <f t="shared" si="6107"/>
        <v>0.53629999999999889</v>
      </c>
      <c r="H48315" s="4">
        <f t="shared" si="6108"/>
        <v>0.37784848296969242</v>
      </c>
      <c r="I48315" s="4">
        <f t="shared" si="6109"/>
        <v>4.7848482969692407E-2</v>
      </c>
      <c r="J48315">
        <f t="shared" si="6114"/>
        <v>7.5163554316996339E-2</v>
      </c>
      <c r="L48315">
        <f t="shared" si="6110"/>
        <v>2022</v>
      </c>
      <c r="M48315">
        <f t="shared" si="6111"/>
        <v>8</v>
      </c>
      <c r="N48315">
        <f t="shared" si="6112"/>
        <v>15</v>
      </c>
      <c r="O48315">
        <f t="shared" si="6113"/>
        <v>7.5163554316996339E-2</v>
      </c>
    </row>
    <row r="48316" spans="2:15" x14ac:dyDescent="0.25">
      <c r="B48316" s="3">
        <v>44788.8125</v>
      </c>
      <c r="C48316">
        <v>15.179399999999999</v>
      </c>
      <c r="D48316">
        <v>75.138999999999996</v>
      </c>
      <c r="E48316">
        <v>14.645799999999999</v>
      </c>
      <c r="F48316">
        <v>81.266000000000005</v>
      </c>
      <c r="G48316">
        <f t="shared" si="6107"/>
        <v>0.53359999999999985</v>
      </c>
      <c r="H48316" s="4">
        <f t="shared" si="6108"/>
        <v>0.37594620643786736</v>
      </c>
      <c r="I48316" s="4">
        <f t="shared" si="6109"/>
        <v>4.5946206437867343E-2</v>
      </c>
      <c r="J48316">
        <f t="shared" si="6114"/>
        <v>6.4773663051104102E-2</v>
      </c>
      <c r="L48316">
        <f t="shared" si="6110"/>
        <v>2022</v>
      </c>
      <c r="M48316">
        <f t="shared" si="6111"/>
        <v>8</v>
      </c>
      <c r="N48316">
        <f t="shared" si="6112"/>
        <v>15</v>
      </c>
      <c r="O48316">
        <f t="shared" si="6113"/>
        <v>6.4773663051104102E-2</v>
      </c>
    </row>
    <row r="48317" spans="2:15" x14ac:dyDescent="0.25">
      <c r="B48317" s="3">
        <v>44788.822916666664</v>
      </c>
      <c r="C48317">
        <v>15.179399999999999</v>
      </c>
      <c r="D48317">
        <v>75.138999999999996</v>
      </c>
      <c r="E48317">
        <v>14.645200000000001</v>
      </c>
      <c r="F48317">
        <v>80.558999999999997</v>
      </c>
      <c r="G48317">
        <f t="shared" ref="G48317:G48380" si="6115">C48317-E48317</f>
        <v>0.53419999999999845</v>
      </c>
      <c r="H48317" s="4">
        <f t="shared" ref="H48317:H48380" si="6116">1000*G48317/2.2/(2.54^2)/100</f>
        <v>0.37636893455604986</v>
      </c>
      <c r="I48317" s="4">
        <f t="shared" ref="I48317:I48380" si="6117">H48317-($Y$1-$Y$2)/100</f>
        <v>4.6368934556049846E-2</v>
      </c>
      <c r="J48317">
        <f t="shared" si="6114"/>
        <v>6.6986022649528063E-2</v>
      </c>
      <c r="L48317">
        <f t="shared" ref="L48317:L48380" si="6118">YEAR(B48317)</f>
        <v>2022</v>
      </c>
      <c r="M48317">
        <f t="shared" ref="M48317:M48380" si="6119">MONTH(B48317)</f>
        <v>8</v>
      </c>
      <c r="N48317">
        <f t="shared" ref="N48317:N48380" si="6120">DAY(B48317)</f>
        <v>15</v>
      </c>
      <c r="O48317">
        <f t="shared" ref="O48317:O48380" si="6121">J48317</f>
        <v>6.6986022649528063E-2</v>
      </c>
    </row>
    <row r="48318" spans="2:15" x14ac:dyDescent="0.25">
      <c r="B48318" s="3">
        <v>44788.833333333336</v>
      </c>
      <c r="C48318">
        <v>15.1808</v>
      </c>
      <c r="D48318">
        <v>75.138999999999996</v>
      </c>
      <c r="E48318">
        <v>14.646100000000001</v>
      </c>
      <c r="F48318">
        <v>79.852999999999994</v>
      </c>
      <c r="G48318">
        <f t="shared" si="6115"/>
        <v>0.53469999999999906</v>
      </c>
      <c r="H48318" s="4">
        <f t="shared" si="6116"/>
        <v>0.37672120798786979</v>
      </c>
      <c r="I48318" s="4">
        <f t="shared" si="6117"/>
        <v>4.6721207987869773E-2</v>
      </c>
      <c r="J48318">
        <f t="shared" si="6114"/>
        <v>6.8871216123725515E-2</v>
      </c>
      <c r="L48318">
        <f t="shared" si="6118"/>
        <v>2022</v>
      </c>
      <c r="M48318">
        <f t="shared" si="6119"/>
        <v>8</v>
      </c>
      <c r="N48318">
        <f t="shared" si="6120"/>
        <v>15</v>
      </c>
      <c r="O48318">
        <f t="shared" si="6121"/>
        <v>6.8871216123725515E-2</v>
      </c>
    </row>
    <row r="48319" spans="2:15" x14ac:dyDescent="0.25">
      <c r="B48319" s="3">
        <v>44788.84375</v>
      </c>
      <c r="C48319">
        <v>15.1808</v>
      </c>
      <c r="D48319">
        <v>75.138999999999996</v>
      </c>
      <c r="E48319">
        <v>14.648999999999999</v>
      </c>
      <c r="F48319">
        <v>79.325999999999993</v>
      </c>
      <c r="G48319">
        <f t="shared" si="6115"/>
        <v>0.53180000000000049</v>
      </c>
      <c r="H48319" s="4">
        <f t="shared" si="6116"/>
        <v>0.37467802208331724</v>
      </c>
      <c r="I48319" s="4">
        <f t="shared" si="6117"/>
        <v>4.4678022083317226E-2</v>
      </c>
      <c r="J48319">
        <f t="shared" si="6114"/>
        <v>5.8455073771301554E-2</v>
      </c>
      <c r="L48319">
        <f t="shared" si="6118"/>
        <v>2022</v>
      </c>
      <c r="M48319">
        <f t="shared" si="6119"/>
        <v>8</v>
      </c>
      <c r="N48319">
        <f t="shared" si="6120"/>
        <v>15</v>
      </c>
      <c r="O48319">
        <f t="shared" si="6121"/>
        <v>5.8455073771301554E-2</v>
      </c>
    </row>
    <row r="48320" spans="2:15" x14ac:dyDescent="0.25">
      <c r="B48320" s="3">
        <v>44788.854166666664</v>
      </c>
      <c r="C48320">
        <v>15.1808</v>
      </c>
      <c r="D48320">
        <v>75.138999999999996</v>
      </c>
      <c r="E48320">
        <v>14.648400000000001</v>
      </c>
      <c r="F48320">
        <v>78.623999999999995</v>
      </c>
      <c r="G48320">
        <f t="shared" si="6115"/>
        <v>0.5323999999999991</v>
      </c>
      <c r="H48320" s="4">
        <f t="shared" si="6116"/>
        <v>0.37510075020149969</v>
      </c>
      <c r="I48320" s="4">
        <f t="shared" si="6117"/>
        <v>4.5100750201499673E-2</v>
      </c>
      <c r="J48320">
        <f t="shared" si="6114"/>
        <v>6.0509006091022867E-2</v>
      </c>
      <c r="L48320">
        <f t="shared" si="6118"/>
        <v>2022</v>
      </c>
      <c r="M48320">
        <f t="shared" si="6119"/>
        <v>8</v>
      </c>
      <c r="N48320">
        <f t="shared" si="6120"/>
        <v>15</v>
      </c>
      <c r="O48320">
        <f t="shared" si="6121"/>
        <v>6.0509006091022867E-2</v>
      </c>
    </row>
    <row r="48321" spans="2:15" x14ac:dyDescent="0.25">
      <c r="B48321" s="3">
        <v>44788.864583333336</v>
      </c>
      <c r="C48321">
        <v>15.1869</v>
      </c>
      <c r="D48321">
        <v>75.138999999999996</v>
      </c>
      <c r="E48321">
        <v>14.6492</v>
      </c>
      <c r="F48321">
        <v>77.923000000000002</v>
      </c>
      <c r="G48321">
        <f t="shared" si="6115"/>
        <v>0.53769999999999918</v>
      </c>
      <c r="H48321" s="4">
        <f t="shared" si="6116"/>
        <v>0.37883484857878741</v>
      </c>
      <c r="I48321" s="4">
        <f t="shared" si="6117"/>
        <v>4.8834848578787393E-2</v>
      </c>
      <c r="J48321">
        <f t="shared" si="6114"/>
        <v>8.1003530439814952E-2</v>
      </c>
      <c r="L48321">
        <f t="shared" si="6118"/>
        <v>2022</v>
      </c>
      <c r="M48321">
        <f t="shared" si="6119"/>
        <v>8</v>
      </c>
      <c r="N48321">
        <f t="shared" si="6120"/>
        <v>15</v>
      </c>
      <c r="O48321">
        <f t="shared" si="6121"/>
        <v>8.1003530439814952E-2</v>
      </c>
    </row>
    <row r="48322" spans="2:15" x14ac:dyDescent="0.25">
      <c r="B48322" s="3">
        <v>44788.875</v>
      </c>
      <c r="C48322">
        <v>15.1899</v>
      </c>
      <c r="D48322">
        <v>75.138999999999996</v>
      </c>
      <c r="E48322">
        <v>14.6546</v>
      </c>
      <c r="F48322">
        <v>77.224999999999994</v>
      </c>
      <c r="G48322">
        <f t="shared" si="6115"/>
        <v>0.53529999999999944</v>
      </c>
      <c r="H48322" s="4">
        <f t="shared" si="6116"/>
        <v>0.37714393610605362</v>
      </c>
      <c r="I48322" s="4">
        <f t="shared" si="6117"/>
        <v>4.7143936106053608E-2</v>
      </c>
      <c r="J48322">
        <f t="shared" si="6114"/>
        <v>7.1184039146019673E-2</v>
      </c>
      <c r="L48322">
        <f t="shared" si="6118"/>
        <v>2022</v>
      </c>
      <c r="M48322">
        <f t="shared" si="6119"/>
        <v>8</v>
      </c>
      <c r="N48322">
        <f t="shared" si="6120"/>
        <v>15</v>
      </c>
      <c r="O48322">
        <f t="shared" si="6121"/>
        <v>7.1184039146019673E-2</v>
      </c>
    </row>
    <row r="48323" spans="2:15" x14ac:dyDescent="0.25">
      <c r="B48323" s="3">
        <v>44788.885416666664</v>
      </c>
      <c r="C48323">
        <v>15.1899</v>
      </c>
      <c r="D48323">
        <v>75.138999999999996</v>
      </c>
      <c r="E48323">
        <v>14.6584</v>
      </c>
      <c r="F48323">
        <v>76.528000000000006</v>
      </c>
      <c r="G48323">
        <f t="shared" si="6115"/>
        <v>0.53149999999999942</v>
      </c>
      <c r="H48323" s="4">
        <f t="shared" si="6116"/>
        <v>0.37446665802422474</v>
      </c>
      <c r="I48323" s="4">
        <f t="shared" si="6117"/>
        <v>4.4466658024224726E-2</v>
      </c>
      <c r="J48323">
        <f t="shared" si="6114"/>
        <v>5.7447351500768892E-2</v>
      </c>
      <c r="L48323">
        <f t="shared" si="6118"/>
        <v>2022</v>
      </c>
      <c r="M48323">
        <f t="shared" si="6119"/>
        <v>8</v>
      </c>
      <c r="N48323">
        <f t="shared" si="6120"/>
        <v>15</v>
      </c>
      <c r="O48323">
        <f t="shared" si="6121"/>
        <v>5.7447351500768892E-2</v>
      </c>
    </row>
    <row r="48324" spans="2:15" x14ac:dyDescent="0.25">
      <c r="B48324" s="3">
        <v>44788.895833333336</v>
      </c>
      <c r="C48324">
        <v>15.1936</v>
      </c>
      <c r="D48324">
        <v>75.311999999999998</v>
      </c>
      <c r="E48324">
        <v>14.661300000000001</v>
      </c>
      <c r="F48324">
        <v>76.006</v>
      </c>
      <c r="G48324">
        <f t="shared" si="6115"/>
        <v>0.53229999999999933</v>
      </c>
      <c r="H48324" s="4">
        <f t="shared" si="6116"/>
        <v>0.37503029551513589</v>
      </c>
      <c r="I48324" s="4">
        <f t="shared" si="6117"/>
        <v>4.5030295515135876E-2</v>
      </c>
      <c r="J48324">
        <f t="shared" si="6114"/>
        <v>6.0163095384759446E-2</v>
      </c>
      <c r="L48324">
        <f t="shared" si="6118"/>
        <v>2022</v>
      </c>
      <c r="M48324">
        <f t="shared" si="6119"/>
        <v>8</v>
      </c>
      <c r="N48324">
        <f t="shared" si="6120"/>
        <v>15</v>
      </c>
      <c r="O48324">
        <f t="shared" si="6121"/>
        <v>6.0163095384759446E-2</v>
      </c>
    </row>
    <row r="48325" spans="2:15" x14ac:dyDescent="0.25">
      <c r="B48325" s="3">
        <v>44788.90625</v>
      </c>
      <c r="C48325">
        <v>15.1936</v>
      </c>
      <c r="D48325">
        <v>75.311999999999998</v>
      </c>
      <c r="E48325">
        <v>14.664199999999999</v>
      </c>
      <c r="F48325">
        <v>75.483999999999995</v>
      </c>
      <c r="G48325">
        <f t="shared" si="6115"/>
        <v>0.52940000000000076</v>
      </c>
      <c r="H48325" s="4">
        <f t="shared" si="6116"/>
        <v>0.3729871096105834</v>
      </c>
      <c r="I48325" s="4">
        <f t="shared" si="6117"/>
        <v>4.2987109610583385E-2</v>
      </c>
      <c r="J48325">
        <f t="shared" ref="J48325:J48388" si="6122">IF(I48325&lt;0,0,5212.7*I48325^3.6671)</f>
        <v>5.0743148260372864E-2</v>
      </c>
      <c r="L48325">
        <f t="shared" si="6118"/>
        <v>2022</v>
      </c>
      <c r="M48325">
        <f t="shared" si="6119"/>
        <v>8</v>
      </c>
      <c r="N48325">
        <f t="shared" si="6120"/>
        <v>15</v>
      </c>
      <c r="O48325">
        <f t="shared" si="6121"/>
        <v>5.0743148260372864E-2</v>
      </c>
    </row>
    <row r="48326" spans="2:15" x14ac:dyDescent="0.25">
      <c r="B48326" s="3">
        <v>44788.916666666664</v>
      </c>
      <c r="C48326">
        <v>15.1936</v>
      </c>
      <c r="D48326">
        <v>75.311999999999998</v>
      </c>
      <c r="E48326">
        <v>14.6632</v>
      </c>
      <c r="F48326">
        <v>75.138999999999996</v>
      </c>
      <c r="G48326">
        <f t="shared" si="6115"/>
        <v>0.5304000000000002</v>
      </c>
      <c r="H48326" s="4">
        <f t="shared" si="6116"/>
        <v>0.37369165647422214</v>
      </c>
      <c r="I48326" s="4">
        <f t="shared" si="6117"/>
        <v>4.3691656474222129E-2</v>
      </c>
      <c r="J48326">
        <f t="shared" si="6122"/>
        <v>5.3860218206363962E-2</v>
      </c>
      <c r="L48326">
        <f t="shared" si="6118"/>
        <v>2022</v>
      </c>
      <c r="M48326">
        <f t="shared" si="6119"/>
        <v>8</v>
      </c>
      <c r="N48326">
        <f t="shared" si="6120"/>
        <v>15</v>
      </c>
      <c r="O48326">
        <f t="shared" si="6121"/>
        <v>5.3860218206363962E-2</v>
      </c>
    </row>
    <row r="48327" spans="2:15" x14ac:dyDescent="0.25">
      <c r="B48327" s="3">
        <v>44788.927083333336</v>
      </c>
      <c r="C48327">
        <v>15.2027</v>
      </c>
      <c r="D48327">
        <v>75.311999999999998</v>
      </c>
      <c r="E48327">
        <v>14.6671</v>
      </c>
      <c r="F48327">
        <v>74.963999999999999</v>
      </c>
      <c r="G48327">
        <f t="shared" si="6115"/>
        <v>0.53560000000000052</v>
      </c>
      <c r="H48327" s="4">
        <f t="shared" si="6116"/>
        <v>0.37735530016514607</v>
      </c>
      <c r="I48327" s="4">
        <f t="shared" si="6117"/>
        <v>4.7355300165146053E-2</v>
      </c>
      <c r="J48327">
        <f t="shared" si="6122"/>
        <v>7.2361390123964212E-2</v>
      </c>
      <c r="L48327">
        <f t="shared" si="6118"/>
        <v>2022</v>
      </c>
      <c r="M48327">
        <f t="shared" si="6119"/>
        <v>8</v>
      </c>
      <c r="N48327">
        <f t="shared" si="6120"/>
        <v>15</v>
      </c>
      <c r="O48327">
        <f t="shared" si="6121"/>
        <v>7.2361390123964212E-2</v>
      </c>
    </row>
    <row r="48328" spans="2:15" x14ac:dyDescent="0.25">
      <c r="B48328" s="3">
        <v>44788.9375</v>
      </c>
      <c r="C48328">
        <v>15.2027</v>
      </c>
      <c r="D48328">
        <v>75.311999999999998</v>
      </c>
      <c r="E48328">
        <v>14.674899999999999</v>
      </c>
      <c r="F48328">
        <v>74.619</v>
      </c>
      <c r="G48328">
        <f t="shared" si="6115"/>
        <v>0.52780000000000094</v>
      </c>
      <c r="H48328" s="4">
        <f t="shared" si="6116"/>
        <v>0.37185983462876082</v>
      </c>
      <c r="I48328" s="4">
        <f t="shared" si="6117"/>
        <v>4.1859834628760806E-2</v>
      </c>
      <c r="J48328">
        <f t="shared" si="6122"/>
        <v>4.6031632135461548E-2</v>
      </c>
      <c r="L48328">
        <f t="shared" si="6118"/>
        <v>2022</v>
      </c>
      <c r="M48328">
        <f t="shared" si="6119"/>
        <v>8</v>
      </c>
      <c r="N48328">
        <f t="shared" si="6120"/>
        <v>15</v>
      </c>
      <c r="O48328">
        <f t="shared" si="6121"/>
        <v>4.6031632135461548E-2</v>
      </c>
    </row>
    <row r="48329" spans="2:15" x14ac:dyDescent="0.25">
      <c r="B48329" s="3">
        <v>44788.947916666664</v>
      </c>
      <c r="C48329">
        <v>15.2027</v>
      </c>
      <c r="D48329">
        <v>75.311999999999998</v>
      </c>
      <c r="E48329">
        <v>14.6745</v>
      </c>
      <c r="F48329">
        <v>74.445999999999998</v>
      </c>
      <c r="G48329">
        <f t="shared" si="6115"/>
        <v>0.5282</v>
      </c>
      <c r="H48329" s="4">
        <f t="shared" si="6116"/>
        <v>0.37214165337421584</v>
      </c>
      <c r="I48329" s="4">
        <f t="shared" si="6117"/>
        <v>4.2141653374215826E-2</v>
      </c>
      <c r="J48329">
        <f t="shared" si="6122"/>
        <v>4.7178326517772443E-2</v>
      </c>
      <c r="L48329">
        <f t="shared" si="6118"/>
        <v>2022</v>
      </c>
      <c r="M48329">
        <f t="shared" si="6119"/>
        <v>8</v>
      </c>
      <c r="N48329">
        <f t="shared" si="6120"/>
        <v>15</v>
      </c>
      <c r="O48329">
        <f t="shared" si="6121"/>
        <v>4.7178326517772443E-2</v>
      </c>
    </row>
    <row r="48330" spans="2:15" x14ac:dyDescent="0.25">
      <c r="B48330" s="3">
        <v>44788.958333333336</v>
      </c>
      <c r="C48330">
        <v>15.2043</v>
      </c>
      <c r="D48330">
        <v>75.311999999999998</v>
      </c>
      <c r="E48330">
        <v>14.6729</v>
      </c>
      <c r="F48330">
        <v>74.445999999999998</v>
      </c>
      <c r="G48330">
        <f t="shared" si="6115"/>
        <v>0.53139999999999965</v>
      </c>
      <c r="H48330" s="4">
        <f t="shared" si="6116"/>
        <v>0.37439620333786094</v>
      </c>
      <c r="I48330" s="4">
        <f t="shared" si="6117"/>
        <v>4.4396203337860929E-2</v>
      </c>
      <c r="J48330">
        <f t="shared" si="6122"/>
        <v>5.7114270113015092E-2</v>
      </c>
      <c r="L48330">
        <f t="shared" si="6118"/>
        <v>2022</v>
      </c>
      <c r="M48330">
        <f t="shared" si="6119"/>
        <v>8</v>
      </c>
      <c r="N48330">
        <f t="shared" si="6120"/>
        <v>15</v>
      </c>
      <c r="O48330">
        <f t="shared" si="6121"/>
        <v>5.7114270113015092E-2</v>
      </c>
    </row>
    <row r="48331" spans="2:15" x14ac:dyDescent="0.25">
      <c r="B48331" s="3">
        <v>44788.96875</v>
      </c>
      <c r="C48331">
        <v>15.2058</v>
      </c>
      <c r="D48331">
        <v>75.311999999999998</v>
      </c>
      <c r="E48331">
        <v>14.6778</v>
      </c>
      <c r="F48331">
        <v>74.619</v>
      </c>
      <c r="G48331">
        <f t="shared" si="6115"/>
        <v>0.52800000000000047</v>
      </c>
      <c r="H48331" s="4">
        <f t="shared" si="6116"/>
        <v>0.3720007440014883</v>
      </c>
      <c r="I48331" s="4">
        <f t="shared" si="6117"/>
        <v>4.2000744001488288E-2</v>
      </c>
      <c r="J48331">
        <f t="shared" si="6122"/>
        <v>4.6602414212317977E-2</v>
      </c>
      <c r="L48331">
        <f t="shared" si="6118"/>
        <v>2022</v>
      </c>
      <c r="M48331">
        <f t="shared" si="6119"/>
        <v>8</v>
      </c>
      <c r="N48331">
        <f t="shared" si="6120"/>
        <v>15</v>
      </c>
      <c r="O48331">
        <f t="shared" si="6121"/>
        <v>4.6602414212317977E-2</v>
      </c>
    </row>
    <row r="48332" spans="2:15" x14ac:dyDescent="0.25">
      <c r="B48332" s="3">
        <v>44788.979166666664</v>
      </c>
      <c r="C48332">
        <v>15.2043</v>
      </c>
      <c r="D48332">
        <v>75.311999999999998</v>
      </c>
      <c r="E48332">
        <v>14.6759</v>
      </c>
      <c r="F48332">
        <v>74.445999999999998</v>
      </c>
      <c r="G48332">
        <f t="shared" si="6115"/>
        <v>0.52839999999999954</v>
      </c>
      <c r="H48332" s="4">
        <f t="shared" si="6116"/>
        <v>0.37228256274694332</v>
      </c>
      <c r="I48332" s="4">
        <f t="shared" si="6117"/>
        <v>4.2282562746943309E-2</v>
      </c>
      <c r="J48332">
        <f t="shared" si="6122"/>
        <v>4.7759397777236298E-2</v>
      </c>
      <c r="L48332">
        <f t="shared" si="6118"/>
        <v>2022</v>
      </c>
      <c r="M48332">
        <f t="shared" si="6119"/>
        <v>8</v>
      </c>
      <c r="N48332">
        <f t="shared" si="6120"/>
        <v>15</v>
      </c>
      <c r="O48332">
        <f t="shared" si="6121"/>
        <v>4.7759397777236298E-2</v>
      </c>
    </row>
    <row r="48333" spans="2:15" x14ac:dyDescent="0.25">
      <c r="B48333" s="3">
        <v>44788.989583333336</v>
      </c>
      <c r="C48333">
        <v>15.2058</v>
      </c>
      <c r="D48333">
        <v>75.311999999999998</v>
      </c>
      <c r="E48333">
        <v>14.6793</v>
      </c>
      <c r="F48333">
        <v>74.619</v>
      </c>
      <c r="G48333">
        <f t="shared" si="6115"/>
        <v>0.52650000000000041</v>
      </c>
      <c r="H48333" s="4">
        <f t="shared" si="6116"/>
        <v>0.37094392370602952</v>
      </c>
      <c r="I48333" s="4">
        <f t="shared" si="6117"/>
        <v>4.0943923706029506E-2</v>
      </c>
      <c r="J48333">
        <f t="shared" si="6122"/>
        <v>4.244462465543769E-2</v>
      </c>
      <c r="L48333">
        <f t="shared" si="6118"/>
        <v>2022</v>
      </c>
      <c r="M48333">
        <f t="shared" si="6119"/>
        <v>8</v>
      </c>
      <c r="N48333">
        <f t="shared" si="6120"/>
        <v>15</v>
      </c>
      <c r="O48333">
        <f t="shared" si="6121"/>
        <v>4.244462465543769E-2</v>
      </c>
    </row>
    <row r="48334" spans="2:15" x14ac:dyDescent="0.25">
      <c r="B48334" s="3">
        <v>44789</v>
      </c>
      <c r="C48334">
        <v>15.2088</v>
      </c>
      <c r="D48334">
        <v>75.311999999999998</v>
      </c>
      <c r="E48334">
        <v>14.678800000000001</v>
      </c>
      <c r="F48334">
        <v>74.445999999999998</v>
      </c>
      <c r="G48334">
        <f t="shared" si="6115"/>
        <v>0.52999999999999936</v>
      </c>
      <c r="H48334" s="4">
        <f t="shared" si="6116"/>
        <v>0.37340983772876585</v>
      </c>
      <c r="I48334" s="4">
        <f t="shared" si="6117"/>
        <v>4.3409837728765832E-2</v>
      </c>
      <c r="J48334">
        <f t="shared" si="6122"/>
        <v>5.2597158382180334E-2</v>
      </c>
      <c r="L48334">
        <f t="shared" si="6118"/>
        <v>2022</v>
      </c>
      <c r="M48334">
        <f t="shared" si="6119"/>
        <v>8</v>
      </c>
      <c r="N48334">
        <f t="shared" si="6120"/>
        <v>16</v>
      </c>
      <c r="O48334">
        <f t="shared" si="6121"/>
        <v>5.2597158382180334E-2</v>
      </c>
    </row>
    <row r="48335" spans="2:15" x14ac:dyDescent="0.25">
      <c r="B48335" s="3">
        <v>44789.010416666664</v>
      </c>
      <c r="C48335">
        <v>15.2088</v>
      </c>
      <c r="D48335">
        <v>75.311999999999998</v>
      </c>
      <c r="E48335">
        <v>14.683199999999999</v>
      </c>
      <c r="F48335">
        <v>74.445999999999998</v>
      </c>
      <c r="G48335">
        <f t="shared" si="6115"/>
        <v>0.52560000000000073</v>
      </c>
      <c r="H48335" s="4">
        <f t="shared" si="6116"/>
        <v>0.37030983152875441</v>
      </c>
      <c r="I48335" s="4">
        <f t="shared" si="6117"/>
        <v>4.0309831528754392E-2</v>
      </c>
      <c r="J48335">
        <f t="shared" si="6122"/>
        <v>4.0083473336575845E-2</v>
      </c>
      <c r="L48335">
        <f t="shared" si="6118"/>
        <v>2022</v>
      </c>
      <c r="M48335">
        <f t="shared" si="6119"/>
        <v>8</v>
      </c>
      <c r="N48335">
        <f t="shared" si="6120"/>
        <v>16</v>
      </c>
      <c r="O48335">
        <f t="shared" si="6121"/>
        <v>4.0083473336575845E-2</v>
      </c>
    </row>
    <row r="48336" spans="2:15" x14ac:dyDescent="0.25">
      <c r="B48336" s="3">
        <v>44789.020833333336</v>
      </c>
      <c r="C48336">
        <v>15.2013</v>
      </c>
      <c r="D48336">
        <v>75.311999999999998</v>
      </c>
      <c r="E48336">
        <v>14.6807</v>
      </c>
      <c r="F48336">
        <v>74.097999999999999</v>
      </c>
      <c r="G48336">
        <f t="shared" si="6115"/>
        <v>0.52059999999999995</v>
      </c>
      <c r="H48336" s="4">
        <f t="shared" si="6116"/>
        <v>0.36678709721055797</v>
      </c>
      <c r="I48336" s="4">
        <f t="shared" si="6117"/>
        <v>3.6787097210557951E-2</v>
      </c>
      <c r="J48336">
        <f t="shared" si="6122"/>
        <v>2.8663206497640797E-2</v>
      </c>
      <c r="L48336">
        <f t="shared" si="6118"/>
        <v>2022</v>
      </c>
      <c r="M48336">
        <f t="shared" si="6119"/>
        <v>8</v>
      </c>
      <c r="N48336">
        <f t="shared" si="6120"/>
        <v>16</v>
      </c>
      <c r="O48336">
        <f t="shared" si="6121"/>
        <v>2.8663206497640797E-2</v>
      </c>
    </row>
    <row r="48337" spans="2:15" x14ac:dyDescent="0.25">
      <c r="B48337" s="3">
        <v>44789.03125</v>
      </c>
      <c r="C48337">
        <v>15.1997</v>
      </c>
      <c r="D48337">
        <v>75.311999999999998</v>
      </c>
      <c r="E48337">
        <v>14.675800000000001</v>
      </c>
      <c r="F48337">
        <v>73.926000000000002</v>
      </c>
      <c r="G48337">
        <f t="shared" si="6115"/>
        <v>0.52389999999999937</v>
      </c>
      <c r="H48337" s="4">
        <f t="shared" si="6116"/>
        <v>0.36911210186056692</v>
      </c>
      <c r="I48337" s="4">
        <f t="shared" si="6117"/>
        <v>3.9112101860566906E-2</v>
      </c>
      <c r="J48337">
        <f t="shared" si="6122"/>
        <v>3.5886158324353865E-2</v>
      </c>
      <c r="L48337">
        <f t="shared" si="6118"/>
        <v>2022</v>
      </c>
      <c r="M48337">
        <f t="shared" si="6119"/>
        <v>8</v>
      </c>
      <c r="N48337">
        <f t="shared" si="6120"/>
        <v>16</v>
      </c>
      <c r="O48337">
        <f t="shared" si="6121"/>
        <v>3.5886158324353865E-2</v>
      </c>
    </row>
    <row r="48338" spans="2:15" x14ac:dyDescent="0.25">
      <c r="B48338" s="3">
        <v>44789.041666666664</v>
      </c>
      <c r="C48338">
        <v>15.1982</v>
      </c>
      <c r="D48338">
        <v>75.311999999999998</v>
      </c>
      <c r="E48338">
        <v>14.674899999999999</v>
      </c>
      <c r="F48338">
        <v>73.58</v>
      </c>
      <c r="G48338">
        <f t="shared" si="6115"/>
        <v>0.52330000000000076</v>
      </c>
      <c r="H48338" s="4">
        <f t="shared" si="6116"/>
        <v>0.36868937374238436</v>
      </c>
      <c r="I48338" s="4">
        <f t="shared" si="6117"/>
        <v>3.8689373742384348E-2</v>
      </c>
      <c r="J48338">
        <f t="shared" si="6122"/>
        <v>3.4484207848190368E-2</v>
      </c>
      <c r="L48338">
        <f t="shared" si="6118"/>
        <v>2022</v>
      </c>
      <c r="M48338">
        <f t="shared" si="6119"/>
        <v>8</v>
      </c>
      <c r="N48338">
        <f t="shared" si="6120"/>
        <v>16</v>
      </c>
      <c r="O48338">
        <f t="shared" si="6121"/>
        <v>3.4484207848190368E-2</v>
      </c>
    </row>
    <row r="48339" spans="2:15" x14ac:dyDescent="0.25">
      <c r="B48339" s="3">
        <v>44789.052083333336</v>
      </c>
      <c r="C48339">
        <v>15.1982</v>
      </c>
      <c r="D48339">
        <v>75.311999999999998</v>
      </c>
      <c r="E48339">
        <v>14.677199999999999</v>
      </c>
      <c r="F48339">
        <v>73.406999999999996</v>
      </c>
      <c r="G48339">
        <f t="shared" si="6115"/>
        <v>0.5210000000000008</v>
      </c>
      <c r="H48339" s="4">
        <f t="shared" si="6116"/>
        <v>0.36706891595601426</v>
      </c>
      <c r="I48339" s="4">
        <f t="shared" si="6117"/>
        <v>3.7068915956014248E-2</v>
      </c>
      <c r="J48339">
        <f t="shared" si="6122"/>
        <v>2.947670147142066E-2</v>
      </c>
      <c r="L48339">
        <f t="shared" si="6118"/>
        <v>2022</v>
      </c>
      <c r="M48339">
        <f t="shared" si="6119"/>
        <v>8</v>
      </c>
      <c r="N48339">
        <f t="shared" si="6120"/>
        <v>16</v>
      </c>
      <c r="O48339">
        <f t="shared" si="6121"/>
        <v>2.947670147142066E-2</v>
      </c>
    </row>
    <row r="48340" spans="2:15" x14ac:dyDescent="0.25">
      <c r="B48340" s="3">
        <v>44789.0625</v>
      </c>
      <c r="C48340">
        <v>15.1936</v>
      </c>
      <c r="D48340">
        <v>75.311999999999998</v>
      </c>
      <c r="E48340">
        <v>14.673299999999999</v>
      </c>
      <c r="F48340">
        <v>73.061999999999998</v>
      </c>
      <c r="G48340">
        <f t="shared" si="6115"/>
        <v>0.52030000000000065</v>
      </c>
      <c r="H48340" s="4">
        <f t="shared" si="6116"/>
        <v>0.3665757331514668</v>
      </c>
      <c r="I48340" s="4">
        <f t="shared" si="6117"/>
        <v>3.6575733151466783E-2</v>
      </c>
      <c r="J48340">
        <f t="shared" si="6122"/>
        <v>2.8063893849681169E-2</v>
      </c>
      <c r="L48340">
        <f t="shared" si="6118"/>
        <v>2022</v>
      </c>
      <c r="M48340">
        <f t="shared" si="6119"/>
        <v>8</v>
      </c>
      <c r="N48340">
        <f t="shared" si="6120"/>
        <v>16</v>
      </c>
      <c r="O48340">
        <f t="shared" si="6121"/>
        <v>2.8063893849681169E-2</v>
      </c>
    </row>
    <row r="48341" spans="2:15" x14ac:dyDescent="0.25">
      <c r="B48341" s="3">
        <v>44789.072916666664</v>
      </c>
      <c r="C48341">
        <v>15.1905</v>
      </c>
      <c r="D48341">
        <v>75.311999999999998</v>
      </c>
      <c r="E48341">
        <v>14.6685</v>
      </c>
      <c r="F48341">
        <v>72.891000000000005</v>
      </c>
      <c r="G48341">
        <f t="shared" si="6115"/>
        <v>0.52200000000000024</v>
      </c>
      <c r="H48341" s="4">
        <f t="shared" si="6116"/>
        <v>0.36777346281965306</v>
      </c>
      <c r="I48341" s="4">
        <f t="shared" si="6117"/>
        <v>3.7773462819653048E-2</v>
      </c>
      <c r="J48341">
        <f t="shared" si="6122"/>
        <v>3.1583804668193417E-2</v>
      </c>
      <c r="L48341">
        <f t="shared" si="6118"/>
        <v>2022</v>
      </c>
      <c r="M48341">
        <f t="shared" si="6119"/>
        <v>8</v>
      </c>
      <c r="N48341">
        <f t="shared" si="6120"/>
        <v>16</v>
      </c>
      <c r="O48341">
        <f t="shared" si="6121"/>
        <v>3.1583804668193417E-2</v>
      </c>
    </row>
    <row r="48342" spans="2:15" x14ac:dyDescent="0.25">
      <c r="B48342" s="3">
        <v>44789.083333333336</v>
      </c>
      <c r="C48342">
        <v>15.1899</v>
      </c>
      <c r="D48342">
        <v>75.138999999999996</v>
      </c>
      <c r="E48342">
        <v>14.666499999999999</v>
      </c>
      <c r="F48342">
        <v>72.718000000000004</v>
      </c>
      <c r="G48342">
        <f t="shared" si="6115"/>
        <v>0.52340000000000053</v>
      </c>
      <c r="H48342" s="4">
        <f t="shared" si="6116"/>
        <v>0.3687598284287481</v>
      </c>
      <c r="I48342" s="4">
        <f t="shared" si="6117"/>
        <v>3.8759828428748089E-2</v>
      </c>
      <c r="J48342">
        <f t="shared" si="6122"/>
        <v>3.4715050278563177E-2</v>
      </c>
      <c r="L48342">
        <f t="shared" si="6118"/>
        <v>2022</v>
      </c>
      <c r="M48342">
        <f t="shared" si="6119"/>
        <v>8</v>
      </c>
      <c r="N48342">
        <f t="shared" si="6120"/>
        <v>16</v>
      </c>
      <c r="O48342">
        <f t="shared" si="6121"/>
        <v>3.4715050278563177E-2</v>
      </c>
    </row>
    <row r="48343" spans="2:15" x14ac:dyDescent="0.25">
      <c r="B48343" s="3">
        <v>44789.09375</v>
      </c>
      <c r="C48343">
        <v>15.1899</v>
      </c>
      <c r="D48343">
        <v>75.138999999999996</v>
      </c>
      <c r="E48343">
        <v>14.6646</v>
      </c>
      <c r="F48343">
        <v>72.545000000000002</v>
      </c>
      <c r="G48343">
        <f t="shared" si="6115"/>
        <v>0.52529999999999966</v>
      </c>
      <c r="H48343" s="4">
        <f t="shared" si="6116"/>
        <v>0.37009846746966191</v>
      </c>
      <c r="I48343" s="4">
        <f t="shared" si="6117"/>
        <v>4.0098467469661891E-2</v>
      </c>
      <c r="J48343">
        <f t="shared" si="6122"/>
        <v>3.9318106375643591E-2</v>
      </c>
      <c r="L48343">
        <f t="shared" si="6118"/>
        <v>2022</v>
      </c>
      <c r="M48343">
        <f t="shared" si="6119"/>
        <v>8</v>
      </c>
      <c r="N48343">
        <f t="shared" si="6120"/>
        <v>16</v>
      </c>
      <c r="O48343">
        <f t="shared" si="6121"/>
        <v>3.9318106375643591E-2</v>
      </c>
    </row>
    <row r="48344" spans="2:15" x14ac:dyDescent="0.25">
      <c r="B48344" s="3">
        <v>44789.104166666664</v>
      </c>
      <c r="C48344">
        <v>15.188499999999999</v>
      </c>
      <c r="D48344">
        <v>75.138999999999996</v>
      </c>
      <c r="E48344">
        <v>14.6669</v>
      </c>
      <c r="F48344">
        <v>72.372</v>
      </c>
      <c r="G48344">
        <f t="shared" si="6115"/>
        <v>0.5215999999999994</v>
      </c>
      <c r="H48344" s="4">
        <f t="shared" si="6116"/>
        <v>0.36749164407419682</v>
      </c>
      <c r="I48344" s="4">
        <f t="shared" si="6117"/>
        <v>3.7491644074196806E-2</v>
      </c>
      <c r="J48344">
        <f t="shared" si="6122"/>
        <v>3.0728253903802585E-2</v>
      </c>
      <c r="L48344">
        <f t="shared" si="6118"/>
        <v>2022</v>
      </c>
      <c r="M48344">
        <f t="shared" si="6119"/>
        <v>8</v>
      </c>
      <c r="N48344">
        <f t="shared" si="6120"/>
        <v>16</v>
      </c>
      <c r="O48344">
        <f t="shared" si="6121"/>
        <v>3.0728253903802585E-2</v>
      </c>
    </row>
    <row r="48345" spans="2:15" x14ac:dyDescent="0.25">
      <c r="B48345" s="3">
        <v>44789.114583333336</v>
      </c>
      <c r="C48345">
        <v>15.185499999999999</v>
      </c>
      <c r="D48345">
        <v>75.138999999999996</v>
      </c>
      <c r="E48345">
        <v>14.662599999999999</v>
      </c>
      <c r="F48345">
        <v>72.372</v>
      </c>
      <c r="G48345">
        <f t="shared" si="6115"/>
        <v>0.52289999999999992</v>
      </c>
      <c r="H48345" s="4">
        <f t="shared" si="6116"/>
        <v>0.36840755499692807</v>
      </c>
      <c r="I48345" s="4">
        <f t="shared" si="6117"/>
        <v>3.8407554996928051E-2</v>
      </c>
      <c r="J48345">
        <f t="shared" si="6122"/>
        <v>3.357198877101418E-2</v>
      </c>
      <c r="L48345">
        <f t="shared" si="6118"/>
        <v>2022</v>
      </c>
      <c r="M48345">
        <f t="shared" si="6119"/>
        <v>8</v>
      </c>
      <c r="N48345">
        <f t="shared" si="6120"/>
        <v>16</v>
      </c>
      <c r="O48345">
        <f t="shared" si="6121"/>
        <v>3.357198877101418E-2</v>
      </c>
    </row>
    <row r="48346" spans="2:15" x14ac:dyDescent="0.25">
      <c r="B48346" s="3">
        <v>44789.125</v>
      </c>
      <c r="C48346">
        <v>15.185499999999999</v>
      </c>
      <c r="D48346">
        <v>75.138999999999996</v>
      </c>
      <c r="E48346">
        <v>14.6601</v>
      </c>
      <c r="F48346">
        <v>72.028000000000006</v>
      </c>
      <c r="G48346">
        <f t="shared" si="6115"/>
        <v>0.52539999999999942</v>
      </c>
      <c r="H48346" s="4">
        <f t="shared" si="6116"/>
        <v>0.37016892215602565</v>
      </c>
      <c r="I48346" s="4">
        <f t="shared" si="6117"/>
        <v>4.0168922156025633E-2</v>
      </c>
      <c r="J48346">
        <f t="shared" si="6122"/>
        <v>3.9572036868641032E-2</v>
      </c>
      <c r="L48346">
        <f t="shared" si="6118"/>
        <v>2022</v>
      </c>
      <c r="M48346">
        <f t="shared" si="6119"/>
        <v>8</v>
      </c>
      <c r="N48346">
        <f t="shared" si="6120"/>
        <v>16</v>
      </c>
      <c r="O48346">
        <f t="shared" si="6121"/>
        <v>3.9572036868641032E-2</v>
      </c>
    </row>
    <row r="48347" spans="2:15" x14ac:dyDescent="0.25">
      <c r="B48347" s="3">
        <v>44789.135416666664</v>
      </c>
      <c r="C48347">
        <v>15.182399999999999</v>
      </c>
      <c r="D48347">
        <v>75.138999999999996</v>
      </c>
      <c r="E48347">
        <v>14.659700000000001</v>
      </c>
      <c r="F48347">
        <v>71.855999999999995</v>
      </c>
      <c r="G48347">
        <f t="shared" si="6115"/>
        <v>0.52269999999999861</v>
      </c>
      <c r="H48347" s="4">
        <f t="shared" si="6116"/>
        <v>0.36826664562419931</v>
      </c>
      <c r="I48347" s="4">
        <f t="shared" si="6117"/>
        <v>3.8266645624199291E-2</v>
      </c>
      <c r="J48347">
        <f t="shared" si="6122"/>
        <v>3.3122522212637083E-2</v>
      </c>
      <c r="L48347">
        <f t="shared" si="6118"/>
        <v>2022</v>
      </c>
      <c r="M48347">
        <f t="shared" si="6119"/>
        <v>8</v>
      </c>
      <c r="N48347">
        <f t="shared" si="6120"/>
        <v>16</v>
      </c>
      <c r="O48347">
        <f t="shared" si="6121"/>
        <v>3.3122522212637083E-2</v>
      </c>
    </row>
    <row r="48348" spans="2:15" x14ac:dyDescent="0.25">
      <c r="B48348" s="3">
        <v>44789.145833333336</v>
      </c>
      <c r="C48348">
        <v>15.1808</v>
      </c>
      <c r="D48348">
        <v>75.138999999999996</v>
      </c>
      <c r="E48348">
        <v>14.6568</v>
      </c>
      <c r="F48348">
        <v>71.855999999999995</v>
      </c>
      <c r="G48348">
        <f t="shared" si="6115"/>
        <v>0.52399999999999913</v>
      </c>
      <c r="H48348" s="4">
        <f t="shared" si="6116"/>
        <v>0.36918255654693061</v>
      </c>
      <c r="I48348" s="4">
        <f t="shared" si="6117"/>
        <v>3.9182556546930591E-2</v>
      </c>
      <c r="J48348">
        <f t="shared" si="6122"/>
        <v>3.6123782981447236E-2</v>
      </c>
      <c r="L48348">
        <f t="shared" si="6118"/>
        <v>2022</v>
      </c>
      <c r="M48348">
        <f t="shared" si="6119"/>
        <v>8</v>
      </c>
      <c r="N48348">
        <f t="shared" si="6120"/>
        <v>16</v>
      </c>
      <c r="O48348">
        <f t="shared" si="6121"/>
        <v>3.6123782981447236E-2</v>
      </c>
    </row>
    <row r="48349" spans="2:15" x14ac:dyDescent="0.25">
      <c r="B48349" s="3">
        <v>44789.15625</v>
      </c>
      <c r="C48349">
        <v>15.179399999999999</v>
      </c>
      <c r="D48349">
        <v>75.138999999999996</v>
      </c>
      <c r="E48349">
        <v>14.6548</v>
      </c>
      <c r="F48349">
        <v>71.683000000000007</v>
      </c>
      <c r="G48349">
        <f t="shared" si="6115"/>
        <v>0.52459999999999951</v>
      </c>
      <c r="H48349" s="4">
        <f t="shared" si="6116"/>
        <v>0.36960528466511433</v>
      </c>
      <c r="I48349" s="4">
        <f t="shared" si="6117"/>
        <v>3.9605284665114315E-2</v>
      </c>
      <c r="J48349">
        <f t="shared" si="6122"/>
        <v>3.7573639811785887E-2</v>
      </c>
      <c r="L48349">
        <f t="shared" si="6118"/>
        <v>2022</v>
      </c>
      <c r="M48349">
        <f t="shared" si="6119"/>
        <v>8</v>
      </c>
      <c r="N48349">
        <f t="shared" si="6120"/>
        <v>16</v>
      </c>
      <c r="O48349">
        <f t="shared" si="6121"/>
        <v>3.7573639811785887E-2</v>
      </c>
    </row>
    <row r="48350" spans="2:15" x14ac:dyDescent="0.25">
      <c r="B48350" s="3">
        <v>44789.166666666664</v>
      </c>
      <c r="C48350">
        <v>15.1778</v>
      </c>
      <c r="D48350">
        <v>75.138999999999996</v>
      </c>
      <c r="E48350">
        <v>14.654299999999999</v>
      </c>
      <c r="F48350">
        <v>71.512</v>
      </c>
      <c r="G48350">
        <f t="shared" si="6115"/>
        <v>0.5235000000000003</v>
      </c>
      <c r="H48350" s="4">
        <f t="shared" si="6116"/>
        <v>0.3688302831151119</v>
      </c>
      <c r="I48350" s="4">
        <f t="shared" si="6117"/>
        <v>3.8830283115111885E-2</v>
      </c>
      <c r="J48350">
        <f t="shared" si="6122"/>
        <v>3.4947014562221164E-2</v>
      </c>
      <c r="L48350">
        <f t="shared" si="6118"/>
        <v>2022</v>
      </c>
      <c r="M48350">
        <f t="shared" si="6119"/>
        <v>8</v>
      </c>
      <c r="N48350">
        <f t="shared" si="6120"/>
        <v>16</v>
      </c>
      <c r="O48350">
        <f t="shared" si="6121"/>
        <v>3.4947014562221164E-2</v>
      </c>
    </row>
    <row r="48351" spans="2:15" x14ac:dyDescent="0.25">
      <c r="B48351" s="3">
        <v>44789.177083333336</v>
      </c>
      <c r="C48351">
        <v>15.177300000000001</v>
      </c>
      <c r="D48351">
        <v>74.963999999999999</v>
      </c>
      <c r="E48351">
        <v>14.652900000000001</v>
      </c>
      <c r="F48351">
        <v>71.512</v>
      </c>
      <c r="G48351">
        <f t="shared" si="6115"/>
        <v>0.52439999999999998</v>
      </c>
      <c r="H48351" s="4">
        <f t="shared" si="6116"/>
        <v>0.36946437529238696</v>
      </c>
      <c r="I48351" s="4">
        <f t="shared" si="6117"/>
        <v>3.9464375292386944E-2</v>
      </c>
      <c r="J48351">
        <f t="shared" si="6122"/>
        <v>3.7085739142536336E-2</v>
      </c>
      <c r="L48351">
        <f t="shared" si="6118"/>
        <v>2022</v>
      </c>
      <c r="M48351">
        <f t="shared" si="6119"/>
        <v>8</v>
      </c>
      <c r="N48351">
        <f t="shared" si="6120"/>
        <v>16</v>
      </c>
      <c r="O48351">
        <f t="shared" si="6121"/>
        <v>3.7085739142536336E-2</v>
      </c>
    </row>
    <row r="48352" spans="2:15" x14ac:dyDescent="0.25">
      <c r="B48352" s="3">
        <v>44789.1875</v>
      </c>
      <c r="C48352">
        <v>15.178800000000001</v>
      </c>
      <c r="D48352">
        <v>74.963999999999999</v>
      </c>
      <c r="E48352">
        <v>14.6508</v>
      </c>
      <c r="F48352">
        <v>71.338999999999999</v>
      </c>
      <c r="G48352">
        <f t="shared" si="6115"/>
        <v>0.52800000000000047</v>
      </c>
      <c r="H48352" s="4">
        <f t="shared" si="6116"/>
        <v>0.3720007440014883</v>
      </c>
      <c r="I48352" s="4">
        <f t="shared" si="6117"/>
        <v>4.2000744001488288E-2</v>
      </c>
      <c r="J48352">
        <f t="shared" si="6122"/>
        <v>4.6602414212317977E-2</v>
      </c>
      <c r="L48352">
        <f t="shared" si="6118"/>
        <v>2022</v>
      </c>
      <c r="M48352">
        <f t="shared" si="6119"/>
        <v>8</v>
      </c>
      <c r="N48352">
        <f t="shared" si="6120"/>
        <v>16</v>
      </c>
      <c r="O48352">
        <f t="shared" si="6121"/>
        <v>4.6602414212317977E-2</v>
      </c>
    </row>
    <row r="48353" spans="2:15" x14ac:dyDescent="0.25">
      <c r="B48353" s="3">
        <v>44789.197916666664</v>
      </c>
      <c r="C48353">
        <v>15.174300000000001</v>
      </c>
      <c r="D48353">
        <v>74.963999999999999</v>
      </c>
      <c r="E48353">
        <v>14.6533</v>
      </c>
      <c r="F48353">
        <v>71.168000000000006</v>
      </c>
      <c r="G48353">
        <f t="shared" si="6115"/>
        <v>0.5210000000000008</v>
      </c>
      <c r="H48353" s="4">
        <f t="shared" si="6116"/>
        <v>0.36706891595601426</v>
      </c>
      <c r="I48353" s="4">
        <f t="shared" si="6117"/>
        <v>3.7068915956014248E-2</v>
      </c>
      <c r="J48353">
        <f t="shared" si="6122"/>
        <v>2.947670147142066E-2</v>
      </c>
      <c r="L48353">
        <f t="shared" si="6118"/>
        <v>2022</v>
      </c>
      <c r="M48353">
        <f t="shared" si="6119"/>
        <v>8</v>
      </c>
      <c r="N48353">
        <f t="shared" si="6120"/>
        <v>16</v>
      </c>
      <c r="O48353">
        <f t="shared" si="6121"/>
        <v>2.947670147142066E-2</v>
      </c>
    </row>
    <row r="48354" spans="2:15" x14ac:dyDescent="0.25">
      <c r="B48354" s="3">
        <v>44789.208333333336</v>
      </c>
      <c r="C48354">
        <v>15.178800000000001</v>
      </c>
      <c r="D48354">
        <v>74.963999999999999</v>
      </c>
      <c r="E48354">
        <v>14.651400000000001</v>
      </c>
      <c r="F48354">
        <v>70.995000000000005</v>
      </c>
      <c r="G48354">
        <f t="shared" si="6115"/>
        <v>0.52740000000000009</v>
      </c>
      <c r="H48354" s="4">
        <f t="shared" si="6116"/>
        <v>0.37157801588330452</v>
      </c>
      <c r="I48354" s="4">
        <f t="shared" si="6117"/>
        <v>4.1578015883304509E-2</v>
      </c>
      <c r="J48354">
        <f t="shared" si="6122"/>
        <v>4.4905344087050748E-2</v>
      </c>
      <c r="L48354">
        <f t="shared" si="6118"/>
        <v>2022</v>
      </c>
      <c r="M48354">
        <f t="shared" si="6119"/>
        <v>8</v>
      </c>
      <c r="N48354">
        <f t="shared" si="6120"/>
        <v>16</v>
      </c>
      <c r="O48354">
        <f t="shared" si="6121"/>
        <v>4.4905344087050748E-2</v>
      </c>
    </row>
    <row r="48355" spans="2:15" x14ac:dyDescent="0.25">
      <c r="B48355" s="3">
        <v>44789.21875</v>
      </c>
      <c r="C48355">
        <v>15.183400000000001</v>
      </c>
      <c r="D48355">
        <v>74.963999999999999</v>
      </c>
      <c r="E48355">
        <v>14.652900000000001</v>
      </c>
      <c r="F48355">
        <v>70.995000000000005</v>
      </c>
      <c r="G48355">
        <f t="shared" si="6115"/>
        <v>0.53049999999999997</v>
      </c>
      <c r="H48355" s="4">
        <f t="shared" si="6116"/>
        <v>0.37376211116058594</v>
      </c>
      <c r="I48355" s="4">
        <f t="shared" si="6117"/>
        <v>4.3762111160585926E-2</v>
      </c>
      <c r="J48355">
        <f t="shared" si="6122"/>
        <v>5.4179398433738778E-2</v>
      </c>
      <c r="L48355">
        <f t="shared" si="6118"/>
        <v>2022</v>
      </c>
      <c r="M48355">
        <f t="shared" si="6119"/>
        <v>8</v>
      </c>
      <c r="N48355">
        <f t="shared" si="6120"/>
        <v>16</v>
      </c>
      <c r="O48355">
        <f t="shared" si="6121"/>
        <v>5.4179398433738778E-2</v>
      </c>
    </row>
    <row r="48356" spans="2:15" x14ac:dyDescent="0.25">
      <c r="B48356" s="3">
        <v>44789.229166666664</v>
      </c>
      <c r="C48356">
        <v>15.186500000000001</v>
      </c>
      <c r="D48356">
        <v>74.963999999999999</v>
      </c>
      <c r="E48356">
        <v>14.658200000000001</v>
      </c>
      <c r="F48356">
        <v>70.823999999999998</v>
      </c>
      <c r="G48356">
        <f t="shared" si="6115"/>
        <v>0.52829999999999977</v>
      </c>
      <c r="H48356" s="4">
        <f t="shared" si="6116"/>
        <v>0.37221210806057953</v>
      </c>
      <c r="I48356" s="4">
        <f t="shared" si="6117"/>
        <v>4.2212108060579512E-2</v>
      </c>
      <c r="J48356">
        <f t="shared" si="6122"/>
        <v>4.74682154804082E-2</v>
      </c>
      <c r="L48356">
        <f t="shared" si="6118"/>
        <v>2022</v>
      </c>
      <c r="M48356">
        <f t="shared" si="6119"/>
        <v>8</v>
      </c>
      <c r="N48356">
        <f t="shared" si="6120"/>
        <v>16</v>
      </c>
      <c r="O48356">
        <f t="shared" si="6121"/>
        <v>4.74682154804082E-2</v>
      </c>
    </row>
    <row r="48357" spans="2:15" x14ac:dyDescent="0.25">
      <c r="B48357" s="3">
        <v>44789.239583333336</v>
      </c>
      <c r="C48357">
        <v>15.1844</v>
      </c>
      <c r="D48357">
        <v>74.790999999999997</v>
      </c>
      <c r="E48357">
        <v>14.661099999999999</v>
      </c>
      <c r="F48357">
        <v>70.823999999999998</v>
      </c>
      <c r="G48357">
        <f t="shared" si="6115"/>
        <v>0.52330000000000076</v>
      </c>
      <c r="H48357" s="4">
        <f t="shared" si="6116"/>
        <v>0.36868937374238436</v>
      </c>
      <c r="I48357" s="4">
        <f t="shared" si="6117"/>
        <v>3.8689373742384348E-2</v>
      </c>
      <c r="J48357">
        <f t="shared" si="6122"/>
        <v>3.4484207848190368E-2</v>
      </c>
      <c r="L48357">
        <f t="shared" si="6118"/>
        <v>2022</v>
      </c>
      <c r="M48357">
        <f t="shared" si="6119"/>
        <v>8</v>
      </c>
      <c r="N48357">
        <f t="shared" si="6120"/>
        <v>16</v>
      </c>
      <c r="O48357">
        <f t="shared" si="6121"/>
        <v>3.4484207848190368E-2</v>
      </c>
    </row>
    <row r="48358" spans="2:15" x14ac:dyDescent="0.25">
      <c r="B48358" s="3">
        <v>44789.25</v>
      </c>
      <c r="C48358">
        <v>15.1859</v>
      </c>
      <c r="D48358">
        <v>74.790999999999997</v>
      </c>
      <c r="E48358">
        <v>14.6591</v>
      </c>
      <c r="F48358">
        <v>70.650999999999996</v>
      </c>
      <c r="G48358">
        <f t="shared" si="6115"/>
        <v>0.52679999999999971</v>
      </c>
      <c r="H48358" s="4">
        <f t="shared" si="6116"/>
        <v>0.3711552877651208</v>
      </c>
      <c r="I48358" s="4">
        <f t="shared" si="6117"/>
        <v>4.1155287765120785E-2</v>
      </c>
      <c r="J48358">
        <f t="shared" si="6122"/>
        <v>4.3253674290003027E-2</v>
      </c>
      <c r="L48358">
        <f t="shared" si="6118"/>
        <v>2022</v>
      </c>
      <c r="M48358">
        <f t="shared" si="6119"/>
        <v>8</v>
      </c>
      <c r="N48358">
        <f t="shared" si="6120"/>
        <v>16</v>
      </c>
      <c r="O48358">
        <f t="shared" si="6121"/>
        <v>4.3253674290003027E-2</v>
      </c>
    </row>
    <row r="48359" spans="2:15" x14ac:dyDescent="0.25">
      <c r="B48359" s="3">
        <v>44789.260416666664</v>
      </c>
      <c r="C48359">
        <v>15.1875</v>
      </c>
      <c r="D48359">
        <v>74.790999999999997</v>
      </c>
      <c r="E48359">
        <v>14.660600000000001</v>
      </c>
      <c r="F48359">
        <v>70.650999999999996</v>
      </c>
      <c r="G48359">
        <f t="shared" si="6115"/>
        <v>0.52689999999999948</v>
      </c>
      <c r="H48359" s="4">
        <f t="shared" si="6116"/>
        <v>0.37122574245148454</v>
      </c>
      <c r="I48359" s="4">
        <f t="shared" si="6117"/>
        <v>4.1225742451484526E-2</v>
      </c>
      <c r="J48359">
        <f t="shared" si="6122"/>
        <v>4.3525832399375013E-2</v>
      </c>
      <c r="L48359">
        <f t="shared" si="6118"/>
        <v>2022</v>
      </c>
      <c r="M48359">
        <f t="shared" si="6119"/>
        <v>8</v>
      </c>
      <c r="N48359">
        <f t="shared" si="6120"/>
        <v>16</v>
      </c>
      <c r="O48359">
        <f t="shared" si="6121"/>
        <v>4.3525832399375013E-2</v>
      </c>
    </row>
    <row r="48360" spans="2:15" x14ac:dyDescent="0.25">
      <c r="B48360" s="3">
        <v>44789.270833333336</v>
      </c>
      <c r="C48360">
        <v>15.1921</v>
      </c>
      <c r="D48360">
        <v>74.790999999999997</v>
      </c>
      <c r="E48360">
        <v>14.6622</v>
      </c>
      <c r="F48360">
        <v>70.650999999999996</v>
      </c>
      <c r="G48360">
        <f t="shared" si="6115"/>
        <v>0.52989999999999959</v>
      </c>
      <c r="H48360" s="4">
        <f t="shared" si="6116"/>
        <v>0.37333938304240211</v>
      </c>
      <c r="I48360" s="4">
        <f t="shared" si="6117"/>
        <v>4.3339383042402091E-2</v>
      </c>
      <c r="J48360">
        <f t="shared" si="6122"/>
        <v>5.2284790325319394E-2</v>
      </c>
      <c r="L48360">
        <f t="shared" si="6118"/>
        <v>2022</v>
      </c>
      <c r="M48360">
        <f t="shared" si="6119"/>
        <v>8</v>
      </c>
      <c r="N48360">
        <f t="shared" si="6120"/>
        <v>16</v>
      </c>
      <c r="O48360">
        <f t="shared" si="6121"/>
        <v>5.2284790325319394E-2</v>
      </c>
    </row>
    <row r="48361" spans="2:15" x14ac:dyDescent="0.25">
      <c r="B48361" s="3">
        <v>44789.28125</v>
      </c>
      <c r="C48361">
        <v>15.1905</v>
      </c>
      <c r="D48361">
        <v>74.790999999999997</v>
      </c>
      <c r="E48361">
        <v>14.663</v>
      </c>
      <c r="F48361">
        <v>70.48</v>
      </c>
      <c r="G48361">
        <f t="shared" si="6115"/>
        <v>0.52749999999999986</v>
      </c>
      <c r="H48361" s="4">
        <f t="shared" si="6116"/>
        <v>0.37164847056966827</v>
      </c>
      <c r="I48361" s="4">
        <f t="shared" si="6117"/>
        <v>4.164847056966825E-2</v>
      </c>
      <c r="J48361">
        <f t="shared" si="6122"/>
        <v>4.5185015520007983E-2</v>
      </c>
      <c r="L48361">
        <f t="shared" si="6118"/>
        <v>2022</v>
      </c>
      <c r="M48361">
        <f t="shared" si="6119"/>
        <v>8</v>
      </c>
      <c r="N48361">
        <f t="shared" si="6120"/>
        <v>16</v>
      </c>
      <c r="O48361">
        <f t="shared" si="6121"/>
        <v>4.5185015520007983E-2</v>
      </c>
    </row>
    <row r="48362" spans="2:15" x14ac:dyDescent="0.25">
      <c r="B48362" s="3">
        <v>44789.291666666664</v>
      </c>
      <c r="C48362">
        <v>15.1921</v>
      </c>
      <c r="D48362">
        <v>74.790999999999997</v>
      </c>
      <c r="E48362">
        <v>14.6645</v>
      </c>
      <c r="F48362">
        <v>70.48</v>
      </c>
      <c r="G48362">
        <f t="shared" si="6115"/>
        <v>0.52759999999999962</v>
      </c>
      <c r="H48362" s="4">
        <f t="shared" si="6116"/>
        <v>0.37171892525603206</v>
      </c>
      <c r="I48362" s="4">
        <f t="shared" si="6117"/>
        <v>4.1718925256032047E-2</v>
      </c>
      <c r="J48362">
        <f t="shared" si="6122"/>
        <v>4.5465951626003975E-2</v>
      </c>
      <c r="L48362">
        <f t="shared" si="6118"/>
        <v>2022</v>
      </c>
      <c r="M48362">
        <f t="shared" si="6119"/>
        <v>8</v>
      </c>
      <c r="N48362">
        <f t="shared" si="6120"/>
        <v>16</v>
      </c>
      <c r="O48362">
        <f t="shared" si="6121"/>
        <v>4.5465951626003975E-2</v>
      </c>
    </row>
    <row r="48363" spans="2:15" x14ac:dyDescent="0.25">
      <c r="B48363" s="3">
        <v>44789.302083333336</v>
      </c>
      <c r="C48363">
        <v>15.1936</v>
      </c>
      <c r="D48363">
        <v>74.790999999999997</v>
      </c>
      <c r="E48363">
        <v>14.6645</v>
      </c>
      <c r="F48363">
        <v>70.48</v>
      </c>
      <c r="G48363">
        <f t="shared" si="6115"/>
        <v>0.52909999999999968</v>
      </c>
      <c r="H48363" s="4">
        <f t="shared" si="6116"/>
        <v>0.37277574555149084</v>
      </c>
      <c r="I48363" s="4">
        <f t="shared" si="6117"/>
        <v>4.2775745551490829E-2</v>
      </c>
      <c r="J48363">
        <f t="shared" si="6122"/>
        <v>4.9834190175417313E-2</v>
      </c>
      <c r="L48363">
        <f t="shared" si="6118"/>
        <v>2022</v>
      </c>
      <c r="M48363">
        <f t="shared" si="6119"/>
        <v>8</v>
      </c>
      <c r="N48363">
        <f t="shared" si="6120"/>
        <v>16</v>
      </c>
      <c r="O48363">
        <f t="shared" si="6121"/>
        <v>4.9834190175417313E-2</v>
      </c>
    </row>
    <row r="48364" spans="2:15" x14ac:dyDescent="0.25">
      <c r="B48364" s="3">
        <v>44789.3125</v>
      </c>
      <c r="C48364">
        <v>15.1936</v>
      </c>
      <c r="D48364">
        <v>74.790999999999997</v>
      </c>
      <c r="E48364">
        <v>14.6645</v>
      </c>
      <c r="F48364">
        <v>70.48</v>
      </c>
      <c r="G48364">
        <f t="shared" si="6115"/>
        <v>0.52909999999999968</v>
      </c>
      <c r="H48364" s="4">
        <f t="shared" si="6116"/>
        <v>0.37277574555149084</v>
      </c>
      <c r="I48364" s="4">
        <f t="shared" si="6117"/>
        <v>4.2775745551490829E-2</v>
      </c>
      <c r="J48364">
        <f t="shared" si="6122"/>
        <v>4.9834190175417313E-2</v>
      </c>
      <c r="L48364">
        <f t="shared" si="6118"/>
        <v>2022</v>
      </c>
      <c r="M48364">
        <f t="shared" si="6119"/>
        <v>8</v>
      </c>
      <c r="N48364">
        <f t="shared" si="6120"/>
        <v>16</v>
      </c>
      <c r="O48364">
        <f t="shared" si="6121"/>
        <v>4.9834190175417313E-2</v>
      </c>
    </row>
    <row r="48365" spans="2:15" x14ac:dyDescent="0.25">
      <c r="B48365" s="3">
        <v>44789.322916666664</v>
      </c>
      <c r="C48365">
        <v>15.1952</v>
      </c>
      <c r="D48365">
        <v>74.790999999999997</v>
      </c>
      <c r="E48365">
        <v>14.669</v>
      </c>
      <c r="F48365">
        <v>70.48</v>
      </c>
      <c r="G48365">
        <f t="shared" si="6115"/>
        <v>0.52619999999999933</v>
      </c>
      <c r="H48365" s="4">
        <f t="shared" si="6116"/>
        <v>0.37073255964693702</v>
      </c>
      <c r="I48365" s="4">
        <f t="shared" si="6117"/>
        <v>4.0732559646937005E-2</v>
      </c>
      <c r="J48365">
        <f t="shared" si="6122"/>
        <v>4.1646637925924657E-2</v>
      </c>
      <c r="L48365">
        <f t="shared" si="6118"/>
        <v>2022</v>
      </c>
      <c r="M48365">
        <f t="shared" si="6119"/>
        <v>8</v>
      </c>
      <c r="N48365">
        <f t="shared" si="6120"/>
        <v>16</v>
      </c>
      <c r="O48365">
        <f t="shared" si="6121"/>
        <v>4.1646637925924657E-2</v>
      </c>
    </row>
    <row r="48366" spans="2:15" x14ac:dyDescent="0.25">
      <c r="B48366" s="3">
        <v>44789.333333333336</v>
      </c>
      <c r="C48366">
        <v>15.1915</v>
      </c>
      <c r="D48366">
        <v>74.619</v>
      </c>
      <c r="E48366">
        <v>14.6661</v>
      </c>
      <c r="F48366">
        <v>70.48</v>
      </c>
      <c r="G48366">
        <f t="shared" si="6115"/>
        <v>0.52539999999999942</v>
      </c>
      <c r="H48366" s="4">
        <f t="shared" si="6116"/>
        <v>0.37016892215602565</v>
      </c>
      <c r="I48366" s="4">
        <f t="shared" si="6117"/>
        <v>4.0168922156025633E-2</v>
      </c>
      <c r="J48366">
        <f t="shared" si="6122"/>
        <v>3.9572036868641032E-2</v>
      </c>
      <c r="L48366">
        <f t="shared" si="6118"/>
        <v>2022</v>
      </c>
      <c r="M48366">
        <f t="shared" si="6119"/>
        <v>8</v>
      </c>
      <c r="N48366">
        <f t="shared" si="6120"/>
        <v>16</v>
      </c>
      <c r="O48366">
        <f t="shared" si="6121"/>
        <v>3.9572036868641032E-2</v>
      </c>
    </row>
    <row r="48367" spans="2:15" x14ac:dyDescent="0.25">
      <c r="B48367" s="3">
        <v>44789.34375</v>
      </c>
      <c r="C48367">
        <v>15.194599999999999</v>
      </c>
      <c r="D48367">
        <v>74.619</v>
      </c>
      <c r="E48367">
        <v>14.667999999999999</v>
      </c>
      <c r="F48367">
        <v>70.650999999999996</v>
      </c>
      <c r="G48367">
        <f t="shared" si="6115"/>
        <v>0.52660000000000018</v>
      </c>
      <c r="H48367" s="4">
        <f t="shared" si="6116"/>
        <v>0.37101437839239326</v>
      </c>
      <c r="I48367" s="4">
        <f t="shared" si="6117"/>
        <v>4.1014378392393247E-2</v>
      </c>
      <c r="J48367">
        <f t="shared" si="6122"/>
        <v>4.271307395233067E-2</v>
      </c>
      <c r="L48367">
        <f t="shared" si="6118"/>
        <v>2022</v>
      </c>
      <c r="M48367">
        <f t="shared" si="6119"/>
        <v>8</v>
      </c>
      <c r="N48367">
        <f t="shared" si="6120"/>
        <v>16</v>
      </c>
      <c r="O48367">
        <f t="shared" si="6121"/>
        <v>4.271307395233067E-2</v>
      </c>
    </row>
    <row r="48368" spans="2:15" x14ac:dyDescent="0.25">
      <c r="B48368" s="3">
        <v>44789.354166666664</v>
      </c>
      <c r="C48368">
        <v>15.193099999999999</v>
      </c>
      <c r="D48368">
        <v>74.619</v>
      </c>
      <c r="E48368">
        <v>14.6684</v>
      </c>
      <c r="F48368">
        <v>70.823999999999998</v>
      </c>
      <c r="G48368">
        <f t="shared" si="6115"/>
        <v>0.52469999999999928</v>
      </c>
      <c r="H48368" s="4">
        <f t="shared" si="6116"/>
        <v>0.36967573935147813</v>
      </c>
      <c r="I48368" s="4">
        <f t="shared" si="6117"/>
        <v>3.9675739351478112E-2</v>
      </c>
      <c r="J48368">
        <f t="shared" si="6122"/>
        <v>3.7819332839555929E-2</v>
      </c>
      <c r="L48368">
        <f t="shared" si="6118"/>
        <v>2022</v>
      </c>
      <c r="M48368">
        <f t="shared" si="6119"/>
        <v>8</v>
      </c>
      <c r="N48368">
        <f t="shared" si="6120"/>
        <v>16</v>
      </c>
      <c r="O48368">
        <f t="shared" si="6121"/>
        <v>3.7819332839555929E-2</v>
      </c>
    </row>
    <row r="48369" spans="2:15" x14ac:dyDescent="0.25">
      <c r="B48369" s="3">
        <v>44789.364583333336</v>
      </c>
      <c r="C48369">
        <v>15.190099999999999</v>
      </c>
      <c r="D48369">
        <v>74.619</v>
      </c>
      <c r="E48369">
        <v>14.6684</v>
      </c>
      <c r="F48369">
        <v>71.338999999999999</v>
      </c>
      <c r="G48369">
        <f t="shared" si="6115"/>
        <v>0.52169999999999916</v>
      </c>
      <c r="H48369" s="4">
        <f t="shared" si="6116"/>
        <v>0.36756209876056056</v>
      </c>
      <c r="I48369" s="4">
        <f t="shared" si="6117"/>
        <v>3.7562098760560547E-2</v>
      </c>
      <c r="J48369">
        <f t="shared" si="6122"/>
        <v>3.0940541275452378E-2</v>
      </c>
      <c r="L48369">
        <f t="shared" si="6118"/>
        <v>2022</v>
      </c>
      <c r="M48369">
        <f t="shared" si="6119"/>
        <v>8</v>
      </c>
      <c r="N48369">
        <f t="shared" si="6120"/>
        <v>16</v>
      </c>
      <c r="O48369">
        <f t="shared" si="6121"/>
        <v>3.0940541275452378E-2</v>
      </c>
    </row>
    <row r="48370" spans="2:15" x14ac:dyDescent="0.25">
      <c r="B48370" s="3">
        <v>44789.375</v>
      </c>
      <c r="C48370">
        <v>15.1915</v>
      </c>
      <c r="D48370">
        <v>74.619</v>
      </c>
      <c r="E48370">
        <v>14.6655</v>
      </c>
      <c r="F48370">
        <v>71.855999999999995</v>
      </c>
      <c r="G48370">
        <f t="shared" si="6115"/>
        <v>0.5259999999999998</v>
      </c>
      <c r="H48370" s="4">
        <f t="shared" si="6116"/>
        <v>0.37059165027420948</v>
      </c>
      <c r="I48370" s="4">
        <f t="shared" si="6117"/>
        <v>4.0591650274209468E-2</v>
      </c>
      <c r="J48370">
        <f t="shared" si="6122"/>
        <v>4.1120745882719911E-2</v>
      </c>
      <c r="L48370">
        <f t="shared" si="6118"/>
        <v>2022</v>
      </c>
      <c r="M48370">
        <f t="shared" si="6119"/>
        <v>8</v>
      </c>
      <c r="N48370">
        <f t="shared" si="6120"/>
        <v>16</v>
      </c>
      <c r="O48370">
        <f t="shared" si="6121"/>
        <v>4.1120745882719911E-2</v>
      </c>
    </row>
    <row r="48371" spans="2:15" x14ac:dyDescent="0.25">
      <c r="B48371" s="3">
        <v>44789.385416666664</v>
      </c>
      <c r="C48371">
        <v>15.186999999999999</v>
      </c>
      <c r="D48371">
        <v>74.619</v>
      </c>
      <c r="E48371">
        <v>14.6646</v>
      </c>
      <c r="F48371">
        <v>72.545000000000002</v>
      </c>
      <c r="G48371">
        <f t="shared" si="6115"/>
        <v>0.52239999999999931</v>
      </c>
      <c r="H48371" s="4">
        <f t="shared" si="6116"/>
        <v>0.36805528156510808</v>
      </c>
      <c r="I48371" s="4">
        <f t="shared" si="6117"/>
        <v>3.8055281565108068E-2</v>
      </c>
      <c r="J48371">
        <f t="shared" si="6122"/>
        <v>3.2456550144052375E-2</v>
      </c>
      <c r="L48371">
        <f t="shared" si="6118"/>
        <v>2022</v>
      </c>
      <c r="M48371">
        <f t="shared" si="6119"/>
        <v>8</v>
      </c>
      <c r="N48371">
        <f t="shared" si="6120"/>
        <v>16</v>
      </c>
      <c r="O48371">
        <f t="shared" si="6121"/>
        <v>3.2456550144052375E-2</v>
      </c>
    </row>
    <row r="48372" spans="2:15" x14ac:dyDescent="0.25">
      <c r="B48372" s="3">
        <v>44789.395833333336</v>
      </c>
      <c r="C48372">
        <v>15.188499999999999</v>
      </c>
      <c r="D48372">
        <v>74.619</v>
      </c>
      <c r="E48372">
        <v>14.662599999999999</v>
      </c>
      <c r="F48372">
        <v>73.406999999999996</v>
      </c>
      <c r="G48372">
        <f t="shared" si="6115"/>
        <v>0.52590000000000003</v>
      </c>
      <c r="H48372" s="4">
        <f t="shared" si="6116"/>
        <v>0.37052119558784574</v>
      </c>
      <c r="I48372" s="4">
        <f t="shared" si="6117"/>
        <v>4.0521195587845726E-2</v>
      </c>
      <c r="J48372">
        <f t="shared" si="6122"/>
        <v>4.0859619057988114E-2</v>
      </c>
      <c r="L48372">
        <f t="shared" si="6118"/>
        <v>2022</v>
      </c>
      <c r="M48372">
        <f t="shared" si="6119"/>
        <v>8</v>
      </c>
      <c r="N48372">
        <f t="shared" si="6120"/>
        <v>16</v>
      </c>
      <c r="O48372">
        <f t="shared" si="6121"/>
        <v>4.0859619057988114E-2</v>
      </c>
    </row>
    <row r="48373" spans="2:15" x14ac:dyDescent="0.25">
      <c r="B48373" s="3">
        <v>44789.40625</v>
      </c>
      <c r="C48373">
        <v>15.1859</v>
      </c>
      <c r="D48373">
        <v>74.790999999999997</v>
      </c>
      <c r="E48373">
        <v>14.6656</v>
      </c>
      <c r="F48373">
        <v>74.445999999999998</v>
      </c>
      <c r="G48373">
        <f t="shared" si="6115"/>
        <v>0.52030000000000065</v>
      </c>
      <c r="H48373" s="4">
        <f t="shared" si="6116"/>
        <v>0.3665757331514668</v>
      </c>
      <c r="I48373" s="4">
        <f t="shared" si="6117"/>
        <v>3.6575733151466783E-2</v>
      </c>
      <c r="J48373">
        <f t="shared" si="6122"/>
        <v>2.8063893849681169E-2</v>
      </c>
      <c r="L48373">
        <f t="shared" si="6118"/>
        <v>2022</v>
      </c>
      <c r="M48373">
        <f t="shared" si="6119"/>
        <v>8</v>
      </c>
      <c r="N48373">
        <f t="shared" si="6120"/>
        <v>16</v>
      </c>
      <c r="O48373">
        <f t="shared" si="6121"/>
        <v>2.8063893849681169E-2</v>
      </c>
    </row>
    <row r="48374" spans="2:15" x14ac:dyDescent="0.25">
      <c r="B48374" s="3">
        <v>44789.416666666664</v>
      </c>
      <c r="C48374">
        <v>15.1921</v>
      </c>
      <c r="D48374">
        <v>74.790999999999997</v>
      </c>
      <c r="E48374">
        <v>14.6662</v>
      </c>
      <c r="F48374">
        <v>75.659000000000006</v>
      </c>
      <c r="G48374">
        <f t="shared" si="6115"/>
        <v>0.52590000000000003</v>
      </c>
      <c r="H48374" s="4">
        <f t="shared" si="6116"/>
        <v>0.37052119558784574</v>
      </c>
      <c r="I48374" s="4">
        <f t="shared" si="6117"/>
        <v>4.0521195587845726E-2</v>
      </c>
      <c r="J48374">
        <f t="shared" si="6122"/>
        <v>4.0859619057988114E-2</v>
      </c>
      <c r="L48374">
        <f t="shared" si="6118"/>
        <v>2022</v>
      </c>
      <c r="M48374">
        <f t="shared" si="6119"/>
        <v>8</v>
      </c>
      <c r="N48374">
        <f t="shared" si="6120"/>
        <v>16</v>
      </c>
      <c r="O48374">
        <f t="shared" si="6121"/>
        <v>4.0859619057988114E-2</v>
      </c>
    </row>
    <row r="48375" spans="2:15" x14ac:dyDescent="0.25">
      <c r="B48375" s="3">
        <v>44789.427083333336</v>
      </c>
      <c r="C48375">
        <v>15.1891</v>
      </c>
      <c r="D48375">
        <v>74.790999999999997</v>
      </c>
      <c r="E48375">
        <v>14.6693</v>
      </c>
      <c r="F48375">
        <v>77.224999999999994</v>
      </c>
      <c r="G48375">
        <f t="shared" si="6115"/>
        <v>0.51980000000000004</v>
      </c>
      <c r="H48375" s="4">
        <f t="shared" si="6116"/>
        <v>0.3662234597196467</v>
      </c>
      <c r="I48375" s="4">
        <f t="shared" si="6117"/>
        <v>3.6223459719646689E-2</v>
      </c>
      <c r="J48375">
        <f t="shared" si="6122"/>
        <v>2.7085365147837638E-2</v>
      </c>
      <c r="L48375">
        <f t="shared" si="6118"/>
        <v>2022</v>
      </c>
      <c r="M48375">
        <f t="shared" si="6119"/>
        <v>8</v>
      </c>
      <c r="N48375">
        <f t="shared" si="6120"/>
        <v>16</v>
      </c>
      <c r="O48375">
        <f t="shared" si="6121"/>
        <v>2.7085365147837638E-2</v>
      </c>
    </row>
    <row r="48376" spans="2:15" x14ac:dyDescent="0.25">
      <c r="B48376" s="3">
        <v>44789.4375</v>
      </c>
      <c r="C48376">
        <v>15.1921</v>
      </c>
      <c r="D48376">
        <v>74.790999999999997</v>
      </c>
      <c r="E48376">
        <v>14.670400000000001</v>
      </c>
      <c r="F48376">
        <v>78.623999999999995</v>
      </c>
      <c r="G48376">
        <f t="shared" si="6115"/>
        <v>0.52169999999999916</v>
      </c>
      <c r="H48376" s="4">
        <f t="shared" si="6116"/>
        <v>0.36756209876056056</v>
      </c>
      <c r="I48376" s="4">
        <f t="shared" si="6117"/>
        <v>3.7562098760560547E-2</v>
      </c>
      <c r="J48376">
        <f t="shared" si="6122"/>
        <v>3.0940541275452378E-2</v>
      </c>
      <c r="L48376">
        <f t="shared" si="6118"/>
        <v>2022</v>
      </c>
      <c r="M48376">
        <f t="shared" si="6119"/>
        <v>8</v>
      </c>
      <c r="N48376">
        <f t="shared" si="6120"/>
        <v>16</v>
      </c>
      <c r="O48376">
        <f t="shared" si="6121"/>
        <v>3.0940541275452378E-2</v>
      </c>
    </row>
    <row r="48377" spans="2:15" x14ac:dyDescent="0.25">
      <c r="B48377" s="3">
        <v>44789.447916666664</v>
      </c>
      <c r="C48377">
        <v>15.1952</v>
      </c>
      <c r="D48377">
        <v>74.790999999999997</v>
      </c>
      <c r="E48377">
        <v>14.6729</v>
      </c>
      <c r="F48377">
        <v>79.501999999999995</v>
      </c>
      <c r="G48377">
        <f t="shared" si="6115"/>
        <v>0.52229999999999954</v>
      </c>
      <c r="H48377" s="4">
        <f t="shared" si="6116"/>
        <v>0.36798482687874423</v>
      </c>
      <c r="I48377" s="4">
        <f t="shared" si="6117"/>
        <v>3.7984826878744216E-2</v>
      </c>
      <c r="J48377">
        <f t="shared" si="6122"/>
        <v>3.2236740064304457E-2</v>
      </c>
      <c r="L48377">
        <f t="shared" si="6118"/>
        <v>2022</v>
      </c>
      <c r="M48377">
        <f t="shared" si="6119"/>
        <v>8</v>
      </c>
      <c r="N48377">
        <f t="shared" si="6120"/>
        <v>16</v>
      </c>
      <c r="O48377">
        <f t="shared" si="6121"/>
        <v>3.2236740064304457E-2</v>
      </c>
    </row>
    <row r="48378" spans="2:15" x14ac:dyDescent="0.25">
      <c r="B48378" s="3">
        <v>44789.458333333336</v>
      </c>
      <c r="C48378">
        <v>15.1921</v>
      </c>
      <c r="D48378">
        <v>74.790999999999997</v>
      </c>
      <c r="E48378">
        <v>14.678000000000001</v>
      </c>
      <c r="F48378">
        <v>80.206000000000003</v>
      </c>
      <c r="G48378">
        <f t="shared" si="6115"/>
        <v>0.51409999999999911</v>
      </c>
      <c r="H48378" s="4">
        <f t="shared" si="6116"/>
        <v>0.36220754259690274</v>
      </c>
      <c r="I48378" s="4">
        <f t="shared" si="6117"/>
        <v>3.2207542596902727E-2</v>
      </c>
      <c r="J48378">
        <f t="shared" si="6122"/>
        <v>1.7603296700129334E-2</v>
      </c>
      <c r="L48378">
        <f t="shared" si="6118"/>
        <v>2022</v>
      </c>
      <c r="M48378">
        <f t="shared" si="6119"/>
        <v>8</v>
      </c>
      <c r="N48378">
        <f t="shared" si="6120"/>
        <v>16</v>
      </c>
      <c r="O48378">
        <f t="shared" si="6121"/>
        <v>1.7603296700129334E-2</v>
      </c>
    </row>
    <row r="48379" spans="2:15" x14ac:dyDescent="0.25">
      <c r="B48379" s="3">
        <v>44789.46875</v>
      </c>
      <c r="C48379">
        <v>15.1921</v>
      </c>
      <c r="D48379">
        <v>74.790999999999997</v>
      </c>
      <c r="E48379">
        <v>14.6736</v>
      </c>
      <c r="F48379">
        <v>80.734999999999999</v>
      </c>
      <c r="G48379">
        <f t="shared" si="6115"/>
        <v>0.51849999999999952</v>
      </c>
      <c r="H48379" s="4">
        <f t="shared" si="6116"/>
        <v>0.3653075487969154</v>
      </c>
      <c r="I48379" s="4">
        <f t="shared" si="6117"/>
        <v>3.5307548796915389E-2</v>
      </c>
      <c r="J48379">
        <f t="shared" si="6122"/>
        <v>2.4657434598223362E-2</v>
      </c>
      <c r="L48379">
        <f t="shared" si="6118"/>
        <v>2022</v>
      </c>
      <c r="M48379">
        <f t="shared" si="6119"/>
        <v>8</v>
      </c>
      <c r="N48379">
        <f t="shared" si="6120"/>
        <v>16</v>
      </c>
      <c r="O48379">
        <f t="shared" si="6121"/>
        <v>2.4657434598223362E-2</v>
      </c>
    </row>
    <row r="48380" spans="2:15" x14ac:dyDescent="0.25">
      <c r="B48380" s="3">
        <v>44789.479166666664</v>
      </c>
      <c r="C48380">
        <v>15.1905</v>
      </c>
      <c r="D48380">
        <v>74.790999999999997</v>
      </c>
      <c r="E48380">
        <v>14.6767</v>
      </c>
      <c r="F48380">
        <v>81.266000000000005</v>
      </c>
      <c r="G48380">
        <f t="shared" si="6115"/>
        <v>0.51379999999999981</v>
      </c>
      <c r="H48380" s="4">
        <f t="shared" si="6116"/>
        <v>0.36199617853781146</v>
      </c>
      <c r="I48380" s="4">
        <f t="shared" si="6117"/>
        <v>3.1996178537811448E-2</v>
      </c>
      <c r="J48380">
        <f t="shared" si="6122"/>
        <v>1.7183357109733257E-2</v>
      </c>
      <c r="L48380">
        <f t="shared" si="6118"/>
        <v>2022</v>
      </c>
      <c r="M48380">
        <f t="shared" si="6119"/>
        <v>8</v>
      </c>
      <c r="N48380">
        <f t="shared" si="6120"/>
        <v>16</v>
      </c>
      <c r="O48380">
        <f t="shared" si="6121"/>
        <v>1.7183357109733257E-2</v>
      </c>
    </row>
    <row r="48381" spans="2:15" x14ac:dyDescent="0.25">
      <c r="B48381" s="3">
        <v>44789.489583333336</v>
      </c>
      <c r="C48381">
        <v>15.189500000000001</v>
      </c>
      <c r="D48381">
        <v>74.963999999999999</v>
      </c>
      <c r="E48381">
        <v>14.6762</v>
      </c>
      <c r="F48381">
        <v>81.620999999999995</v>
      </c>
      <c r="G48381">
        <f t="shared" ref="G48381:G48444" si="6123">C48381-E48381</f>
        <v>0.51330000000000098</v>
      </c>
      <c r="H48381" s="4">
        <f t="shared" ref="H48381:H48444" si="6124">1000*G48381/2.2/(2.54^2)/100</f>
        <v>0.3616439051059927</v>
      </c>
      <c r="I48381" s="4">
        <f t="shared" ref="I48381:I48444" si="6125">H48381-($Y$1-$Y$2)/100</f>
        <v>3.1643905105992687E-2</v>
      </c>
      <c r="J48381">
        <f t="shared" si="6122"/>
        <v>1.6499715645416715E-2</v>
      </c>
      <c r="L48381">
        <f t="shared" ref="L48381:L48444" si="6126">YEAR(B48381)</f>
        <v>2022</v>
      </c>
      <c r="M48381">
        <f t="shared" ref="M48381:M48444" si="6127">MONTH(B48381)</f>
        <v>8</v>
      </c>
      <c r="N48381">
        <f t="shared" ref="N48381:N48444" si="6128">DAY(B48381)</f>
        <v>16</v>
      </c>
      <c r="O48381">
        <f t="shared" ref="O48381:O48444" si="6129">J48381</f>
        <v>1.6499715645416715E-2</v>
      </c>
    </row>
    <row r="48382" spans="2:15" x14ac:dyDescent="0.25">
      <c r="B48382" s="3">
        <v>44789.5</v>
      </c>
      <c r="C48382">
        <v>15.186500000000001</v>
      </c>
      <c r="D48382">
        <v>74.963999999999999</v>
      </c>
      <c r="E48382">
        <v>14.674300000000001</v>
      </c>
      <c r="F48382">
        <v>81.974999999999994</v>
      </c>
      <c r="G48382">
        <f t="shared" si="6123"/>
        <v>0.51219999999999999</v>
      </c>
      <c r="H48382" s="4">
        <f t="shared" si="6124"/>
        <v>0.36086890355598888</v>
      </c>
      <c r="I48382" s="4">
        <f t="shared" si="6125"/>
        <v>3.0868903555988869E-2</v>
      </c>
      <c r="J48382">
        <f t="shared" si="6122"/>
        <v>1.5065582846987578E-2</v>
      </c>
      <c r="L48382">
        <f t="shared" si="6126"/>
        <v>2022</v>
      </c>
      <c r="M48382">
        <f t="shared" si="6127"/>
        <v>8</v>
      </c>
      <c r="N48382">
        <f t="shared" si="6128"/>
        <v>16</v>
      </c>
      <c r="O48382">
        <f t="shared" si="6129"/>
        <v>1.5065582846987578E-2</v>
      </c>
    </row>
    <row r="48383" spans="2:15" x14ac:dyDescent="0.25">
      <c r="B48383" s="3">
        <v>44789.510416666664</v>
      </c>
      <c r="C48383">
        <v>15.186500000000001</v>
      </c>
      <c r="D48383">
        <v>74.963999999999999</v>
      </c>
      <c r="E48383">
        <v>14.6745</v>
      </c>
      <c r="F48383">
        <v>82.507999999999996</v>
      </c>
      <c r="G48383">
        <f t="shared" si="6123"/>
        <v>0.51200000000000045</v>
      </c>
      <c r="H48383" s="4">
        <f t="shared" si="6124"/>
        <v>0.3607279941832614</v>
      </c>
      <c r="I48383" s="4">
        <f t="shared" si="6125"/>
        <v>3.0727994183261387E-2</v>
      </c>
      <c r="J48383">
        <f t="shared" si="6122"/>
        <v>1.4814924407977065E-2</v>
      </c>
      <c r="L48383">
        <f t="shared" si="6126"/>
        <v>2022</v>
      </c>
      <c r="M48383">
        <f t="shared" si="6127"/>
        <v>8</v>
      </c>
      <c r="N48383">
        <f t="shared" si="6128"/>
        <v>16</v>
      </c>
      <c r="O48383">
        <f t="shared" si="6129"/>
        <v>1.4814924407977065E-2</v>
      </c>
    </row>
    <row r="48384" spans="2:15" x14ac:dyDescent="0.25">
      <c r="B48384" s="3">
        <v>44789.520833333336</v>
      </c>
      <c r="C48384">
        <v>15.181800000000001</v>
      </c>
      <c r="D48384">
        <v>74.963999999999999</v>
      </c>
      <c r="E48384">
        <v>14.675599999999999</v>
      </c>
      <c r="F48384">
        <v>83.399000000000001</v>
      </c>
      <c r="G48384">
        <f t="shared" si="6123"/>
        <v>0.50620000000000154</v>
      </c>
      <c r="H48384" s="4">
        <f t="shared" si="6124"/>
        <v>0.35664162237415487</v>
      </c>
      <c r="I48384" s="4">
        <f t="shared" si="6125"/>
        <v>2.664162237415485E-2</v>
      </c>
      <c r="J48384">
        <f t="shared" si="6122"/>
        <v>8.7788222881390945E-3</v>
      </c>
      <c r="L48384">
        <f t="shared" si="6126"/>
        <v>2022</v>
      </c>
      <c r="M48384">
        <f t="shared" si="6127"/>
        <v>8</v>
      </c>
      <c r="N48384">
        <f t="shared" si="6128"/>
        <v>16</v>
      </c>
      <c r="O48384">
        <f t="shared" si="6129"/>
        <v>8.7788222881390945E-3</v>
      </c>
    </row>
    <row r="48385" spans="2:15" x14ac:dyDescent="0.25">
      <c r="B48385" s="3">
        <v>44789.53125</v>
      </c>
      <c r="C48385">
        <v>15.177300000000001</v>
      </c>
      <c r="D48385">
        <v>74.963999999999999</v>
      </c>
      <c r="E48385">
        <v>14.671900000000001</v>
      </c>
      <c r="F48385">
        <v>84.114999999999995</v>
      </c>
      <c r="G48385">
        <f t="shared" si="6123"/>
        <v>0.50539999999999985</v>
      </c>
      <c r="H48385" s="4">
        <f t="shared" si="6124"/>
        <v>0.35607798488324233</v>
      </c>
      <c r="I48385" s="4">
        <f t="shared" si="6125"/>
        <v>2.6077984883242311E-2</v>
      </c>
      <c r="J48385">
        <f t="shared" si="6122"/>
        <v>8.11673232325235E-3</v>
      </c>
      <c r="L48385">
        <f t="shared" si="6126"/>
        <v>2022</v>
      </c>
      <c r="M48385">
        <f t="shared" si="6127"/>
        <v>8</v>
      </c>
      <c r="N48385">
        <f t="shared" si="6128"/>
        <v>16</v>
      </c>
      <c r="O48385">
        <f t="shared" si="6129"/>
        <v>8.11673232325235E-3</v>
      </c>
    </row>
    <row r="48386" spans="2:15" x14ac:dyDescent="0.25">
      <c r="B48386" s="3">
        <v>44789.541666666664</v>
      </c>
      <c r="C48386">
        <v>15.175700000000001</v>
      </c>
      <c r="D48386">
        <v>74.963999999999999</v>
      </c>
      <c r="E48386">
        <v>14.670999999999999</v>
      </c>
      <c r="F48386">
        <v>84.834000000000003</v>
      </c>
      <c r="G48386">
        <f t="shared" si="6123"/>
        <v>0.50470000000000148</v>
      </c>
      <c r="H48386" s="4">
        <f t="shared" si="6124"/>
        <v>0.35558480207869608</v>
      </c>
      <c r="I48386" s="4">
        <f t="shared" si="6125"/>
        <v>2.5584802078696067E-2</v>
      </c>
      <c r="J48386">
        <f t="shared" si="6122"/>
        <v>7.5678715051407178E-3</v>
      </c>
      <c r="L48386">
        <f t="shared" si="6126"/>
        <v>2022</v>
      </c>
      <c r="M48386">
        <f t="shared" si="6127"/>
        <v>8</v>
      </c>
      <c r="N48386">
        <f t="shared" si="6128"/>
        <v>16</v>
      </c>
      <c r="O48386">
        <f t="shared" si="6129"/>
        <v>7.5678715051407178E-3</v>
      </c>
    </row>
    <row r="48387" spans="2:15" x14ac:dyDescent="0.25">
      <c r="B48387" s="3">
        <v>44789.552083333336</v>
      </c>
      <c r="C48387">
        <v>15.167999999999999</v>
      </c>
      <c r="D48387">
        <v>74.963999999999999</v>
      </c>
      <c r="E48387">
        <v>14.6717</v>
      </c>
      <c r="F48387">
        <v>85.554000000000002</v>
      </c>
      <c r="G48387">
        <f t="shared" si="6123"/>
        <v>0.49629999999999974</v>
      </c>
      <c r="H48387" s="4">
        <f t="shared" si="6124"/>
        <v>0.34966660842412572</v>
      </c>
      <c r="I48387" s="4">
        <f t="shared" si="6125"/>
        <v>1.9666608424125709E-2</v>
      </c>
      <c r="J48387">
        <f t="shared" si="6122"/>
        <v>2.884018709644982E-3</v>
      </c>
      <c r="L48387">
        <f t="shared" si="6126"/>
        <v>2022</v>
      </c>
      <c r="M48387">
        <f t="shared" si="6127"/>
        <v>8</v>
      </c>
      <c r="N48387">
        <f t="shared" si="6128"/>
        <v>16</v>
      </c>
      <c r="O48387">
        <f t="shared" si="6129"/>
        <v>2.884018709644982E-3</v>
      </c>
    </row>
    <row r="48388" spans="2:15" x14ac:dyDescent="0.25">
      <c r="B48388" s="3">
        <v>44789.5625</v>
      </c>
      <c r="C48388">
        <v>15.164999999999999</v>
      </c>
      <c r="D48388">
        <v>74.963999999999999</v>
      </c>
      <c r="E48388">
        <v>14.668799999999999</v>
      </c>
      <c r="F48388">
        <v>86.096999999999994</v>
      </c>
      <c r="G48388">
        <f t="shared" si="6123"/>
        <v>0.49619999999999997</v>
      </c>
      <c r="H48388" s="4">
        <f t="shared" si="6124"/>
        <v>0.34959615373776204</v>
      </c>
      <c r="I48388" s="4">
        <f t="shared" si="6125"/>
        <v>1.9596153737762023E-2</v>
      </c>
      <c r="J48388">
        <f t="shared" si="6122"/>
        <v>2.8463113929761571E-3</v>
      </c>
      <c r="L48388">
        <f t="shared" si="6126"/>
        <v>2022</v>
      </c>
      <c r="M48388">
        <f t="shared" si="6127"/>
        <v>8</v>
      </c>
      <c r="N48388">
        <f t="shared" si="6128"/>
        <v>16</v>
      </c>
      <c r="O48388">
        <f t="shared" si="6129"/>
        <v>2.8463113929761571E-3</v>
      </c>
    </row>
    <row r="48389" spans="2:15" x14ac:dyDescent="0.25">
      <c r="B48389" s="3">
        <v>44789.572916666664</v>
      </c>
      <c r="C48389">
        <v>15.162000000000001</v>
      </c>
      <c r="D48389">
        <v>74.963999999999999</v>
      </c>
      <c r="E48389">
        <v>14.6646</v>
      </c>
      <c r="F48389">
        <v>86.641000000000005</v>
      </c>
      <c r="G48389">
        <f t="shared" si="6123"/>
        <v>0.49740000000000073</v>
      </c>
      <c r="H48389" s="4">
        <f t="shared" si="6124"/>
        <v>0.35044160997412954</v>
      </c>
      <c r="I48389" s="4">
        <f t="shared" si="6125"/>
        <v>2.0441609974129527E-2</v>
      </c>
      <c r="J48389">
        <f t="shared" ref="J48389:J48452" si="6130">IF(I48389&lt;0,0,5212.7*I48389^3.6671)</f>
        <v>3.3231706686555756E-3</v>
      </c>
      <c r="L48389">
        <f t="shared" si="6126"/>
        <v>2022</v>
      </c>
      <c r="M48389">
        <f t="shared" si="6127"/>
        <v>8</v>
      </c>
      <c r="N48389">
        <f t="shared" si="6128"/>
        <v>16</v>
      </c>
      <c r="O48389">
        <f t="shared" si="6129"/>
        <v>3.3231706686555756E-3</v>
      </c>
    </row>
    <row r="48390" spans="2:15" x14ac:dyDescent="0.25">
      <c r="B48390" s="3">
        <v>44789.583333333336</v>
      </c>
      <c r="C48390">
        <v>15.157500000000001</v>
      </c>
      <c r="D48390">
        <v>74.963999999999999</v>
      </c>
      <c r="E48390">
        <v>14.6624</v>
      </c>
      <c r="F48390">
        <v>87.367999999999995</v>
      </c>
      <c r="G48390">
        <f t="shared" si="6123"/>
        <v>0.49510000000000076</v>
      </c>
      <c r="H48390" s="4">
        <f t="shared" si="6124"/>
        <v>0.34882115218775944</v>
      </c>
      <c r="I48390" s="4">
        <f t="shared" si="6125"/>
        <v>1.8821152187759427E-2</v>
      </c>
      <c r="J48390">
        <f t="shared" si="6130"/>
        <v>2.4548097231346768E-3</v>
      </c>
      <c r="L48390">
        <f t="shared" si="6126"/>
        <v>2022</v>
      </c>
      <c r="M48390">
        <f t="shared" si="6127"/>
        <v>8</v>
      </c>
      <c r="N48390">
        <f t="shared" si="6128"/>
        <v>16</v>
      </c>
      <c r="O48390">
        <f t="shared" si="6129"/>
        <v>2.4548097231346768E-3</v>
      </c>
    </row>
    <row r="48391" spans="2:15" x14ac:dyDescent="0.25">
      <c r="B48391" s="3">
        <v>44789.59375</v>
      </c>
      <c r="C48391">
        <v>15.158899999999999</v>
      </c>
      <c r="D48391">
        <v>74.963999999999999</v>
      </c>
      <c r="E48391">
        <v>14.662599999999999</v>
      </c>
      <c r="F48391">
        <v>87.915000000000006</v>
      </c>
      <c r="G48391">
        <f t="shared" si="6123"/>
        <v>0.49629999999999974</v>
      </c>
      <c r="H48391" s="4">
        <f t="shared" si="6124"/>
        <v>0.34966660842412572</v>
      </c>
      <c r="I48391" s="4">
        <f t="shared" si="6125"/>
        <v>1.9666608424125709E-2</v>
      </c>
      <c r="J48391">
        <f t="shared" si="6130"/>
        <v>2.884018709644982E-3</v>
      </c>
      <c r="L48391">
        <f t="shared" si="6126"/>
        <v>2022</v>
      </c>
      <c r="M48391">
        <f t="shared" si="6127"/>
        <v>8</v>
      </c>
      <c r="N48391">
        <f t="shared" si="6128"/>
        <v>16</v>
      </c>
      <c r="O48391">
        <f t="shared" si="6129"/>
        <v>2.884018709644982E-3</v>
      </c>
    </row>
    <row r="48392" spans="2:15" x14ac:dyDescent="0.25">
      <c r="B48392" s="3">
        <v>44789.604166666664</v>
      </c>
      <c r="C48392">
        <v>15.157500000000001</v>
      </c>
      <c r="D48392">
        <v>74.963999999999999</v>
      </c>
      <c r="E48392">
        <v>14.663600000000001</v>
      </c>
      <c r="F48392">
        <v>88.281999999999996</v>
      </c>
      <c r="G48392">
        <f t="shared" si="6123"/>
        <v>0.49390000000000001</v>
      </c>
      <c r="H48392" s="4">
        <f t="shared" si="6124"/>
        <v>0.34797569595139188</v>
      </c>
      <c r="I48392" s="4">
        <f t="shared" si="6125"/>
        <v>1.7975695951391868E-2</v>
      </c>
      <c r="J48392">
        <f t="shared" si="6130"/>
        <v>2.074057114788233E-3</v>
      </c>
      <c r="L48392">
        <f t="shared" si="6126"/>
        <v>2022</v>
      </c>
      <c r="M48392">
        <f t="shared" si="6127"/>
        <v>8</v>
      </c>
      <c r="N48392">
        <f t="shared" si="6128"/>
        <v>16</v>
      </c>
      <c r="O48392">
        <f t="shared" si="6129"/>
        <v>2.074057114788233E-3</v>
      </c>
    </row>
    <row r="48393" spans="2:15" x14ac:dyDescent="0.25">
      <c r="B48393" s="3">
        <v>44789.614583333336</v>
      </c>
      <c r="C48393">
        <v>15.157500000000001</v>
      </c>
      <c r="D48393">
        <v>74.963999999999999</v>
      </c>
      <c r="E48393">
        <v>14.6614</v>
      </c>
      <c r="F48393">
        <v>87.552000000000007</v>
      </c>
      <c r="G48393">
        <f t="shared" si="6123"/>
        <v>0.49610000000000021</v>
      </c>
      <c r="H48393" s="4">
        <f t="shared" si="6124"/>
        <v>0.34952569905139819</v>
      </c>
      <c r="I48393" s="4">
        <f t="shared" si="6125"/>
        <v>1.9525699051398171E-2</v>
      </c>
      <c r="J48393">
        <f t="shared" si="6130"/>
        <v>2.8089639276104882E-3</v>
      </c>
      <c r="L48393">
        <f t="shared" si="6126"/>
        <v>2022</v>
      </c>
      <c r="M48393">
        <f t="shared" si="6127"/>
        <v>8</v>
      </c>
      <c r="N48393">
        <f t="shared" si="6128"/>
        <v>16</v>
      </c>
      <c r="O48393">
        <f t="shared" si="6129"/>
        <v>2.8089639276104882E-3</v>
      </c>
    </row>
    <row r="48394" spans="2:15" x14ac:dyDescent="0.25">
      <c r="B48394" s="3">
        <v>44789.625</v>
      </c>
      <c r="C48394">
        <v>15.151400000000001</v>
      </c>
      <c r="D48394">
        <v>74.963999999999999</v>
      </c>
      <c r="E48394">
        <v>14.660600000000001</v>
      </c>
      <c r="F48394">
        <v>86.277000000000001</v>
      </c>
      <c r="G48394">
        <f t="shared" si="6123"/>
        <v>0.49080000000000013</v>
      </c>
      <c r="H48394" s="4">
        <f t="shared" si="6124"/>
        <v>0.34579160067411047</v>
      </c>
      <c r="I48394" s="4">
        <f t="shared" si="6125"/>
        <v>1.5791600674110451E-2</v>
      </c>
      <c r="J48394">
        <f t="shared" si="6130"/>
        <v>1.2897670515049709E-3</v>
      </c>
      <c r="L48394">
        <f t="shared" si="6126"/>
        <v>2022</v>
      </c>
      <c r="M48394">
        <f t="shared" si="6127"/>
        <v>8</v>
      </c>
      <c r="N48394">
        <f t="shared" si="6128"/>
        <v>16</v>
      </c>
      <c r="O48394">
        <f t="shared" si="6129"/>
        <v>1.2897670515049709E-3</v>
      </c>
    </row>
    <row r="48395" spans="2:15" x14ac:dyDescent="0.25">
      <c r="B48395" s="3">
        <v>44789.635416666664</v>
      </c>
      <c r="C48395">
        <v>15.152799999999999</v>
      </c>
      <c r="D48395">
        <v>74.963999999999999</v>
      </c>
      <c r="E48395">
        <v>14.6594</v>
      </c>
      <c r="F48395">
        <v>85.373999999999995</v>
      </c>
      <c r="G48395">
        <f t="shared" si="6123"/>
        <v>0.49339999999999939</v>
      </c>
      <c r="H48395" s="4">
        <f t="shared" si="6124"/>
        <v>0.34762342251957185</v>
      </c>
      <c r="I48395" s="4">
        <f t="shared" si="6125"/>
        <v>1.762342251957183E-2</v>
      </c>
      <c r="J48395">
        <f t="shared" si="6130"/>
        <v>1.9288581921151167E-3</v>
      </c>
      <c r="L48395">
        <f t="shared" si="6126"/>
        <v>2022</v>
      </c>
      <c r="M48395">
        <f t="shared" si="6127"/>
        <v>8</v>
      </c>
      <c r="N48395">
        <f t="shared" si="6128"/>
        <v>16</v>
      </c>
      <c r="O48395">
        <f t="shared" si="6129"/>
        <v>1.9288581921151167E-3</v>
      </c>
    </row>
    <row r="48396" spans="2:15" x14ac:dyDescent="0.25">
      <c r="B48396" s="3">
        <v>44789.645833333336</v>
      </c>
      <c r="C48396">
        <v>15.148300000000001</v>
      </c>
      <c r="D48396">
        <v>74.963999999999999</v>
      </c>
      <c r="E48396">
        <v>14.6587</v>
      </c>
      <c r="F48396">
        <v>84.653999999999996</v>
      </c>
      <c r="G48396">
        <f t="shared" si="6123"/>
        <v>0.48960000000000115</v>
      </c>
      <c r="H48396" s="4">
        <f t="shared" si="6124"/>
        <v>0.34494614443774418</v>
      </c>
      <c r="I48396" s="4">
        <f t="shared" si="6125"/>
        <v>1.4946144437744169E-2</v>
      </c>
      <c r="J48396">
        <f t="shared" si="6130"/>
        <v>1.0540923671599608E-3</v>
      </c>
      <c r="L48396">
        <f t="shared" si="6126"/>
        <v>2022</v>
      </c>
      <c r="M48396">
        <f t="shared" si="6127"/>
        <v>8</v>
      </c>
      <c r="N48396">
        <f t="shared" si="6128"/>
        <v>16</v>
      </c>
      <c r="O48396">
        <f t="shared" si="6129"/>
        <v>1.0540923671599608E-3</v>
      </c>
    </row>
    <row r="48397" spans="2:15" x14ac:dyDescent="0.25">
      <c r="B48397" s="3">
        <v>44789.65625</v>
      </c>
      <c r="C48397">
        <v>15.143700000000001</v>
      </c>
      <c r="D48397">
        <v>74.963999999999999</v>
      </c>
      <c r="E48397">
        <v>14.6556</v>
      </c>
      <c r="F48397">
        <v>84.114999999999995</v>
      </c>
      <c r="G48397">
        <f t="shared" si="6123"/>
        <v>0.48810000000000109</v>
      </c>
      <c r="H48397" s="4">
        <f t="shared" si="6124"/>
        <v>0.3438893241422854</v>
      </c>
      <c r="I48397" s="4">
        <f t="shared" si="6125"/>
        <v>1.3889324142285386E-2</v>
      </c>
      <c r="J48397">
        <f t="shared" si="6130"/>
        <v>8.0554284057323398E-4</v>
      </c>
      <c r="L48397">
        <f t="shared" si="6126"/>
        <v>2022</v>
      </c>
      <c r="M48397">
        <f t="shared" si="6127"/>
        <v>8</v>
      </c>
      <c r="N48397">
        <f t="shared" si="6128"/>
        <v>16</v>
      </c>
      <c r="O48397">
        <f t="shared" si="6129"/>
        <v>8.0554284057323398E-4</v>
      </c>
    </row>
    <row r="48398" spans="2:15" x14ac:dyDescent="0.25">
      <c r="B48398" s="3">
        <v>44789.666666666664</v>
      </c>
      <c r="C48398">
        <v>15.135999999999999</v>
      </c>
      <c r="D48398">
        <v>74.963999999999999</v>
      </c>
      <c r="E48398">
        <v>14.654199999999999</v>
      </c>
      <c r="F48398">
        <v>84.114999999999995</v>
      </c>
      <c r="G48398">
        <f t="shared" si="6123"/>
        <v>0.48179999999999978</v>
      </c>
      <c r="H48398" s="4">
        <f t="shared" si="6124"/>
        <v>0.33945067890135761</v>
      </c>
      <c r="I48398" s="4">
        <f t="shared" si="6125"/>
        <v>9.4506789013575898E-3</v>
      </c>
      <c r="J48398">
        <f t="shared" si="6130"/>
        <v>1.9628319872716548E-4</v>
      </c>
      <c r="L48398">
        <f t="shared" si="6126"/>
        <v>2022</v>
      </c>
      <c r="M48398">
        <f t="shared" si="6127"/>
        <v>8</v>
      </c>
      <c r="N48398">
        <f t="shared" si="6128"/>
        <v>16</v>
      </c>
      <c r="O48398">
        <f t="shared" si="6129"/>
        <v>1.9628319872716548E-4</v>
      </c>
    </row>
    <row r="48399" spans="2:15" x14ac:dyDescent="0.25">
      <c r="B48399" s="3">
        <v>44789.677083333336</v>
      </c>
      <c r="C48399">
        <v>15.134499999999999</v>
      </c>
      <c r="D48399">
        <v>74.963999999999999</v>
      </c>
      <c r="E48399">
        <v>14.650399999999999</v>
      </c>
      <c r="F48399">
        <v>84.834000000000003</v>
      </c>
      <c r="G48399">
        <f t="shared" si="6123"/>
        <v>0.48409999999999975</v>
      </c>
      <c r="H48399" s="4">
        <f t="shared" si="6124"/>
        <v>0.34107113668772776</v>
      </c>
      <c r="I48399" s="4">
        <f t="shared" si="6125"/>
        <v>1.1071136687727745E-2</v>
      </c>
      <c r="J48399">
        <f t="shared" si="6130"/>
        <v>3.5068726463157899E-4</v>
      </c>
      <c r="L48399">
        <f t="shared" si="6126"/>
        <v>2022</v>
      </c>
      <c r="M48399">
        <f t="shared" si="6127"/>
        <v>8</v>
      </c>
      <c r="N48399">
        <f t="shared" si="6128"/>
        <v>16</v>
      </c>
      <c r="O48399">
        <f t="shared" si="6129"/>
        <v>3.5068726463157899E-4</v>
      </c>
    </row>
    <row r="48400" spans="2:15" x14ac:dyDescent="0.25">
      <c r="B48400" s="3">
        <v>44789.6875</v>
      </c>
      <c r="C48400">
        <v>15.1305</v>
      </c>
      <c r="D48400">
        <v>75.138999999999996</v>
      </c>
      <c r="E48400">
        <v>14.651999999999999</v>
      </c>
      <c r="F48400">
        <v>85.373999999999995</v>
      </c>
      <c r="G48400">
        <f t="shared" si="6123"/>
        <v>0.47850000000000037</v>
      </c>
      <c r="H48400" s="4">
        <f t="shared" si="6124"/>
        <v>0.33712567425134871</v>
      </c>
      <c r="I48400" s="4">
        <f t="shared" si="6125"/>
        <v>7.1256742513486904E-3</v>
      </c>
      <c r="J48400">
        <f t="shared" si="6130"/>
        <v>6.9688453467448515E-5</v>
      </c>
      <c r="L48400">
        <f t="shared" si="6126"/>
        <v>2022</v>
      </c>
      <c r="M48400">
        <f t="shared" si="6127"/>
        <v>8</v>
      </c>
      <c r="N48400">
        <f t="shared" si="6128"/>
        <v>16</v>
      </c>
      <c r="O48400">
        <f t="shared" si="6129"/>
        <v>6.9688453467448515E-5</v>
      </c>
    </row>
    <row r="48401" spans="2:15" x14ac:dyDescent="0.25">
      <c r="B48401" s="3">
        <v>44789.697916666664</v>
      </c>
      <c r="C48401">
        <v>15.1305</v>
      </c>
      <c r="D48401">
        <v>75.138999999999996</v>
      </c>
      <c r="E48401">
        <v>14.6472</v>
      </c>
      <c r="F48401">
        <v>85.734999999999999</v>
      </c>
      <c r="G48401">
        <f t="shared" si="6123"/>
        <v>0.48329999999999984</v>
      </c>
      <c r="H48401" s="4">
        <f t="shared" si="6124"/>
        <v>0.34050749919681644</v>
      </c>
      <c r="I48401" s="4">
        <f t="shared" si="6125"/>
        <v>1.0507499196816428E-2</v>
      </c>
      <c r="J48401">
        <f t="shared" si="6130"/>
        <v>2.895363227774343E-4</v>
      </c>
      <c r="L48401">
        <f t="shared" si="6126"/>
        <v>2022</v>
      </c>
      <c r="M48401">
        <f t="shared" si="6127"/>
        <v>8</v>
      </c>
      <c r="N48401">
        <f t="shared" si="6128"/>
        <v>16</v>
      </c>
      <c r="O48401">
        <f t="shared" si="6129"/>
        <v>2.895363227774343E-4</v>
      </c>
    </row>
    <row r="48402" spans="2:15" x14ac:dyDescent="0.25">
      <c r="B48402" s="3">
        <v>44789.708333333336</v>
      </c>
      <c r="C48402">
        <v>15.1273</v>
      </c>
      <c r="D48402">
        <v>75.138999999999996</v>
      </c>
      <c r="E48402">
        <v>14.6487</v>
      </c>
      <c r="F48402">
        <v>85.734999999999999</v>
      </c>
      <c r="G48402">
        <f t="shared" si="6123"/>
        <v>0.47860000000000014</v>
      </c>
      <c r="H48402" s="4">
        <f t="shared" si="6124"/>
        <v>0.3371961289377125</v>
      </c>
      <c r="I48402" s="4">
        <f t="shared" si="6125"/>
        <v>7.1961289377124871E-3</v>
      </c>
      <c r="J48402">
        <f t="shared" si="6130"/>
        <v>7.2248733838408975E-5</v>
      </c>
      <c r="L48402">
        <f t="shared" si="6126"/>
        <v>2022</v>
      </c>
      <c r="M48402">
        <f t="shared" si="6127"/>
        <v>8</v>
      </c>
      <c r="N48402">
        <f t="shared" si="6128"/>
        <v>16</v>
      </c>
      <c r="O48402">
        <f t="shared" si="6129"/>
        <v>7.2248733838408975E-5</v>
      </c>
    </row>
    <row r="48403" spans="2:15" x14ac:dyDescent="0.25">
      <c r="B48403" s="3">
        <v>44789.71875</v>
      </c>
      <c r="C48403">
        <v>15.1366</v>
      </c>
      <c r="D48403">
        <v>75.138999999999996</v>
      </c>
      <c r="E48403">
        <v>14.648199999999999</v>
      </c>
      <c r="F48403">
        <v>85.554000000000002</v>
      </c>
      <c r="G48403">
        <f t="shared" si="6123"/>
        <v>0.48840000000000039</v>
      </c>
      <c r="H48403" s="4">
        <f t="shared" si="6124"/>
        <v>0.34410068820137663</v>
      </c>
      <c r="I48403" s="4">
        <f t="shared" si="6125"/>
        <v>1.410068820137661E-2</v>
      </c>
      <c r="J48403">
        <f t="shared" si="6130"/>
        <v>8.5141612299285561E-4</v>
      </c>
      <c r="L48403">
        <f t="shared" si="6126"/>
        <v>2022</v>
      </c>
      <c r="M48403">
        <f t="shared" si="6127"/>
        <v>8</v>
      </c>
      <c r="N48403">
        <f t="shared" si="6128"/>
        <v>16</v>
      </c>
      <c r="O48403">
        <f t="shared" si="6129"/>
        <v>8.5141612299285561E-4</v>
      </c>
    </row>
    <row r="48404" spans="2:15" x14ac:dyDescent="0.25">
      <c r="B48404" s="3">
        <v>44789.729166666664</v>
      </c>
      <c r="C48404">
        <v>15.135</v>
      </c>
      <c r="D48404">
        <v>75.138999999999996</v>
      </c>
      <c r="E48404">
        <v>14.6501</v>
      </c>
      <c r="F48404">
        <v>85.194000000000003</v>
      </c>
      <c r="G48404">
        <f t="shared" si="6123"/>
        <v>0.48489999999999966</v>
      </c>
      <c r="H48404" s="4">
        <f t="shared" si="6124"/>
        <v>0.34163477417863902</v>
      </c>
      <c r="I48404" s="4">
        <f t="shared" si="6125"/>
        <v>1.1634774178639007E-2</v>
      </c>
      <c r="J48404">
        <f t="shared" si="6130"/>
        <v>4.2073025205660467E-4</v>
      </c>
      <c r="L48404">
        <f t="shared" si="6126"/>
        <v>2022</v>
      </c>
      <c r="M48404">
        <f t="shared" si="6127"/>
        <v>8</v>
      </c>
      <c r="N48404">
        <f t="shared" si="6128"/>
        <v>16</v>
      </c>
      <c r="O48404">
        <f t="shared" si="6129"/>
        <v>4.2073025205660467E-4</v>
      </c>
    </row>
    <row r="48405" spans="2:15" x14ac:dyDescent="0.25">
      <c r="B48405" s="3">
        <v>44789.739583333336</v>
      </c>
      <c r="C48405">
        <v>15.1366</v>
      </c>
      <c r="D48405">
        <v>75.138999999999996</v>
      </c>
      <c r="E48405">
        <v>14.6572</v>
      </c>
      <c r="F48405">
        <v>84.653999999999996</v>
      </c>
      <c r="G48405">
        <f t="shared" si="6123"/>
        <v>0.47940000000000005</v>
      </c>
      <c r="H48405" s="4">
        <f t="shared" si="6124"/>
        <v>0.33775976642862376</v>
      </c>
      <c r="I48405" s="4">
        <f t="shared" si="6125"/>
        <v>7.7597664286237489E-3</v>
      </c>
      <c r="J48405">
        <f t="shared" si="6130"/>
        <v>9.5263539189315645E-5</v>
      </c>
      <c r="L48405">
        <f t="shared" si="6126"/>
        <v>2022</v>
      </c>
      <c r="M48405">
        <f t="shared" si="6127"/>
        <v>8</v>
      </c>
      <c r="N48405">
        <f t="shared" si="6128"/>
        <v>16</v>
      </c>
      <c r="O48405">
        <f t="shared" si="6129"/>
        <v>9.5263539189315645E-5</v>
      </c>
    </row>
    <row r="48406" spans="2:15" x14ac:dyDescent="0.25">
      <c r="B48406" s="3">
        <v>44789.75</v>
      </c>
      <c r="C48406">
        <v>15.1366</v>
      </c>
      <c r="D48406">
        <v>75.138999999999996</v>
      </c>
      <c r="E48406">
        <v>14.659000000000001</v>
      </c>
      <c r="F48406">
        <v>83.221000000000004</v>
      </c>
      <c r="G48406">
        <f t="shared" si="6123"/>
        <v>0.47759999999999891</v>
      </c>
      <c r="H48406" s="4">
        <f t="shared" si="6124"/>
        <v>0.33649158207407237</v>
      </c>
      <c r="I48406" s="4">
        <f t="shared" si="6125"/>
        <v>6.4915820740723551E-3</v>
      </c>
      <c r="J48406">
        <f t="shared" si="6130"/>
        <v>4.951461900105251E-5</v>
      </c>
      <c r="L48406">
        <f t="shared" si="6126"/>
        <v>2022</v>
      </c>
      <c r="M48406">
        <f t="shared" si="6127"/>
        <v>8</v>
      </c>
      <c r="N48406">
        <f t="shared" si="6128"/>
        <v>16</v>
      </c>
      <c r="O48406">
        <f t="shared" si="6129"/>
        <v>4.951461900105251E-5</v>
      </c>
    </row>
    <row r="48407" spans="2:15" x14ac:dyDescent="0.25">
      <c r="B48407" s="3">
        <v>44789.760416666664</v>
      </c>
      <c r="C48407">
        <v>15.135</v>
      </c>
      <c r="D48407">
        <v>75.138999999999996</v>
      </c>
      <c r="E48407">
        <v>14.6571</v>
      </c>
      <c r="F48407">
        <v>81.620999999999995</v>
      </c>
      <c r="G48407">
        <f t="shared" si="6123"/>
        <v>0.47789999999999999</v>
      </c>
      <c r="H48407" s="4">
        <f t="shared" si="6124"/>
        <v>0.33670294613316493</v>
      </c>
      <c r="I48407" s="4">
        <f t="shared" si="6125"/>
        <v>6.7029461331649109E-3</v>
      </c>
      <c r="J48407">
        <f t="shared" si="6130"/>
        <v>5.5688021332654501E-5</v>
      </c>
      <c r="L48407">
        <f t="shared" si="6126"/>
        <v>2022</v>
      </c>
      <c r="M48407">
        <f t="shared" si="6127"/>
        <v>8</v>
      </c>
      <c r="N48407">
        <f t="shared" si="6128"/>
        <v>16</v>
      </c>
      <c r="O48407">
        <f t="shared" si="6129"/>
        <v>5.5688021332654501E-5</v>
      </c>
    </row>
    <row r="48408" spans="2:15" x14ac:dyDescent="0.25">
      <c r="B48408" s="3">
        <v>44789.770833333336</v>
      </c>
      <c r="C48408">
        <v>15.135</v>
      </c>
      <c r="D48408">
        <v>75.138999999999996</v>
      </c>
      <c r="E48408">
        <v>14.6561</v>
      </c>
      <c r="F48408">
        <v>80.734999999999999</v>
      </c>
      <c r="G48408">
        <f t="shared" si="6123"/>
        <v>0.47889999999999944</v>
      </c>
      <c r="H48408" s="4">
        <f t="shared" si="6124"/>
        <v>0.33740749299680373</v>
      </c>
      <c r="I48408" s="4">
        <f t="shared" si="6125"/>
        <v>7.4074929968037106E-3</v>
      </c>
      <c r="J48408">
        <f t="shared" si="6130"/>
        <v>8.034043345237773E-5</v>
      </c>
      <c r="L48408">
        <f t="shared" si="6126"/>
        <v>2022</v>
      </c>
      <c r="M48408">
        <f t="shared" si="6127"/>
        <v>8</v>
      </c>
      <c r="N48408">
        <f t="shared" si="6128"/>
        <v>16</v>
      </c>
      <c r="O48408">
        <f t="shared" si="6129"/>
        <v>8.034043345237773E-5</v>
      </c>
    </row>
    <row r="48409" spans="2:15" x14ac:dyDescent="0.25">
      <c r="B48409" s="3">
        <v>44789.78125</v>
      </c>
      <c r="C48409">
        <v>15.1319</v>
      </c>
      <c r="D48409">
        <v>75.138999999999996</v>
      </c>
      <c r="E48409">
        <v>14.658799999999999</v>
      </c>
      <c r="F48409">
        <v>80.206000000000003</v>
      </c>
      <c r="G48409">
        <f t="shared" si="6123"/>
        <v>0.47310000000000052</v>
      </c>
      <c r="H48409" s="4">
        <f t="shared" si="6124"/>
        <v>0.3333211211876973</v>
      </c>
      <c r="I48409" s="4">
        <f t="shared" si="6125"/>
        <v>3.3211211876972846E-3</v>
      </c>
      <c r="J48409">
        <f t="shared" si="6130"/>
        <v>4.2400008145035719E-6</v>
      </c>
      <c r="L48409">
        <f t="shared" si="6126"/>
        <v>2022</v>
      </c>
      <c r="M48409">
        <f t="shared" si="6127"/>
        <v>8</v>
      </c>
      <c r="N48409">
        <f t="shared" si="6128"/>
        <v>16</v>
      </c>
      <c r="O48409">
        <f t="shared" si="6129"/>
        <v>4.2400008145035719E-6</v>
      </c>
    </row>
    <row r="48410" spans="2:15" x14ac:dyDescent="0.25">
      <c r="B48410" s="3">
        <v>44789.791666666664</v>
      </c>
      <c r="C48410">
        <v>15.1248</v>
      </c>
      <c r="D48410">
        <v>75.311999999999998</v>
      </c>
      <c r="E48410">
        <v>14.653499999999999</v>
      </c>
      <c r="F48410">
        <v>79.852999999999994</v>
      </c>
      <c r="G48410">
        <f t="shared" si="6123"/>
        <v>0.47130000000000116</v>
      </c>
      <c r="H48410" s="4">
        <f t="shared" si="6124"/>
        <v>0.33205293683314713</v>
      </c>
      <c r="I48410" s="4">
        <f t="shared" si="6125"/>
        <v>2.0529368331471121E-3</v>
      </c>
      <c r="J48410">
        <f t="shared" si="6130"/>
        <v>7.2656629187488463E-7</v>
      </c>
      <c r="L48410">
        <f t="shared" si="6126"/>
        <v>2022</v>
      </c>
      <c r="M48410">
        <f t="shared" si="6127"/>
        <v>8</v>
      </c>
      <c r="N48410">
        <f t="shared" si="6128"/>
        <v>16</v>
      </c>
      <c r="O48410">
        <f t="shared" si="6129"/>
        <v>7.2656629187488463E-7</v>
      </c>
    </row>
    <row r="48411" spans="2:15" x14ac:dyDescent="0.25">
      <c r="B48411" s="3">
        <v>44789.802083333336</v>
      </c>
      <c r="C48411">
        <v>15.126300000000001</v>
      </c>
      <c r="D48411">
        <v>75.311999999999998</v>
      </c>
      <c r="E48411">
        <v>14.6465</v>
      </c>
      <c r="F48411">
        <v>79.501999999999995</v>
      </c>
      <c r="G48411">
        <f t="shared" si="6123"/>
        <v>0.47980000000000089</v>
      </c>
      <c r="H48411" s="4">
        <f t="shared" si="6124"/>
        <v>0.33804158517408001</v>
      </c>
      <c r="I48411" s="4">
        <f t="shared" si="6125"/>
        <v>8.0415851740799904E-3</v>
      </c>
      <c r="J48411">
        <f t="shared" si="6130"/>
        <v>1.0857782942606757E-4</v>
      </c>
      <c r="L48411">
        <f t="shared" si="6126"/>
        <v>2022</v>
      </c>
      <c r="M48411">
        <f t="shared" si="6127"/>
        <v>8</v>
      </c>
      <c r="N48411">
        <f t="shared" si="6128"/>
        <v>16</v>
      </c>
      <c r="O48411">
        <f t="shared" si="6129"/>
        <v>1.0857782942606757E-4</v>
      </c>
    </row>
    <row r="48412" spans="2:15" x14ac:dyDescent="0.25">
      <c r="B48412" s="3">
        <v>44789.8125</v>
      </c>
      <c r="C48412">
        <v>15.126300000000001</v>
      </c>
      <c r="D48412">
        <v>75.311999999999998</v>
      </c>
      <c r="E48412">
        <v>14.6485</v>
      </c>
      <c r="F48412">
        <v>79.150999999999996</v>
      </c>
      <c r="G48412">
        <f t="shared" si="6123"/>
        <v>0.47780000000000022</v>
      </c>
      <c r="H48412" s="4">
        <f t="shared" si="6124"/>
        <v>0.33663249144680124</v>
      </c>
      <c r="I48412" s="4">
        <f t="shared" si="6125"/>
        <v>6.6324914468012253E-3</v>
      </c>
      <c r="J48412">
        <f t="shared" si="6130"/>
        <v>5.3571443982506615E-5</v>
      </c>
      <c r="L48412">
        <f t="shared" si="6126"/>
        <v>2022</v>
      </c>
      <c r="M48412">
        <f t="shared" si="6127"/>
        <v>8</v>
      </c>
      <c r="N48412">
        <f t="shared" si="6128"/>
        <v>16</v>
      </c>
      <c r="O48412">
        <f t="shared" si="6129"/>
        <v>5.3571443982506615E-5</v>
      </c>
    </row>
    <row r="48413" spans="2:15" x14ac:dyDescent="0.25">
      <c r="B48413" s="3">
        <v>44789.822916666664</v>
      </c>
      <c r="C48413">
        <v>15.1248</v>
      </c>
      <c r="D48413">
        <v>75.311999999999998</v>
      </c>
      <c r="E48413">
        <v>14.6508</v>
      </c>
      <c r="F48413">
        <v>78.974999999999994</v>
      </c>
      <c r="G48413">
        <f t="shared" si="6123"/>
        <v>0.4740000000000002</v>
      </c>
      <c r="H48413" s="4">
        <f t="shared" si="6124"/>
        <v>0.3339552133649723</v>
      </c>
      <c r="I48413" s="4">
        <f t="shared" si="6125"/>
        <v>3.9552133649722876E-3</v>
      </c>
      <c r="J48413">
        <f t="shared" si="6130"/>
        <v>8.0471951309606782E-6</v>
      </c>
      <c r="L48413">
        <f t="shared" si="6126"/>
        <v>2022</v>
      </c>
      <c r="M48413">
        <f t="shared" si="6127"/>
        <v>8</v>
      </c>
      <c r="N48413">
        <f t="shared" si="6128"/>
        <v>16</v>
      </c>
      <c r="O48413">
        <f t="shared" si="6129"/>
        <v>8.0471951309606782E-6</v>
      </c>
    </row>
    <row r="48414" spans="2:15" x14ac:dyDescent="0.25">
      <c r="B48414" s="3">
        <v>44789.833333333336</v>
      </c>
      <c r="C48414">
        <v>15.1279</v>
      </c>
      <c r="D48414">
        <v>75.311999999999998</v>
      </c>
      <c r="E48414">
        <v>14.651300000000001</v>
      </c>
      <c r="F48414">
        <v>78.623999999999995</v>
      </c>
      <c r="G48414">
        <f t="shared" si="6123"/>
        <v>0.47659999999999947</v>
      </c>
      <c r="H48414" s="4">
        <f t="shared" si="6124"/>
        <v>0.33578703521043368</v>
      </c>
      <c r="I48414" s="4">
        <f t="shared" si="6125"/>
        <v>5.7870352104336664E-3</v>
      </c>
      <c r="J48414">
        <f t="shared" si="6130"/>
        <v>3.2491187651149005E-5</v>
      </c>
      <c r="L48414">
        <f t="shared" si="6126"/>
        <v>2022</v>
      </c>
      <c r="M48414">
        <f t="shared" si="6127"/>
        <v>8</v>
      </c>
      <c r="N48414">
        <f t="shared" si="6128"/>
        <v>16</v>
      </c>
      <c r="O48414">
        <f t="shared" si="6129"/>
        <v>3.2491187651149005E-5</v>
      </c>
    </row>
    <row r="48415" spans="2:15" x14ac:dyDescent="0.25">
      <c r="B48415" s="3">
        <v>44789.84375</v>
      </c>
      <c r="C48415">
        <v>15.126300000000001</v>
      </c>
      <c r="D48415">
        <v>75.311999999999998</v>
      </c>
      <c r="E48415">
        <v>14.6532</v>
      </c>
      <c r="F48415">
        <v>78.274000000000001</v>
      </c>
      <c r="G48415">
        <f t="shared" si="6123"/>
        <v>0.47310000000000052</v>
      </c>
      <c r="H48415" s="4">
        <f t="shared" si="6124"/>
        <v>0.3333211211876973</v>
      </c>
      <c r="I48415" s="4">
        <f t="shared" si="6125"/>
        <v>3.3211211876972846E-3</v>
      </c>
      <c r="J48415">
        <f t="shared" si="6130"/>
        <v>4.2400008145035719E-6</v>
      </c>
      <c r="L48415">
        <f t="shared" si="6126"/>
        <v>2022</v>
      </c>
      <c r="M48415">
        <f t="shared" si="6127"/>
        <v>8</v>
      </c>
      <c r="N48415">
        <f t="shared" si="6128"/>
        <v>16</v>
      </c>
      <c r="O48415">
        <f t="shared" si="6129"/>
        <v>4.2400008145035719E-6</v>
      </c>
    </row>
    <row r="48416" spans="2:15" x14ac:dyDescent="0.25">
      <c r="B48416" s="3">
        <v>44789.854166666664</v>
      </c>
      <c r="C48416">
        <v>15.126300000000001</v>
      </c>
      <c r="D48416">
        <v>75.311999999999998</v>
      </c>
      <c r="E48416">
        <v>14.6546</v>
      </c>
      <c r="F48416">
        <v>77.748999999999995</v>
      </c>
      <c r="G48416">
        <f t="shared" si="6123"/>
        <v>0.47170000000000023</v>
      </c>
      <c r="H48416" s="4">
        <f t="shared" si="6124"/>
        <v>0.33233475557860215</v>
      </c>
      <c r="I48416" s="4">
        <f t="shared" si="6125"/>
        <v>2.3347555786021323E-3</v>
      </c>
      <c r="J48416">
        <f t="shared" si="6130"/>
        <v>1.1645036362800696E-6</v>
      </c>
      <c r="L48416">
        <f t="shared" si="6126"/>
        <v>2022</v>
      </c>
      <c r="M48416">
        <f t="shared" si="6127"/>
        <v>8</v>
      </c>
      <c r="N48416">
        <f t="shared" si="6128"/>
        <v>16</v>
      </c>
      <c r="O48416">
        <f t="shared" si="6129"/>
        <v>1.1645036362800696E-6</v>
      </c>
    </row>
    <row r="48417" spans="2:15" x14ac:dyDescent="0.25">
      <c r="B48417" s="3">
        <v>44789.864583333336</v>
      </c>
      <c r="C48417">
        <v>15.1325</v>
      </c>
      <c r="D48417">
        <v>75.311999999999998</v>
      </c>
      <c r="E48417">
        <v>14.654999999999999</v>
      </c>
      <c r="F48417">
        <v>77.400000000000006</v>
      </c>
      <c r="G48417">
        <f t="shared" si="6123"/>
        <v>0.47750000000000092</v>
      </c>
      <c r="H48417" s="4">
        <f t="shared" si="6124"/>
        <v>0.33642112738770991</v>
      </c>
      <c r="I48417" s="4">
        <f t="shared" si="6125"/>
        <v>6.4211273877098907E-3</v>
      </c>
      <c r="J48417">
        <f t="shared" si="6130"/>
        <v>4.7572292200788093E-5</v>
      </c>
      <c r="L48417">
        <f t="shared" si="6126"/>
        <v>2022</v>
      </c>
      <c r="M48417">
        <f t="shared" si="6127"/>
        <v>8</v>
      </c>
      <c r="N48417">
        <f t="shared" si="6128"/>
        <v>16</v>
      </c>
      <c r="O48417">
        <f t="shared" si="6129"/>
        <v>4.7572292200788093E-5</v>
      </c>
    </row>
    <row r="48418" spans="2:15" x14ac:dyDescent="0.25">
      <c r="B48418" s="3">
        <v>44789.875</v>
      </c>
      <c r="C48418">
        <v>15.134</v>
      </c>
      <c r="D48418">
        <v>75.311999999999998</v>
      </c>
      <c r="E48418">
        <v>14.6571</v>
      </c>
      <c r="F48418">
        <v>77.05</v>
      </c>
      <c r="G48418">
        <f t="shared" si="6123"/>
        <v>0.47690000000000055</v>
      </c>
      <c r="H48418" s="4">
        <f t="shared" si="6124"/>
        <v>0.33599839926952618</v>
      </c>
      <c r="I48418" s="4">
        <f t="shared" si="6125"/>
        <v>5.9983992695261668E-3</v>
      </c>
      <c r="J48418">
        <f t="shared" si="6130"/>
        <v>3.7059216838512815E-5</v>
      </c>
      <c r="L48418">
        <f t="shared" si="6126"/>
        <v>2022</v>
      </c>
      <c r="M48418">
        <f t="shared" si="6127"/>
        <v>8</v>
      </c>
      <c r="N48418">
        <f t="shared" si="6128"/>
        <v>16</v>
      </c>
      <c r="O48418">
        <f t="shared" si="6129"/>
        <v>3.7059216838512815E-5</v>
      </c>
    </row>
    <row r="48419" spans="2:15" x14ac:dyDescent="0.25">
      <c r="B48419" s="3">
        <v>44789.885416666664</v>
      </c>
      <c r="C48419">
        <v>15.137</v>
      </c>
      <c r="D48419">
        <v>75.311999999999998</v>
      </c>
      <c r="E48419">
        <v>14.6594</v>
      </c>
      <c r="F48419">
        <v>76.876000000000005</v>
      </c>
      <c r="G48419">
        <f t="shared" si="6123"/>
        <v>0.47760000000000069</v>
      </c>
      <c r="H48419" s="4">
        <f t="shared" si="6124"/>
        <v>0.33649158207407376</v>
      </c>
      <c r="I48419" s="4">
        <f t="shared" si="6125"/>
        <v>6.4915820740737429E-3</v>
      </c>
      <c r="J48419">
        <f t="shared" si="6130"/>
        <v>4.9514619001091209E-5</v>
      </c>
      <c r="L48419">
        <f t="shared" si="6126"/>
        <v>2022</v>
      </c>
      <c r="M48419">
        <f t="shared" si="6127"/>
        <v>8</v>
      </c>
      <c r="N48419">
        <f t="shared" si="6128"/>
        <v>16</v>
      </c>
      <c r="O48419">
        <f t="shared" si="6129"/>
        <v>4.9514619001091209E-5</v>
      </c>
    </row>
    <row r="48420" spans="2:15" x14ac:dyDescent="0.25">
      <c r="B48420" s="3">
        <v>44789.895833333336</v>
      </c>
      <c r="C48420">
        <v>15.135999999999999</v>
      </c>
      <c r="D48420">
        <v>75.483999999999995</v>
      </c>
      <c r="E48420">
        <v>14.660399999999999</v>
      </c>
      <c r="F48420">
        <v>76.703000000000003</v>
      </c>
      <c r="G48420">
        <f t="shared" si="6123"/>
        <v>0.47560000000000002</v>
      </c>
      <c r="H48420" s="4">
        <f t="shared" si="6124"/>
        <v>0.33508248834679494</v>
      </c>
      <c r="I48420" s="4">
        <f t="shared" si="6125"/>
        <v>5.0824883467949222E-3</v>
      </c>
      <c r="J48420">
        <f t="shared" si="6130"/>
        <v>2.0184382458745726E-5</v>
      </c>
      <c r="L48420">
        <f t="shared" si="6126"/>
        <v>2022</v>
      </c>
      <c r="M48420">
        <f t="shared" si="6127"/>
        <v>8</v>
      </c>
      <c r="N48420">
        <f t="shared" si="6128"/>
        <v>16</v>
      </c>
      <c r="O48420">
        <f t="shared" si="6129"/>
        <v>2.0184382458745726E-5</v>
      </c>
    </row>
    <row r="48421" spans="2:15" x14ac:dyDescent="0.25">
      <c r="B48421" s="3">
        <v>44789.90625</v>
      </c>
      <c r="C48421">
        <v>15.134499999999999</v>
      </c>
      <c r="D48421">
        <v>75.483999999999995</v>
      </c>
      <c r="E48421">
        <v>14.659800000000001</v>
      </c>
      <c r="F48421">
        <v>76.528000000000006</v>
      </c>
      <c r="G48421">
        <f t="shared" si="6123"/>
        <v>0.47469999999999857</v>
      </c>
      <c r="H48421" s="4">
        <f t="shared" si="6124"/>
        <v>0.33444839616951855</v>
      </c>
      <c r="I48421" s="4">
        <f t="shared" si="6125"/>
        <v>4.4483961695185315E-3</v>
      </c>
      <c r="J48421">
        <f t="shared" si="6130"/>
        <v>1.2381966722348122E-5</v>
      </c>
      <c r="L48421">
        <f t="shared" si="6126"/>
        <v>2022</v>
      </c>
      <c r="M48421">
        <f t="shared" si="6127"/>
        <v>8</v>
      </c>
      <c r="N48421">
        <f t="shared" si="6128"/>
        <v>16</v>
      </c>
      <c r="O48421">
        <f t="shared" si="6129"/>
        <v>1.2381966722348122E-5</v>
      </c>
    </row>
    <row r="48422" spans="2:15" x14ac:dyDescent="0.25">
      <c r="B48422" s="3">
        <v>44789.916666666664</v>
      </c>
      <c r="C48422">
        <v>15.137600000000001</v>
      </c>
      <c r="D48422">
        <v>75.483999999999995</v>
      </c>
      <c r="E48422">
        <v>14.6608</v>
      </c>
      <c r="F48422">
        <v>76.353999999999999</v>
      </c>
      <c r="G48422">
        <f t="shared" si="6123"/>
        <v>0.47680000000000078</v>
      </c>
      <c r="H48422" s="4">
        <f t="shared" si="6124"/>
        <v>0.33592794458316244</v>
      </c>
      <c r="I48422" s="4">
        <f t="shared" si="6125"/>
        <v>5.9279445831624256E-3</v>
      </c>
      <c r="J48422">
        <f t="shared" si="6130"/>
        <v>3.5487833330859112E-5</v>
      </c>
      <c r="L48422">
        <f t="shared" si="6126"/>
        <v>2022</v>
      </c>
      <c r="M48422">
        <f t="shared" si="6127"/>
        <v>8</v>
      </c>
      <c r="N48422">
        <f t="shared" si="6128"/>
        <v>16</v>
      </c>
      <c r="O48422">
        <f t="shared" si="6129"/>
        <v>3.5487833330859112E-5</v>
      </c>
    </row>
    <row r="48423" spans="2:15" x14ac:dyDescent="0.25">
      <c r="B48423" s="3">
        <v>44789.927083333336</v>
      </c>
      <c r="C48423">
        <v>15.140599999999999</v>
      </c>
      <c r="D48423">
        <v>75.483999999999995</v>
      </c>
      <c r="E48423">
        <v>14.6633</v>
      </c>
      <c r="F48423">
        <v>76.180999999999997</v>
      </c>
      <c r="G48423">
        <f t="shared" si="6123"/>
        <v>0.47729999999999961</v>
      </c>
      <c r="H48423" s="4">
        <f t="shared" si="6124"/>
        <v>0.3362802180149812</v>
      </c>
      <c r="I48423" s="4">
        <f t="shared" si="6125"/>
        <v>6.280218014981187E-3</v>
      </c>
      <c r="J48423">
        <f t="shared" si="6130"/>
        <v>4.3854668065319885E-5</v>
      </c>
      <c r="L48423">
        <f t="shared" si="6126"/>
        <v>2022</v>
      </c>
      <c r="M48423">
        <f t="shared" si="6127"/>
        <v>8</v>
      </c>
      <c r="N48423">
        <f t="shared" si="6128"/>
        <v>16</v>
      </c>
      <c r="O48423">
        <f t="shared" si="6129"/>
        <v>4.3854668065319885E-5</v>
      </c>
    </row>
    <row r="48424" spans="2:15" x14ac:dyDescent="0.25">
      <c r="B48424" s="3">
        <v>44789.9375</v>
      </c>
      <c r="C48424">
        <v>15.138999999999999</v>
      </c>
      <c r="D48424">
        <v>75.483999999999995</v>
      </c>
      <c r="E48424">
        <v>14.6662</v>
      </c>
      <c r="F48424">
        <v>76.180999999999997</v>
      </c>
      <c r="G48424">
        <f t="shared" si="6123"/>
        <v>0.47279999999999944</v>
      </c>
      <c r="H48424" s="4">
        <f t="shared" si="6124"/>
        <v>0.33310975712860474</v>
      </c>
      <c r="I48424" s="4">
        <f t="shared" si="6125"/>
        <v>3.1097571286047287E-3</v>
      </c>
      <c r="J48424">
        <f t="shared" si="6130"/>
        <v>3.3315012216723933E-6</v>
      </c>
      <c r="L48424">
        <f t="shared" si="6126"/>
        <v>2022</v>
      </c>
      <c r="M48424">
        <f t="shared" si="6127"/>
        <v>8</v>
      </c>
      <c r="N48424">
        <f t="shared" si="6128"/>
        <v>16</v>
      </c>
      <c r="O48424">
        <f t="shared" si="6129"/>
        <v>3.3315012216723933E-6</v>
      </c>
    </row>
    <row r="48425" spans="2:15" x14ac:dyDescent="0.25">
      <c r="B48425" s="3">
        <v>44789.947916666664</v>
      </c>
      <c r="C48425">
        <v>15.135999999999999</v>
      </c>
      <c r="D48425">
        <v>75.483999999999995</v>
      </c>
      <c r="E48425">
        <v>14.664199999999999</v>
      </c>
      <c r="F48425">
        <v>76.006</v>
      </c>
      <c r="G48425">
        <f t="shared" si="6123"/>
        <v>0.4718</v>
      </c>
      <c r="H48425" s="4">
        <f t="shared" si="6124"/>
        <v>0.33240521026496594</v>
      </c>
      <c r="I48425" s="4">
        <f t="shared" si="6125"/>
        <v>2.405210264965929E-3</v>
      </c>
      <c r="J48425">
        <f t="shared" si="6130"/>
        <v>1.2986408980870124E-6</v>
      </c>
      <c r="L48425">
        <f t="shared" si="6126"/>
        <v>2022</v>
      </c>
      <c r="M48425">
        <f t="shared" si="6127"/>
        <v>8</v>
      </c>
      <c r="N48425">
        <f t="shared" si="6128"/>
        <v>16</v>
      </c>
      <c r="O48425">
        <f t="shared" si="6129"/>
        <v>1.2986408980870124E-6</v>
      </c>
    </row>
    <row r="48426" spans="2:15" x14ac:dyDescent="0.25">
      <c r="B48426" s="3">
        <v>44789.958333333336</v>
      </c>
      <c r="C48426">
        <v>15.131500000000001</v>
      </c>
      <c r="D48426">
        <v>75.483999999999995</v>
      </c>
      <c r="E48426">
        <v>14.664199999999999</v>
      </c>
      <c r="F48426">
        <v>76.006</v>
      </c>
      <c r="G48426">
        <f t="shared" si="6123"/>
        <v>0.4673000000000016</v>
      </c>
      <c r="H48426" s="4">
        <f t="shared" si="6124"/>
        <v>0.32923474937859076</v>
      </c>
      <c r="I48426" s="4">
        <f t="shared" si="6125"/>
        <v>-7.6525062140925248E-4</v>
      </c>
      <c r="J48426">
        <f t="shared" si="6130"/>
        <v>0</v>
      </c>
      <c r="L48426">
        <f t="shared" si="6126"/>
        <v>2022</v>
      </c>
      <c r="M48426">
        <f t="shared" si="6127"/>
        <v>8</v>
      </c>
      <c r="N48426">
        <f t="shared" si="6128"/>
        <v>16</v>
      </c>
      <c r="O48426">
        <f t="shared" si="6129"/>
        <v>0</v>
      </c>
    </row>
    <row r="48427" spans="2:15" x14ac:dyDescent="0.25">
      <c r="B48427" s="3">
        <v>44789.96875</v>
      </c>
      <c r="C48427">
        <v>15.131500000000001</v>
      </c>
      <c r="D48427">
        <v>75.483999999999995</v>
      </c>
      <c r="E48427">
        <v>14.6594</v>
      </c>
      <c r="F48427">
        <v>75.831999999999994</v>
      </c>
      <c r="G48427">
        <f t="shared" si="6123"/>
        <v>0.47210000000000107</v>
      </c>
      <c r="H48427" s="4">
        <f t="shared" si="6124"/>
        <v>0.3326165743240585</v>
      </c>
      <c r="I48427" s="4">
        <f t="shared" si="6125"/>
        <v>2.6165743240584849E-3</v>
      </c>
      <c r="J48427">
        <f t="shared" si="6130"/>
        <v>1.7686084357676396E-6</v>
      </c>
      <c r="L48427">
        <f t="shared" si="6126"/>
        <v>2022</v>
      </c>
      <c r="M48427">
        <f t="shared" si="6127"/>
        <v>8</v>
      </c>
      <c r="N48427">
        <f t="shared" si="6128"/>
        <v>16</v>
      </c>
      <c r="O48427">
        <f t="shared" si="6129"/>
        <v>1.7686084357676396E-6</v>
      </c>
    </row>
    <row r="48428" spans="2:15" x14ac:dyDescent="0.25">
      <c r="B48428" s="3">
        <v>44789.979166666664</v>
      </c>
      <c r="C48428">
        <v>15.129899999999999</v>
      </c>
      <c r="D48428">
        <v>75.483999999999995</v>
      </c>
      <c r="E48428">
        <v>14.6564</v>
      </c>
      <c r="F48428">
        <v>75.831999999999994</v>
      </c>
      <c r="G48428">
        <f t="shared" si="6123"/>
        <v>0.47349999999999959</v>
      </c>
      <c r="H48428" s="4">
        <f t="shared" si="6124"/>
        <v>0.33360293993315226</v>
      </c>
      <c r="I48428" s="4">
        <f t="shared" si="6125"/>
        <v>3.6029399331522494E-3</v>
      </c>
      <c r="J48428">
        <f t="shared" si="6130"/>
        <v>5.7158351631987243E-6</v>
      </c>
      <c r="L48428">
        <f t="shared" si="6126"/>
        <v>2022</v>
      </c>
      <c r="M48428">
        <f t="shared" si="6127"/>
        <v>8</v>
      </c>
      <c r="N48428">
        <f t="shared" si="6128"/>
        <v>16</v>
      </c>
      <c r="O48428">
        <f t="shared" si="6129"/>
        <v>5.7158351631987243E-6</v>
      </c>
    </row>
    <row r="48429" spans="2:15" x14ac:dyDescent="0.25">
      <c r="B48429" s="3">
        <v>44789.989583333336</v>
      </c>
      <c r="C48429">
        <v>15.129899999999999</v>
      </c>
      <c r="D48429">
        <v>75.483999999999995</v>
      </c>
      <c r="E48429">
        <v>14.657400000000001</v>
      </c>
      <c r="F48429">
        <v>75.659000000000006</v>
      </c>
      <c r="G48429">
        <f t="shared" si="6123"/>
        <v>0.47249999999999837</v>
      </c>
      <c r="H48429" s="4">
        <f t="shared" si="6124"/>
        <v>0.33289839306951224</v>
      </c>
      <c r="I48429" s="4">
        <f t="shared" si="6125"/>
        <v>2.8983930695122284E-3</v>
      </c>
      <c r="J48429">
        <f t="shared" si="6130"/>
        <v>2.5735920251304761E-6</v>
      </c>
      <c r="L48429">
        <f t="shared" si="6126"/>
        <v>2022</v>
      </c>
      <c r="M48429">
        <f t="shared" si="6127"/>
        <v>8</v>
      </c>
      <c r="N48429">
        <f t="shared" si="6128"/>
        <v>16</v>
      </c>
      <c r="O48429">
        <f t="shared" si="6129"/>
        <v>2.5735920251304761E-6</v>
      </c>
    </row>
    <row r="48430" spans="2:15" x14ac:dyDescent="0.25">
      <c r="B48430" s="3">
        <v>44790</v>
      </c>
      <c r="C48430">
        <v>15.131500000000001</v>
      </c>
      <c r="D48430">
        <v>75.483999999999995</v>
      </c>
      <c r="E48430">
        <v>14.654500000000001</v>
      </c>
      <c r="F48430">
        <v>75.659000000000006</v>
      </c>
      <c r="G48430">
        <f t="shared" si="6123"/>
        <v>0.47700000000000031</v>
      </c>
      <c r="H48430" s="4">
        <f t="shared" si="6124"/>
        <v>0.33606885395588998</v>
      </c>
      <c r="I48430" s="4">
        <f t="shared" si="6125"/>
        <v>6.0688539558899635E-3</v>
      </c>
      <c r="J48430">
        <f t="shared" si="6130"/>
        <v>3.8680605281957635E-5</v>
      </c>
      <c r="L48430">
        <f t="shared" si="6126"/>
        <v>2022</v>
      </c>
      <c r="M48430">
        <f t="shared" si="6127"/>
        <v>8</v>
      </c>
      <c r="N48430">
        <f t="shared" si="6128"/>
        <v>17</v>
      </c>
      <c r="O48430">
        <f t="shared" si="6129"/>
        <v>3.8680605281957635E-5</v>
      </c>
    </row>
    <row r="48431" spans="2:15" x14ac:dyDescent="0.25">
      <c r="B48431" s="3">
        <v>44790.010416666664</v>
      </c>
      <c r="C48431">
        <v>15.129899999999999</v>
      </c>
      <c r="D48431">
        <v>75.483999999999995</v>
      </c>
      <c r="E48431">
        <v>14.654500000000001</v>
      </c>
      <c r="F48431">
        <v>75.659000000000006</v>
      </c>
      <c r="G48431">
        <f t="shared" si="6123"/>
        <v>0.47539999999999871</v>
      </c>
      <c r="H48431" s="4">
        <f t="shared" si="6124"/>
        <v>0.33494157897406607</v>
      </c>
      <c r="I48431" s="4">
        <f t="shared" si="6125"/>
        <v>4.9415789740660521E-3</v>
      </c>
      <c r="J48431">
        <f t="shared" si="6130"/>
        <v>1.8206974671924575E-5</v>
      </c>
      <c r="L48431">
        <f t="shared" si="6126"/>
        <v>2022</v>
      </c>
      <c r="M48431">
        <f t="shared" si="6127"/>
        <v>8</v>
      </c>
      <c r="N48431">
        <f t="shared" si="6128"/>
        <v>17</v>
      </c>
      <c r="O48431">
        <f t="shared" si="6129"/>
        <v>1.8206974671924575E-5</v>
      </c>
    </row>
    <row r="48432" spans="2:15" x14ac:dyDescent="0.25">
      <c r="B48432" s="3">
        <v>44790.020833333336</v>
      </c>
      <c r="C48432">
        <v>15.126899999999999</v>
      </c>
      <c r="D48432">
        <v>75.483999999999995</v>
      </c>
      <c r="E48432">
        <v>14.6539</v>
      </c>
      <c r="F48432">
        <v>75.483999999999995</v>
      </c>
      <c r="G48432">
        <f t="shared" si="6123"/>
        <v>0.47299999999999898</v>
      </c>
      <c r="H48432" s="4">
        <f t="shared" si="6124"/>
        <v>0.33325066650133223</v>
      </c>
      <c r="I48432" s="4">
        <f t="shared" si="6125"/>
        <v>3.2506665013322111E-3</v>
      </c>
      <c r="J48432">
        <f t="shared" si="6130"/>
        <v>3.9193746309476179E-6</v>
      </c>
      <c r="L48432">
        <f t="shared" si="6126"/>
        <v>2022</v>
      </c>
      <c r="M48432">
        <f t="shared" si="6127"/>
        <v>8</v>
      </c>
      <c r="N48432">
        <f t="shared" si="6128"/>
        <v>17</v>
      </c>
      <c r="O48432">
        <f t="shared" si="6129"/>
        <v>3.9193746309476179E-6</v>
      </c>
    </row>
    <row r="48433" spans="2:15" x14ac:dyDescent="0.25">
      <c r="B48433" s="3">
        <v>44790.03125</v>
      </c>
      <c r="C48433">
        <v>15.125299999999999</v>
      </c>
      <c r="D48433">
        <v>75.483999999999995</v>
      </c>
      <c r="E48433">
        <v>14.6524</v>
      </c>
      <c r="F48433">
        <v>75.483999999999995</v>
      </c>
      <c r="G48433">
        <f t="shared" si="6123"/>
        <v>0.47289999999999921</v>
      </c>
      <c r="H48433" s="4">
        <f t="shared" si="6124"/>
        <v>0.33318021181496849</v>
      </c>
      <c r="I48433" s="4">
        <f t="shared" si="6125"/>
        <v>3.1802118149684699E-3</v>
      </c>
      <c r="J48433">
        <f t="shared" si="6130"/>
        <v>3.6167567457440341E-6</v>
      </c>
      <c r="L48433">
        <f t="shared" si="6126"/>
        <v>2022</v>
      </c>
      <c r="M48433">
        <f t="shared" si="6127"/>
        <v>8</v>
      </c>
      <c r="N48433">
        <f t="shared" si="6128"/>
        <v>17</v>
      </c>
      <c r="O48433">
        <f t="shared" si="6129"/>
        <v>3.6167567457440341E-6</v>
      </c>
    </row>
    <row r="48434" spans="2:15" x14ac:dyDescent="0.25">
      <c r="B48434" s="3">
        <v>44790.041666666664</v>
      </c>
      <c r="C48434">
        <v>15.125299999999999</v>
      </c>
      <c r="D48434">
        <v>75.483999999999995</v>
      </c>
      <c r="E48434">
        <v>14.651</v>
      </c>
      <c r="F48434">
        <v>75.483999999999995</v>
      </c>
      <c r="G48434">
        <f t="shared" si="6123"/>
        <v>0.4742999999999995</v>
      </c>
      <c r="H48434" s="4">
        <f t="shared" si="6124"/>
        <v>0.33416657742406358</v>
      </c>
      <c r="I48434" s="4">
        <f t="shared" si="6125"/>
        <v>4.1665774240635667E-3</v>
      </c>
      <c r="J48434">
        <f t="shared" si="6130"/>
        <v>9.739933140825919E-6</v>
      </c>
      <c r="L48434">
        <f t="shared" si="6126"/>
        <v>2022</v>
      </c>
      <c r="M48434">
        <f t="shared" si="6127"/>
        <v>8</v>
      </c>
      <c r="N48434">
        <f t="shared" si="6128"/>
        <v>17</v>
      </c>
      <c r="O48434">
        <f t="shared" si="6129"/>
        <v>9.739933140825919E-6</v>
      </c>
    </row>
    <row r="48435" spans="2:15" x14ac:dyDescent="0.25">
      <c r="B48435" s="3">
        <v>44790.052083333336</v>
      </c>
      <c r="C48435">
        <v>15.129899999999999</v>
      </c>
      <c r="D48435">
        <v>75.483999999999995</v>
      </c>
      <c r="E48435">
        <v>14.6495</v>
      </c>
      <c r="F48435">
        <v>75.483999999999995</v>
      </c>
      <c r="G48435">
        <f t="shared" si="6123"/>
        <v>0.48039999999999949</v>
      </c>
      <c r="H48435" s="4">
        <f t="shared" si="6124"/>
        <v>0.33846431329226256</v>
      </c>
      <c r="I48435" s="4">
        <f t="shared" si="6125"/>
        <v>8.4643132922625486E-3</v>
      </c>
      <c r="J48435">
        <f t="shared" si="6130"/>
        <v>1.3101902495856648E-4</v>
      </c>
      <c r="L48435">
        <f t="shared" si="6126"/>
        <v>2022</v>
      </c>
      <c r="M48435">
        <f t="shared" si="6127"/>
        <v>8</v>
      </c>
      <c r="N48435">
        <f t="shared" si="6128"/>
        <v>17</v>
      </c>
      <c r="O48435">
        <f t="shared" si="6129"/>
        <v>1.3101902495856648E-4</v>
      </c>
    </row>
    <row r="48436" spans="2:15" x14ac:dyDescent="0.25">
      <c r="B48436" s="3">
        <v>44790.0625</v>
      </c>
      <c r="C48436">
        <v>15.129899999999999</v>
      </c>
      <c r="D48436">
        <v>75.483999999999995</v>
      </c>
      <c r="E48436">
        <v>14.6555</v>
      </c>
      <c r="F48436">
        <v>75.483999999999995</v>
      </c>
      <c r="G48436">
        <f t="shared" si="6123"/>
        <v>0.47439999999999927</v>
      </c>
      <c r="H48436" s="4">
        <f t="shared" si="6124"/>
        <v>0.33423703211042727</v>
      </c>
      <c r="I48436" s="4">
        <f t="shared" si="6125"/>
        <v>4.2370321104272524E-3</v>
      </c>
      <c r="J48436">
        <f t="shared" si="6130"/>
        <v>1.035764195541593E-5</v>
      </c>
      <c r="L48436">
        <f t="shared" si="6126"/>
        <v>2022</v>
      </c>
      <c r="M48436">
        <f t="shared" si="6127"/>
        <v>8</v>
      </c>
      <c r="N48436">
        <f t="shared" si="6128"/>
        <v>17</v>
      </c>
      <c r="O48436">
        <f t="shared" si="6129"/>
        <v>1.035764195541593E-5</v>
      </c>
    </row>
    <row r="48437" spans="2:15" x14ac:dyDescent="0.25">
      <c r="B48437" s="3">
        <v>44790.072916666664</v>
      </c>
      <c r="C48437">
        <v>15.128299999999999</v>
      </c>
      <c r="D48437">
        <v>75.483999999999995</v>
      </c>
      <c r="E48437">
        <v>14.6555</v>
      </c>
      <c r="F48437">
        <v>75.483999999999995</v>
      </c>
      <c r="G48437">
        <f t="shared" si="6123"/>
        <v>0.47279999999999944</v>
      </c>
      <c r="H48437" s="4">
        <f t="shared" si="6124"/>
        <v>0.33310975712860474</v>
      </c>
      <c r="I48437" s="4">
        <f t="shared" si="6125"/>
        <v>3.1097571286047287E-3</v>
      </c>
      <c r="J48437">
        <f t="shared" si="6130"/>
        <v>3.3315012216723933E-6</v>
      </c>
      <c r="L48437">
        <f t="shared" si="6126"/>
        <v>2022</v>
      </c>
      <c r="M48437">
        <f t="shared" si="6127"/>
        <v>8</v>
      </c>
      <c r="N48437">
        <f t="shared" si="6128"/>
        <v>17</v>
      </c>
      <c r="O48437">
        <f t="shared" si="6129"/>
        <v>3.3315012216723933E-6</v>
      </c>
    </row>
    <row r="48438" spans="2:15" x14ac:dyDescent="0.25">
      <c r="B48438" s="3">
        <v>44790.083333333336</v>
      </c>
      <c r="C48438">
        <v>15.126899999999999</v>
      </c>
      <c r="D48438">
        <v>75.483999999999995</v>
      </c>
      <c r="E48438">
        <v>14.6524</v>
      </c>
      <c r="F48438">
        <v>75.483999999999995</v>
      </c>
      <c r="G48438">
        <f t="shared" si="6123"/>
        <v>0.47449999999999903</v>
      </c>
      <c r="H48438" s="4">
        <f t="shared" si="6124"/>
        <v>0.33430748679679106</v>
      </c>
      <c r="I48438" s="4">
        <f t="shared" si="6125"/>
        <v>4.3074867967910491E-3</v>
      </c>
      <c r="J48438">
        <f t="shared" si="6130"/>
        <v>1.1003361881148877E-5</v>
      </c>
      <c r="L48438">
        <f t="shared" si="6126"/>
        <v>2022</v>
      </c>
      <c r="M48438">
        <f t="shared" si="6127"/>
        <v>8</v>
      </c>
      <c r="N48438">
        <f t="shared" si="6128"/>
        <v>17</v>
      </c>
      <c r="O48438">
        <f t="shared" si="6129"/>
        <v>1.1003361881148877E-5</v>
      </c>
    </row>
    <row r="48439" spans="2:15" x14ac:dyDescent="0.25">
      <c r="B48439" s="3">
        <v>44790.09375</v>
      </c>
      <c r="C48439">
        <v>15.126899999999999</v>
      </c>
      <c r="D48439">
        <v>75.483999999999995</v>
      </c>
      <c r="E48439">
        <v>14.651</v>
      </c>
      <c r="F48439">
        <v>75.483999999999995</v>
      </c>
      <c r="G48439">
        <f t="shared" si="6123"/>
        <v>0.47589999999999932</v>
      </c>
      <c r="H48439" s="4">
        <f t="shared" si="6124"/>
        <v>0.33529385240588611</v>
      </c>
      <c r="I48439" s="4">
        <f t="shared" si="6125"/>
        <v>5.2938524058860903E-3</v>
      </c>
      <c r="J48439">
        <f t="shared" si="6130"/>
        <v>2.343723663543577E-5</v>
      </c>
      <c r="L48439">
        <f t="shared" si="6126"/>
        <v>2022</v>
      </c>
      <c r="M48439">
        <f t="shared" si="6127"/>
        <v>8</v>
      </c>
      <c r="N48439">
        <f t="shared" si="6128"/>
        <v>17</v>
      </c>
      <c r="O48439">
        <f t="shared" si="6129"/>
        <v>2.343723663543577E-5</v>
      </c>
    </row>
    <row r="48440" spans="2:15" x14ac:dyDescent="0.25">
      <c r="B48440" s="3">
        <v>44790.104166666664</v>
      </c>
      <c r="C48440">
        <v>15.122199999999999</v>
      </c>
      <c r="D48440">
        <v>75.483999999999995</v>
      </c>
      <c r="E48440">
        <v>14.648099999999999</v>
      </c>
      <c r="F48440">
        <v>75.483999999999995</v>
      </c>
      <c r="G48440">
        <f t="shared" si="6123"/>
        <v>0.47409999999999997</v>
      </c>
      <c r="H48440" s="4">
        <f t="shared" si="6124"/>
        <v>0.33402566805133604</v>
      </c>
      <c r="I48440" s="4">
        <f t="shared" si="6125"/>
        <v>4.0256680513360288E-3</v>
      </c>
      <c r="J48440">
        <f t="shared" si="6130"/>
        <v>8.585468870496043E-6</v>
      </c>
      <c r="L48440">
        <f t="shared" si="6126"/>
        <v>2022</v>
      </c>
      <c r="M48440">
        <f t="shared" si="6127"/>
        <v>8</v>
      </c>
      <c r="N48440">
        <f t="shared" si="6128"/>
        <v>17</v>
      </c>
      <c r="O48440">
        <f t="shared" si="6129"/>
        <v>8.585468870496043E-6</v>
      </c>
    </row>
    <row r="48441" spans="2:15" x14ac:dyDescent="0.25">
      <c r="B48441" s="3">
        <v>44790.114583333336</v>
      </c>
      <c r="C48441">
        <v>15.123799999999999</v>
      </c>
      <c r="D48441">
        <v>75.483999999999995</v>
      </c>
      <c r="E48441">
        <v>14.648099999999999</v>
      </c>
      <c r="F48441">
        <v>75.483999999999995</v>
      </c>
      <c r="G48441">
        <f t="shared" si="6123"/>
        <v>0.47569999999999979</v>
      </c>
      <c r="H48441" s="4">
        <f t="shared" si="6124"/>
        <v>0.33515294303315862</v>
      </c>
      <c r="I48441" s="4">
        <f t="shared" si="6125"/>
        <v>5.1529430331586079E-3</v>
      </c>
      <c r="J48441">
        <f t="shared" si="6130"/>
        <v>2.1229554137534842E-5</v>
      </c>
      <c r="L48441">
        <f t="shared" si="6126"/>
        <v>2022</v>
      </c>
      <c r="M48441">
        <f t="shared" si="6127"/>
        <v>8</v>
      </c>
      <c r="N48441">
        <f t="shared" si="6128"/>
        <v>17</v>
      </c>
      <c r="O48441">
        <f t="shared" si="6129"/>
        <v>2.1229554137534842E-5</v>
      </c>
    </row>
    <row r="48442" spans="2:15" x14ac:dyDescent="0.25">
      <c r="B48442" s="3">
        <v>44790.125</v>
      </c>
      <c r="C48442">
        <v>15.120799999999999</v>
      </c>
      <c r="D48442">
        <v>75.483999999999995</v>
      </c>
      <c r="E48442">
        <v>14.645200000000001</v>
      </c>
      <c r="F48442">
        <v>75.483999999999995</v>
      </c>
      <c r="G48442">
        <f t="shared" si="6123"/>
        <v>0.47559999999999825</v>
      </c>
      <c r="H48442" s="4">
        <f t="shared" si="6124"/>
        <v>0.33508248834679366</v>
      </c>
      <c r="I48442" s="4">
        <f t="shared" si="6125"/>
        <v>5.0824883467936455E-3</v>
      </c>
      <c r="J48442">
        <f t="shared" si="6130"/>
        <v>2.0184382458727156E-5</v>
      </c>
      <c r="L48442">
        <f t="shared" si="6126"/>
        <v>2022</v>
      </c>
      <c r="M48442">
        <f t="shared" si="6127"/>
        <v>8</v>
      </c>
      <c r="N48442">
        <f t="shared" si="6128"/>
        <v>17</v>
      </c>
      <c r="O48442">
        <f t="shared" si="6129"/>
        <v>2.0184382458727156E-5</v>
      </c>
    </row>
    <row r="48443" spans="2:15" x14ac:dyDescent="0.25">
      <c r="B48443" s="3">
        <v>44790.135416666664</v>
      </c>
      <c r="C48443">
        <v>15.123799999999999</v>
      </c>
      <c r="D48443">
        <v>75.483999999999995</v>
      </c>
      <c r="E48443">
        <v>14.646599999999999</v>
      </c>
      <c r="F48443">
        <v>75.483999999999995</v>
      </c>
      <c r="G48443">
        <f t="shared" si="6123"/>
        <v>0.47719999999999985</v>
      </c>
      <c r="H48443" s="4">
        <f t="shared" si="6124"/>
        <v>0.33620976332861746</v>
      </c>
      <c r="I48443" s="4">
        <f t="shared" si="6125"/>
        <v>6.2097633286174458E-3</v>
      </c>
      <c r="J48443">
        <f t="shared" si="6130"/>
        <v>4.2077336480939232E-5</v>
      </c>
      <c r="L48443">
        <f t="shared" si="6126"/>
        <v>2022</v>
      </c>
      <c r="M48443">
        <f t="shared" si="6127"/>
        <v>8</v>
      </c>
      <c r="N48443">
        <f t="shared" si="6128"/>
        <v>17</v>
      </c>
      <c r="O48443">
        <f t="shared" si="6129"/>
        <v>4.2077336480939232E-5</v>
      </c>
    </row>
    <row r="48444" spans="2:15" x14ac:dyDescent="0.25">
      <c r="B48444" s="3">
        <v>44790.145833333336</v>
      </c>
      <c r="C48444">
        <v>15.119199999999999</v>
      </c>
      <c r="D48444">
        <v>75.483999999999995</v>
      </c>
      <c r="E48444">
        <v>14.645200000000001</v>
      </c>
      <c r="F48444">
        <v>75.483999999999995</v>
      </c>
      <c r="G48444">
        <f t="shared" si="6123"/>
        <v>0.47399999999999842</v>
      </c>
      <c r="H48444" s="4">
        <f t="shared" si="6124"/>
        <v>0.33395521336497103</v>
      </c>
      <c r="I48444" s="4">
        <f t="shared" si="6125"/>
        <v>3.9552133649710108E-3</v>
      </c>
      <c r="J48444">
        <f t="shared" si="6130"/>
        <v>8.0471951309511576E-6</v>
      </c>
      <c r="L48444">
        <f t="shared" si="6126"/>
        <v>2022</v>
      </c>
      <c r="M48444">
        <f t="shared" si="6127"/>
        <v>8</v>
      </c>
      <c r="N48444">
        <f t="shared" si="6128"/>
        <v>17</v>
      </c>
      <c r="O48444">
        <f t="shared" si="6129"/>
        <v>8.0471951309511576E-6</v>
      </c>
    </row>
    <row r="48445" spans="2:15" x14ac:dyDescent="0.25">
      <c r="B48445" s="3">
        <v>44790.15625</v>
      </c>
      <c r="C48445">
        <v>15.120799999999999</v>
      </c>
      <c r="D48445">
        <v>75.483999999999995</v>
      </c>
      <c r="E48445">
        <v>14.642300000000001</v>
      </c>
      <c r="F48445">
        <v>75.483999999999995</v>
      </c>
      <c r="G48445">
        <f t="shared" ref="G48445:G48508" si="6131">C48445-E48445</f>
        <v>0.47849999999999859</v>
      </c>
      <c r="H48445" s="4">
        <f t="shared" ref="H48445:H48508" si="6132">1000*G48445/2.2/(2.54^2)/100</f>
        <v>0.33712567425134748</v>
      </c>
      <c r="I48445" s="4">
        <f t="shared" ref="I48445:I48508" si="6133">H48445-($Y$1-$Y$2)/100</f>
        <v>7.1256742513474691E-3</v>
      </c>
      <c r="J48445">
        <f t="shared" si="6130"/>
        <v>6.9688453467404686E-5</v>
      </c>
      <c r="L48445">
        <f t="shared" ref="L48445:L48508" si="6134">YEAR(B48445)</f>
        <v>2022</v>
      </c>
      <c r="M48445">
        <f t="shared" ref="M48445:M48508" si="6135">MONTH(B48445)</f>
        <v>8</v>
      </c>
      <c r="N48445">
        <f t="shared" ref="N48445:N48508" si="6136">DAY(B48445)</f>
        <v>17</v>
      </c>
      <c r="O48445">
        <f t="shared" ref="O48445:O48508" si="6137">J48445</f>
        <v>6.9688453467404686E-5</v>
      </c>
    </row>
    <row r="48446" spans="2:15" x14ac:dyDescent="0.25">
      <c r="B48446" s="3">
        <v>44790.166666666664</v>
      </c>
      <c r="C48446">
        <v>15.120799999999999</v>
      </c>
      <c r="D48446">
        <v>75.483999999999995</v>
      </c>
      <c r="E48446">
        <v>14.6417</v>
      </c>
      <c r="F48446">
        <v>75.311999999999998</v>
      </c>
      <c r="G48446">
        <f t="shared" si="6131"/>
        <v>0.47909999999999897</v>
      </c>
      <c r="H48446" s="4">
        <f t="shared" si="6132"/>
        <v>0.33754840236953126</v>
      </c>
      <c r="I48446" s="4">
        <f t="shared" si="6133"/>
        <v>7.5484023695312485E-3</v>
      </c>
      <c r="J48446">
        <f t="shared" si="6130"/>
        <v>8.6088463536420503E-5</v>
      </c>
      <c r="L48446">
        <f t="shared" si="6134"/>
        <v>2022</v>
      </c>
      <c r="M48446">
        <f t="shared" si="6135"/>
        <v>8</v>
      </c>
      <c r="N48446">
        <f t="shared" si="6136"/>
        <v>17</v>
      </c>
      <c r="O48446">
        <f t="shared" si="6137"/>
        <v>8.6088463536420503E-5</v>
      </c>
    </row>
    <row r="48447" spans="2:15" x14ac:dyDescent="0.25">
      <c r="B48447" s="3">
        <v>44790.177083333336</v>
      </c>
      <c r="C48447">
        <v>15.122199999999999</v>
      </c>
      <c r="D48447">
        <v>75.483999999999995</v>
      </c>
      <c r="E48447">
        <v>14.6432</v>
      </c>
      <c r="F48447">
        <v>75.311999999999998</v>
      </c>
      <c r="G48447">
        <f t="shared" si="6131"/>
        <v>0.4789999999999992</v>
      </c>
      <c r="H48447" s="4">
        <f t="shared" si="6132"/>
        <v>0.33747794768316752</v>
      </c>
      <c r="I48447" s="4">
        <f t="shared" si="6133"/>
        <v>7.4779476831675074E-3</v>
      </c>
      <c r="J48447">
        <f t="shared" si="6130"/>
        <v>8.317834071261125E-5</v>
      </c>
      <c r="L48447">
        <f t="shared" si="6134"/>
        <v>2022</v>
      </c>
      <c r="M48447">
        <f t="shared" si="6135"/>
        <v>8</v>
      </c>
      <c r="N48447">
        <f t="shared" si="6136"/>
        <v>17</v>
      </c>
      <c r="O48447">
        <f t="shared" si="6137"/>
        <v>8.317834071261125E-5</v>
      </c>
    </row>
    <row r="48448" spans="2:15" x14ac:dyDescent="0.25">
      <c r="B48448" s="3">
        <v>44790.1875</v>
      </c>
      <c r="C48448">
        <v>15.126899999999999</v>
      </c>
      <c r="D48448">
        <v>75.483999999999995</v>
      </c>
      <c r="E48448">
        <v>14.6442</v>
      </c>
      <c r="F48448">
        <v>75.138999999999996</v>
      </c>
      <c r="G48448">
        <f t="shared" si="6131"/>
        <v>0.48269999999999946</v>
      </c>
      <c r="H48448" s="4">
        <f t="shared" si="6132"/>
        <v>0.34008477107863266</v>
      </c>
      <c r="I48448" s="4">
        <f t="shared" si="6133"/>
        <v>1.0084771078632648E-2</v>
      </c>
      <c r="J48448">
        <f t="shared" si="6130"/>
        <v>2.4906143287056548E-4</v>
      </c>
      <c r="L48448">
        <f t="shared" si="6134"/>
        <v>2022</v>
      </c>
      <c r="M48448">
        <f t="shared" si="6135"/>
        <v>8</v>
      </c>
      <c r="N48448">
        <f t="shared" si="6136"/>
        <v>17</v>
      </c>
      <c r="O48448">
        <f t="shared" si="6137"/>
        <v>2.4906143287056548E-4</v>
      </c>
    </row>
    <row r="48449" spans="2:15" x14ac:dyDescent="0.25">
      <c r="B48449" s="3">
        <v>44790.197916666664</v>
      </c>
      <c r="C48449">
        <v>15.125299999999999</v>
      </c>
      <c r="D48449">
        <v>75.483999999999995</v>
      </c>
      <c r="E48449">
        <v>14.645200000000001</v>
      </c>
      <c r="F48449">
        <v>74.963999999999999</v>
      </c>
      <c r="G48449">
        <f t="shared" si="6131"/>
        <v>0.48009999999999842</v>
      </c>
      <c r="H48449" s="4">
        <f t="shared" si="6132"/>
        <v>0.33825294923317012</v>
      </c>
      <c r="I48449" s="4">
        <f t="shared" si="6133"/>
        <v>8.2529492331701038E-3</v>
      </c>
      <c r="J48449">
        <f t="shared" si="6130"/>
        <v>1.1941537088123438E-4</v>
      </c>
      <c r="L48449">
        <f t="shared" si="6134"/>
        <v>2022</v>
      </c>
      <c r="M48449">
        <f t="shared" si="6135"/>
        <v>8</v>
      </c>
      <c r="N48449">
        <f t="shared" si="6136"/>
        <v>17</v>
      </c>
      <c r="O48449">
        <f t="shared" si="6137"/>
        <v>1.1941537088123438E-4</v>
      </c>
    </row>
    <row r="48450" spans="2:15" x14ac:dyDescent="0.25">
      <c r="B48450" s="3">
        <v>44790.208333333336</v>
      </c>
      <c r="C48450">
        <v>15.123799999999999</v>
      </c>
      <c r="D48450">
        <v>75.483999999999995</v>
      </c>
      <c r="E48450">
        <v>14.646100000000001</v>
      </c>
      <c r="F48450">
        <v>74.790999999999997</v>
      </c>
      <c r="G48450">
        <f t="shared" si="6131"/>
        <v>0.47769999999999868</v>
      </c>
      <c r="H48450" s="4">
        <f t="shared" si="6132"/>
        <v>0.33656203676043622</v>
      </c>
      <c r="I48450" s="4">
        <f t="shared" si="6133"/>
        <v>6.5620367604362073E-3</v>
      </c>
      <c r="J48450">
        <f t="shared" si="6130"/>
        <v>5.1513990974469333E-5</v>
      </c>
      <c r="L48450">
        <f t="shared" si="6134"/>
        <v>2022</v>
      </c>
      <c r="M48450">
        <f t="shared" si="6135"/>
        <v>8</v>
      </c>
      <c r="N48450">
        <f t="shared" si="6136"/>
        <v>17</v>
      </c>
      <c r="O48450">
        <f t="shared" si="6137"/>
        <v>5.1513990974469333E-5</v>
      </c>
    </row>
    <row r="48451" spans="2:15" x14ac:dyDescent="0.25">
      <c r="B48451" s="3">
        <v>44790.21875</v>
      </c>
      <c r="C48451">
        <v>15.125299999999999</v>
      </c>
      <c r="D48451">
        <v>75.483999999999995</v>
      </c>
      <c r="E48451">
        <v>14.647500000000001</v>
      </c>
      <c r="F48451">
        <v>74.790999999999997</v>
      </c>
      <c r="G48451">
        <f t="shared" si="6131"/>
        <v>0.47779999999999845</v>
      </c>
      <c r="H48451" s="4">
        <f t="shared" si="6132"/>
        <v>0.33663249144680002</v>
      </c>
      <c r="I48451" s="4">
        <f t="shared" si="6133"/>
        <v>6.632491446800004E-3</v>
      </c>
      <c r="J48451">
        <f t="shared" si="6130"/>
        <v>5.3571443982470267E-5</v>
      </c>
      <c r="L48451">
        <f t="shared" si="6134"/>
        <v>2022</v>
      </c>
      <c r="M48451">
        <f t="shared" si="6135"/>
        <v>8</v>
      </c>
      <c r="N48451">
        <f t="shared" si="6136"/>
        <v>17</v>
      </c>
      <c r="O48451">
        <f t="shared" si="6137"/>
        <v>5.3571443982470267E-5</v>
      </c>
    </row>
    <row r="48452" spans="2:15" x14ac:dyDescent="0.25">
      <c r="B48452" s="3">
        <v>44790.229166666664</v>
      </c>
      <c r="C48452">
        <v>15.131500000000001</v>
      </c>
      <c r="D48452">
        <v>75.483999999999995</v>
      </c>
      <c r="E48452">
        <v>14.650600000000001</v>
      </c>
      <c r="F48452">
        <v>74.790999999999997</v>
      </c>
      <c r="G48452">
        <f t="shared" si="6131"/>
        <v>0.48090000000000011</v>
      </c>
      <c r="H48452" s="4">
        <f t="shared" si="6132"/>
        <v>0.33881658672408255</v>
      </c>
      <c r="I48452" s="4">
        <f t="shared" si="6133"/>
        <v>8.8165867240825313E-3</v>
      </c>
      <c r="J48452">
        <f t="shared" si="6130"/>
        <v>1.5215076327169445E-4</v>
      </c>
      <c r="L48452">
        <f t="shared" si="6134"/>
        <v>2022</v>
      </c>
      <c r="M48452">
        <f t="shared" si="6135"/>
        <v>8</v>
      </c>
      <c r="N48452">
        <f t="shared" si="6136"/>
        <v>17</v>
      </c>
      <c r="O48452">
        <f t="shared" si="6137"/>
        <v>1.5215076327169445E-4</v>
      </c>
    </row>
    <row r="48453" spans="2:15" x14ac:dyDescent="0.25">
      <c r="B48453" s="3">
        <v>44790.239583333336</v>
      </c>
      <c r="C48453">
        <v>15.129899999999999</v>
      </c>
      <c r="D48453">
        <v>75.483999999999995</v>
      </c>
      <c r="E48453">
        <v>14.651400000000001</v>
      </c>
      <c r="F48453">
        <v>74.619</v>
      </c>
      <c r="G48453">
        <f t="shared" si="6131"/>
        <v>0.47849999999999859</v>
      </c>
      <c r="H48453" s="4">
        <f t="shared" si="6132"/>
        <v>0.33712567425134748</v>
      </c>
      <c r="I48453" s="4">
        <f t="shared" si="6133"/>
        <v>7.1256742513474691E-3</v>
      </c>
      <c r="J48453">
        <f t="shared" ref="J48453:J48516" si="6138">IF(I48453&lt;0,0,5212.7*I48453^3.6671)</f>
        <v>6.9688453467404686E-5</v>
      </c>
      <c r="L48453">
        <f t="shared" si="6134"/>
        <v>2022</v>
      </c>
      <c r="M48453">
        <f t="shared" si="6135"/>
        <v>8</v>
      </c>
      <c r="N48453">
        <f t="shared" si="6136"/>
        <v>17</v>
      </c>
      <c r="O48453">
        <f t="shared" si="6137"/>
        <v>6.9688453467404686E-5</v>
      </c>
    </row>
    <row r="48454" spans="2:15" x14ac:dyDescent="0.25">
      <c r="B48454" s="3">
        <v>44790.25</v>
      </c>
      <c r="C48454">
        <v>15.132899999999999</v>
      </c>
      <c r="D48454">
        <v>75.483999999999995</v>
      </c>
      <c r="E48454">
        <v>14.6539</v>
      </c>
      <c r="F48454">
        <v>74.445999999999998</v>
      </c>
      <c r="G48454">
        <f t="shared" si="6131"/>
        <v>0.4789999999999992</v>
      </c>
      <c r="H48454" s="4">
        <f t="shared" si="6132"/>
        <v>0.33747794768316752</v>
      </c>
      <c r="I48454" s="4">
        <f t="shared" si="6133"/>
        <v>7.4779476831675074E-3</v>
      </c>
      <c r="J48454">
        <f t="shared" si="6138"/>
        <v>8.317834071261125E-5</v>
      </c>
      <c r="L48454">
        <f t="shared" si="6134"/>
        <v>2022</v>
      </c>
      <c r="M48454">
        <f t="shared" si="6135"/>
        <v>8</v>
      </c>
      <c r="N48454">
        <f t="shared" si="6136"/>
        <v>17</v>
      </c>
      <c r="O48454">
        <f t="shared" si="6137"/>
        <v>8.317834071261125E-5</v>
      </c>
    </row>
    <row r="48455" spans="2:15" x14ac:dyDescent="0.25">
      <c r="B48455" s="3">
        <v>44790.260416666664</v>
      </c>
      <c r="C48455">
        <v>15.132899999999999</v>
      </c>
      <c r="D48455">
        <v>75.483999999999995</v>
      </c>
      <c r="E48455">
        <v>14.653499999999999</v>
      </c>
      <c r="F48455">
        <v>74.271000000000001</v>
      </c>
      <c r="G48455">
        <f t="shared" si="6131"/>
        <v>0.47940000000000005</v>
      </c>
      <c r="H48455" s="4">
        <f t="shared" si="6132"/>
        <v>0.33775976642862376</v>
      </c>
      <c r="I48455" s="4">
        <f t="shared" si="6133"/>
        <v>7.7597664286237489E-3</v>
      </c>
      <c r="J48455">
        <f t="shared" si="6138"/>
        <v>9.5263539189315645E-5</v>
      </c>
      <c r="L48455">
        <f t="shared" si="6134"/>
        <v>2022</v>
      </c>
      <c r="M48455">
        <f t="shared" si="6135"/>
        <v>8</v>
      </c>
      <c r="N48455">
        <f t="shared" si="6136"/>
        <v>17</v>
      </c>
      <c r="O48455">
        <f t="shared" si="6137"/>
        <v>9.5263539189315645E-5</v>
      </c>
    </row>
    <row r="48456" spans="2:15" x14ac:dyDescent="0.25">
      <c r="B48456" s="3">
        <v>44790.270833333336</v>
      </c>
      <c r="C48456">
        <v>15.138999999999999</v>
      </c>
      <c r="D48456">
        <v>75.483999999999995</v>
      </c>
      <c r="E48456">
        <v>14.655799999999999</v>
      </c>
      <c r="F48456">
        <v>74.097999999999999</v>
      </c>
      <c r="G48456">
        <f t="shared" si="6131"/>
        <v>0.48320000000000007</v>
      </c>
      <c r="H48456" s="4">
        <f t="shared" si="6132"/>
        <v>0.34043704451045265</v>
      </c>
      <c r="I48456" s="4">
        <f t="shared" si="6133"/>
        <v>1.0437044510452631E-2</v>
      </c>
      <c r="J48456">
        <f t="shared" si="6138"/>
        <v>2.8248046014720793E-4</v>
      </c>
      <c r="L48456">
        <f t="shared" si="6134"/>
        <v>2022</v>
      </c>
      <c r="M48456">
        <f t="shared" si="6135"/>
        <v>8</v>
      </c>
      <c r="N48456">
        <f t="shared" si="6136"/>
        <v>17</v>
      </c>
      <c r="O48456">
        <f t="shared" si="6137"/>
        <v>2.8248046014720793E-4</v>
      </c>
    </row>
    <row r="48457" spans="2:15" x14ac:dyDescent="0.25">
      <c r="B48457" s="3">
        <v>44790.28125</v>
      </c>
      <c r="C48457">
        <v>15.145099999999999</v>
      </c>
      <c r="D48457">
        <v>75.483999999999995</v>
      </c>
      <c r="E48457">
        <v>14.660299999999999</v>
      </c>
      <c r="F48457">
        <v>74.097999999999999</v>
      </c>
      <c r="G48457">
        <f t="shared" si="6131"/>
        <v>0.4847999999999999</v>
      </c>
      <c r="H48457" s="4">
        <f t="shared" si="6132"/>
        <v>0.34156431949227523</v>
      </c>
      <c r="I48457" s="4">
        <f t="shared" si="6133"/>
        <v>1.156431949227521E-2</v>
      </c>
      <c r="J48457">
        <f t="shared" si="6138"/>
        <v>4.1146261557464266E-4</v>
      </c>
      <c r="L48457">
        <f t="shared" si="6134"/>
        <v>2022</v>
      </c>
      <c r="M48457">
        <f t="shared" si="6135"/>
        <v>8</v>
      </c>
      <c r="N48457">
        <f t="shared" si="6136"/>
        <v>17</v>
      </c>
      <c r="O48457">
        <f t="shared" si="6137"/>
        <v>4.1146261557464266E-4</v>
      </c>
    </row>
    <row r="48458" spans="2:15" x14ac:dyDescent="0.25">
      <c r="B48458" s="3">
        <v>44790.291666666664</v>
      </c>
      <c r="C48458">
        <v>15.146699999999999</v>
      </c>
      <c r="D48458">
        <v>75.483999999999995</v>
      </c>
      <c r="E48458">
        <v>14.664199999999999</v>
      </c>
      <c r="F48458">
        <v>73.926000000000002</v>
      </c>
      <c r="G48458">
        <f t="shared" si="6131"/>
        <v>0.48249999999999993</v>
      </c>
      <c r="H48458" s="4">
        <f t="shared" si="6132"/>
        <v>0.33994386170590518</v>
      </c>
      <c r="I48458" s="4">
        <f t="shared" si="6133"/>
        <v>9.9438617059051659E-3</v>
      </c>
      <c r="J48458">
        <f t="shared" si="6138"/>
        <v>2.3653583724017241E-4</v>
      </c>
      <c r="L48458">
        <f t="shared" si="6134"/>
        <v>2022</v>
      </c>
      <c r="M48458">
        <f t="shared" si="6135"/>
        <v>8</v>
      </c>
      <c r="N48458">
        <f t="shared" si="6136"/>
        <v>17</v>
      </c>
      <c r="O48458">
        <f t="shared" si="6137"/>
        <v>2.3653583724017241E-4</v>
      </c>
    </row>
    <row r="48459" spans="2:15" x14ac:dyDescent="0.25">
      <c r="B48459" s="3">
        <v>44790.302083333336</v>
      </c>
      <c r="C48459">
        <v>15.151199999999999</v>
      </c>
      <c r="D48459">
        <v>75.483999999999995</v>
      </c>
      <c r="E48459">
        <v>14.666499999999999</v>
      </c>
      <c r="F48459">
        <v>73.753</v>
      </c>
      <c r="G48459">
        <f t="shared" si="6131"/>
        <v>0.48470000000000013</v>
      </c>
      <c r="H48459" s="4">
        <f t="shared" si="6132"/>
        <v>0.34149386480591154</v>
      </c>
      <c r="I48459" s="4">
        <f t="shared" si="6133"/>
        <v>1.1493864805911524E-2</v>
      </c>
      <c r="J48459">
        <f t="shared" si="6138"/>
        <v>4.0234435258597128E-4</v>
      </c>
      <c r="L48459">
        <f t="shared" si="6134"/>
        <v>2022</v>
      </c>
      <c r="M48459">
        <f t="shared" si="6135"/>
        <v>8</v>
      </c>
      <c r="N48459">
        <f t="shared" si="6136"/>
        <v>17</v>
      </c>
      <c r="O48459">
        <f t="shared" si="6137"/>
        <v>4.0234435258597128E-4</v>
      </c>
    </row>
    <row r="48460" spans="2:15" x14ac:dyDescent="0.25">
      <c r="B48460" s="3">
        <v>44790.3125</v>
      </c>
      <c r="C48460">
        <v>15.154400000000001</v>
      </c>
      <c r="D48460">
        <v>75.483999999999995</v>
      </c>
      <c r="E48460">
        <v>14.672499999999999</v>
      </c>
      <c r="F48460">
        <v>73.753</v>
      </c>
      <c r="G48460">
        <f t="shared" si="6131"/>
        <v>0.48190000000000133</v>
      </c>
      <c r="H48460" s="4">
        <f t="shared" si="6132"/>
        <v>0.33952113358772268</v>
      </c>
      <c r="I48460" s="4">
        <f t="shared" si="6133"/>
        <v>9.5211335877226633E-3</v>
      </c>
      <c r="J48460">
        <f t="shared" si="6138"/>
        <v>2.0170279269498867E-4</v>
      </c>
      <c r="L48460">
        <f t="shared" si="6134"/>
        <v>2022</v>
      </c>
      <c r="M48460">
        <f t="shared" si="6135"/>
        <v>8</v>
      </c>
      <c r="N48460">
        <f t="shared" si="6136"/>
        <v>17</v>
      </c>
      <c r="O48460">
        <f t="shared" si="6137"/>
        <v>2.0170279269498867E-4</v>
      </c>
    </row>
    <row r="48461" spans="2:15" x14ac:dyDescent="0.25">
      <c r="B48461" s="3">
        <v>44790.322916666664</v>
      </c>
      <c r="C48461">
        <v>15.157500000000001</v>
      </c>
      <c r="D48461">
        <v>75.483999999999995</v>
      </c>
      <c r="E48461">
        <v>14.6739</v>
      </c>
      <c r="F48461">
        <v>73.753</v>
      </c>
      <c r="G48461">
        <f t="shared" si="6131"/>
        <v>0.48360000000000092</v>
      </c>
      <c r="H48461" s="4">
        <f t="shared" si="6132"/>
        <v>0.34071886325590894</v>
      </c>
      <c r="I48461" s="4">
        <f t="shared" si="6133"/>
        <v>1.0718863255908928E-2</v>
      </c>
      <c r="J48461">
        <f t="shared" si="6138"/>
        <v>3.1147352718300926E-4</v>
      </c>
      <c r="L48461">
        <f t="shared" si="6134"/>
        <v>2022</v>
      </c>
      <c r="M48461">
        <f t="shared" si="6135"/>
        <v>8</v>
      </c>
      <c r="N48461">
        <f t="shared" si="6136"/>
        <v>17</v>
      </c>
      <c r="O48461">
        <f t="shared" si="6137"/>
        <v>3.1147352718300926E-4</v>
      </c>
    </row>
    <row r="48462" spans="2:15" x14ac:dyDescent="0.25">
      <c r="B48462" s="3">
        <v>44790.333333333336</v>
      </c>
      <c r="C48462">
        <v>15.158899999999999</v>
      </c>
      <c r="D48462">
        <v>75.483999999999995</v>
      </c>
      <c r="E48462">
        <v>14.6768</v>
      </c>
      <c r="F48462">
        <v>73.753</v>
      </c>
      <c r="G48462">
        <f t="shared" si="6131"/>
        <v>0.48209999999999908</v>
      </c>
      <c r="H48462" s="4">
        <f t="shared" si="6132"/>
        <v>0.33966204296044894</v>
      </c>
      <c r="I48462" s="4">
        <f t="shared" si="6133"/>
        <v>9.6620429604489244E-3</v>
      </c>
      <c r="J48462">
        <f t="shared" si="6138"/>
        <v>2.1286738729584171E-4</v>
      </c>
      <c r="L48462">
        <f t="shared" si="6134"/>
        <v>2022</v>
      </c>
      <c r="M48462">
        <f t="shared" si="6135"/>
        <v>8</v>
      </c>
      <c r="N48462">
        <f t="shared" si="6136"/>
        <v>17</v>
      </c>
      <c r="O48462">
        <f t="shared" si="6137"/>
        <v>2.1286738729584171E-4</v>
      </c>
    </row>
    <row r="48463" spans="2:15" x14ac:dyDescent="0.25">
      <c r="B48463" s="3">
        <v>44790.34375</v>
      </c>
      <c r="C48463">
        <v>15.162000000000001</v>
      </c>
      <c r="D48463">
        <v>75.483999999999995</v>
      </c>
      <c r="E48463">
        <v>14.6768</v>
      </c>
      <c r="F48463">
        <v>73.753</v>
      </c>
      <c r="G48463">
        <f t="shared" si="6131"/>
        <v>0.48520000000000074</v>
      </c>
      <c r="H48463" s="4">
        <f t="shared" si="6132"/>
        <v>0.34184613823773147</v>
      </c>
      <c r="I48463" s="4">
        <f t="shared" si="6133"/>
        <v>1.1846138237731452E-2</v>
      </c>
      <c r="J48463">
        <f t="shared" si="6138"/>
        <v>4.4944463534122724E-4</v>
      </c>
      <c r="L48463">
        <f t="shared" si="6134"/>
        <v>2022</v>
      </c>
      <c r="M48463">
        <f t="shared" si="6135"/>
        <v>8</v>
      </c>
      <c r="N48463">
        <f t="shared" si="6136"/>
        <v>17</v>
      </c>
      <c r="O48463">
        <f t="shared" si="6137"/>
        <v>4.4944463534122724E-4</v>
      </c>
    </row>
    <row r="48464" spans="2:15" x14ac:dyDescent="0.25">
      <c r="B48464" s="3">
        <v>44790.354166666664</v>
      </c>
      <c r="C48464">
        <v>15.163600000000001</v>
      </c>
      <c r="D48464">
        <v>75.483999999999995</v>
      </c>
      <c r="E48464">
        <v>14.678800000000001</v>
      </c>
      <c r="F48464">
        <v>73.926000000000002</v>
      </c>
      <c r="G48464">
        <f t="shared" si="6131"/>
        <v>0.4847999999999999</v>
      </c>
      <c r="H48464" s="4">
        <f t="shared" si="6132"/>
        <v>0.34156431949227523</v>
      </c>
      <c r="I48464" s="4">
        <f t="shared" si="6133"/>
        <v>1.156431949227521E-2</v>
      </c>
      <c r="J48464">
        <f t="shared" si="6138"/>
        <v>4.1146261557464266E-4</v>
      </c>
      <c r="L48464">
        <f t="shared" si="6134"/>
        <v>2022</v>
      </c>
      <c r="M48464">
        <f t="shared" si="6135"/>
        <v>8</v>
      </c>
      <c r="N48464">
        <f t="shared" si="6136"/>
        <v>17</v>
      </c>
      <c r="O48464">
        <f t="shared" si="6137"/>
        <v>4.1146261557464266E-4</v>
      </c>
    </row>
    <row r="48465" spans="2:15" x14ac:dyDescent="0.25">
      <c r="B48465" s="3">
        <v>44790.364583333336</v>
      </c>
      <c r="C48465">
        <v>15.163600000000001</v>
      </c>
      <c r="D48465">
        <v>75.483999999999995</v>
      </c>
      <c r="E48465">
        <v>14.684200000000001</v>
      </c>
      <c r="F48465">
        <v>74.271000000000001</v>
      </c>
      <c r="G48465">
        <f t="shared" si="6131"/>
        <v>0.47940000000000005</v>
      </c>
      <c r="H48465" s="4">
        <f t="shared" si="6132"/>
        <v>0.33775976642862376</v>
      </c>
      <c r="I48465" s="4">
        <f t="shared" si="6133"/>
        <v>7.7597664286237489E-3</v>
      </c>
      <c r="J48465">
        <f t="shared" si="6138"/>
        <v>9.5263539189315645E-5</v>
      </c>
      <c r="L48465">
        <f t="shared" si="6134"/>
        <v>2022</v>
      </c>
      <c r="M48465">
        <f t="shared" si="6135"/>
        <v>8</v>
      </c>
      <c r="N48465">
        <f t="shared" si="6136"/>
        <v>17</v>
      </c>
      <c r="O48465">
        <f t="shared" si="6137"/>
        <v>9.5263539189315645E-5</v>
      </c>
    </row>
    <row r="48466" spans="2:15" x14ac:dyDescent="0.25">
      <c r="B48466" s="3">
        <v>44790.375</v>
      </c>
      <c r="C48466">
        <v>15.163600000000001</v>
      </c>
      <c r="D48466">
        <v>75.483999999999995</v>
      </c>
      <c r="E48466">
        <v>14.6838</v>
      </c>
      <c r="F48466">
        <v>74.619</v>
      </c>
      <c r="G48466">
        <f t="shared" si="6131"/>
        <v>0.47980000000000089</v>
      </c>
      <c r="H48466" s="4">
        <f t="shared" si="6132"/>
        <v>0.33804158517408001</v>
      </c>
      <c r="I48466" s="4">
        <f t="shared" si="6133"/>
        <v>8.0415851740799904E-3</v>
      </c>
      <c r="J48466">
        <f t="shared" si="6138"/>
        <v>1.0857782942606757E-4</v>
      </c>
      <c r="L48466">
        <f t="shared" si="6134"/>
        <v>2022</v>
      </c>
      <c r="M48466">
        <f t="shared" si="6135"/>
        <v>8</v>
      </c>
      <c r="N48466">
        <f t="shared" si="6136"/>
        <v>17</v>
      </c>
      <c r="O48466">
        <f t="shared" si="6137"/>
        <v>1.0857782942606757E-4</v>
      </c>
    </row>
    <row r="48467" spans="2:15" x14ac:dyDescent="0.25">
      <c r="B48467" s="3">
        <v>44790.385416666664</v>
      </c>
      <c r="C48467">
        <v>15.158899999999999</v>
      </c>
      <c r="D48467">
        <v>75.483999999999995</v>
      </c>
      <c r="E48467">
        <v>14.684200000000001</v>
      </c>
      <c r="F48467">
        <v>75.311999999999998</v>
      </c>
      <c r="G48467">
        <f t="shared" si="6131"/>
        <v>0.47469999999999857</v>
      </c>
      <c r="H48467" s="4">
        <f t="shared" si="6132"/>
        <v>0.33444839616951855</v>
      </c>
      <c r="I48467" s="4">
        <f t="shared" si="6133"/>
        <v>4.4483961695185315E-3</v>
      </c>
      <c r="J48467">
        <f t="shared" si="6138"/>
        <v>1.2381966722348122E-5</v>
      </c>
      <c r="L48467">
        <f t="shared" si="6134"/>
        <v>2022</v>
      </c>
      <c r="M48467">
        <f t="shared" si="6135"/>
        <v>8</v>
      </c>
      <c r="N48467">
        <f t="shared" si="6136"/>
        <v>17</v>
      </c>
      <c r="O48467">
        <f t="shared" si="6137"/>
        <v>1.2381966722348122E-5</v>
      </c>
    </row>
    <row r="48468" spans="2:15" x14ac:dyDescent="0.25">
      <c r="B48468" s="3">
        <v>44790.395833333336</v>
      </c>
      <c r="C48468">
        <v>15.163600000000001</v>
      </c>
      <c r="D48468">
        <v>75.483999999999995</v>
      </c>
      <c r="E48468">
        <v>14.684799999999999</v>
      </c>
      <c r="F48468">
        <v>76.006</v>
      </c>
      <c r="G48468">
        <f t="shared" si="6131"/>
        <v>0.47880000000000145</v>
      </c>
      <c r="H48468" s="4">
        <f t="shared" si="6132"/>
        <v>0.33733703831044126</v>
      </c>
      <c r="I48468" s="4">
        <f t="shared" si="6133"/>
        <v>7.3370383104412462E-3</v>
      </c>
      <c r="J48468">
        <f t="shared" si="6138"/>
        <v>7.7573611056195644E-5</v>
      </c>
      <c r="L48468">
        <f t="shared" si="6134"/>
        <v>2022</v>
      </c>
      <c r="M48468">
        <f t="shared" si="6135"/>
        <v>8</v>
      </c>
      <c r="N48468">
        <f t="shared" si="6136"/>
        <v>17</v>
      </c>
      <c r="O48468">
        <f t="shared" si="6137"/>
        <v>7.7573611056195644E-5</v>
      </c>
    </row>
    <row r="48469" spans="2:15" x14ac:dyDescent="0.25">
      <c r="B48469" s="3">
        <v>44790.40625</v>
      </c>
      <c r="C48469">
        <v>15.166600000000001</v>
      </c>
      <c r="D48469">
        <v>75.483999999999995</v>
      </c>
      <c r="E48469">
        <v>14.6858</v>
      </c>
      <c r="F48469">
        <v>76.876000000000005</v>
      </c>
      <c r="G48469">
        <f t="shared" si="6131"/>
        <v>0.48080000000000034</v>
      </c>
      <c r="H48469" s="4">
        <f t="shared" si="6132"/>
        <v>0.33874613203771881</v>
      </c>
      <c r="I48469" s="4">
        <f t="shared" si="6133"/>
        <v>8.7461320377187901E-3</v>
      </c>
      <c r="J48469">
        <f t="shared" si="6138"/>
        <v>1.4773938706749281E-4</v>
      </c>
      <c r="L48469">
        <f t="shared" si="6134"/>
        <v>2022</v>
      </c>
      <c r="M48469">
        <f t="shared" si="6135"/>
        <v>8</v>
      </c>
      <c r="N48469">
        <f t="shared" si="6136"/>
        <v>17</v>
      </c>
      <c r="O48469">
        <f t="shared" si="6137"/>
        <v>1.4773938706749281E-4</v>
      </c>
    </row>
    <row r="48470" spans="2:15" x14ac:dyDescent="0.25">
      <c r="B48470" s="3">
        <v>44790.416666666664</v>
      </c>
      <c r="C48470">
        <v>15.163600000000001</v>
      </c>
      <c r="D48470">
        <v>75.483999999999995</v>
      </c>
      <c r="E48470">
        <v>14.6859</v>
      </c>
      <c r="F48470">
        <v>77.923000000000002</v>
      </c>
      <c r="G48470">
        <f t="shared" si="6131"/>
        <v>0.47770000000000046</v>
      </c>
      <c r="H48470" s="4">
        <f t="shared" si="6132"/>
        <v>0.33656203676043744</v>
      </c>
      <c r="I48470" s="4">
        <f t="shared" si="6133"/>
        <v>6.5620367604374286E-3</v>
      </c>
      <c r="J48470">
        <f t="shared" si="6138"/>
        <v>5.1513990974504468E-5</v>
      </c>
      <c r="L48470">
        <f t="shared" si="6134"/>
        <v>2022</v>
      </c>
      <c r="M48470">
        <f t="shared" si="6135"/>
        <v>8</v>
      </c>
      <c r="N48470">
        <f t="shared" si="6136"/>
        <v>17</v>
      </c>
      <c r="O48470">
        <f t="shared" si="6137"/>
        <v>5.1513990974504468E-5</v>
      </c>
    </row>
    <row r="48471" spans="2:15" x14ac:dyDescent="0.25">
      <c r="B48471" s="3">
        <v>44790.427083333336</v>
      </c>
      <c r="C48471">
        <v>15.162000000000001</v>
      </c>
      <c r="D48471">
        <v>75.483999999999995</v>
      </c>
      <c r="E48471">
        <v>14.688599999999999</v>
      </c>
      <c r="F48471">
        <v>78.8</v>
      </c>
      <c r="G48471">
        <f t="shared" si="6131"/>
        <v>0.4734000000000016</v>
      </c>
      <c r="H48471" s="4">
        <f t="shared" si="6132"/>
        <v>0.33353248524678974</v>
      </c>
      <c r="I48471" s="4">
        <f t="shared" si="6133"/>
        <v>3.5324852467897294E-3</v>
      </c>
      <c r="J48471">
        <f t="shared" si="6138"/>
        <v>5.3165292473671851E-6</v>
      </c>
      <c r="L48471">
        <f t="shared" si="6134"/>
        <v>2022</v>
      </c>
      <c r="M48471">
        <f t="shared" si="6135"/>
        <v>8</v>
      </c>
      <c r="N48471">
        <f t="shared" si="6136"/>
        <v>17</v>
      </c>
      <c r="O48471">
        <f t="shared" si="6137"/>
        <v>5.3165292473671851E-6</v>
      </c>
    </row>
    <row r="48472" spans="2:15" x14ac:dyDescent="0.25">
      <c r="B48472" s="3">
        <v>44790.4375</v>
      </c>
      <c r="C48472">
        <v>15.158899999999999</v>
      </c>
      <c r="D48472">
        <v>75.483999999999995</v>
      </c>
      <c r="E48472">
        <v>14.6881</v>
      </c>
      <c r="F48472">
        <v>79.677999999999997</v>
      </c>
      <c r="G48472">
        <f t="shared" si="6131"/>
        <v>0.47079999999999878</v>
      </c>
      <c r="H48472" s="4">
        <f t="shared" si="6132"/>
        <v>0.33170066340132592</v>
      </c>
      <c r="I48472" s="4">
        <f t="shared" si="6133"/>
        <v>1.7006634013259081E-3</v>
      </c>
      <c r="J48472">
        <f t="shared" si="6138"/>
        <v>3.6430349696208281E-7</v>
      </c>
      <c r="L48472">
        <f t="shared" si="6134"/>
        <v>2022</v>
      </c>
      <c r="M48472">
        <f t="shared" si="6135"/>
        <v>8</v>
      </c>
      <c r="N48472">
        <f t="shared" si="6136"/>
        <v>17</v>
      </c>
      <c r="O48472">
        <f t="shared" si="6137"/>
        <v>3.6430349696208281E-7</v>
      </c>
    </row>
    <row r="48473" spans="2:15" x14ac:dyDescent="0.25">
      <c r="B48473" s="3">
        <v>44790.447916666664</v>
      </c>
      <c r="C48473">
        <v>15.157500000000001</v>
      </c>
      <c r="D48473">
        <v>75.483999999999995</v>
      </c>
      <c r="E48473">
        <v>14.6843</v>
      </c>
      <c r="F48473">
        <v>80.382000000000005</v>
      </c>
      <c r="G48473">
        <f t="shared" si="6131"/>
        <v>0.47320000000000029</v>
      </c>
      <c r="H48473" s="4">
        <f t="shared" si="6132"/>
        <v>0.33339157587406099</v>
      </c>
      <c r="I48473" s="4">
        <f t="shared" si="6133"/>
        <v>3.3915758740609703E-3</v>
      </c>
      <c r="J48473">
        <f t="shared" si="6138"/>
        <v>4.5792906415938647E-6</v>
      </c>
      <c r="L48473">
        <f t="shared" si="6134"/>
        <v>2022</v>
      </c>
      <c r="M48473">
        <f t="shared" si="6135"/>
        <v>8</v>
      </c>
      <c r="N48473">
        <f t="shared" si="6136"/>
        <v>17</v>
      </c>
      <c r="O48473">
        <f t="shared" si="6137"/>
        <v>4.5792906415938647E-6</v>
      </c>
    </row>
    <row r="48474" spans="2:15" x14ac:dyDescent="0.25">
      <c r="B48474" s="3">
        <v>44790.458333333336</v>
      </c>
      <c r="C48474">
        <v>15.157500000000001</v>
      </c>
      <c r="D48474">
        <v>75.483999999999995</v>
      </c>
      <c r="E48474">
        <v>14.684900000000001</v>
      </c>
      <c r="F48474">
        <v>81.09</v>
      </c>
      <c r="G48474">
        <f t="shared" si="6131"/>
        <v>0.47259999999999991</v>
      </c>
      <c r="H48474" s="4">
        <f t="shared" si="6132"/>
        <v>0.33296884775587721</v>
      </c>
      <c r="I48474" s="4">
        <f t="shared" si="6133"/>
        <v>2.9688477558771909E-3</v>
      </c>
      <c r="J48474">
        <f t="shared" si="6138"/>
        <v>2.8105409633927777E-6</v>
      </c>
      <c r="L48474">
        <f t="shared" si="6134"/>
        <v>2022</v>
      </c>
      <c r="M48474">
        <f t="shared" si="6135"/>
        <v>8</v>
      </c>
      <c r="N48474">
        <f t="shared" si="6136"/>
        <v>17</v>
      </c>
      <c r="O48474">
        <f t="shared" si="6137"/>
        <v>2.8105409633927777E-6</v>
      </c>
    </row>
    <row r="48475" spans="2:15" x14ac:dyDescent="0.25">
      <c r="B48475" s="3">
        <v>44790.46875</v>
      </c>
      <c r="C48475">
        <v>15.152799999999999</v>
      </c>
      <c r="D48475">
        <v>75.483999999999995</v>
      </c>
      <c r="E48475">
        <v>14.684100000000001</v>
      </c>
      <c r="F48475">
        <v>81.796999999999997</v>
      </c>
      <c r="G48475">
        <f t="shared" si="6131"/>
        <v>0.46869999999999834</v>
      </c>
      <c r="H48475" s="4">
        <f t="shared" si="6132"/>
        <v>0.33022111498768331</v>
      </c>
      <c r="I48475" s="4">
        <f t="shared" si="6133"/>
        <v>2.2111498768329074E-4</v>
      </c>
      <c r="J48475">
        <f t="shared" si="6138"/>
        <v>2.0531092657918281E-10</v>
      </c>
      <c r="L48475">
        <f t="shared" si="6134"/>
        <v>2022</v>
      </c>
      <c r="M48475">
        <f t="shared" si="6135"/>
        <v>8</v>
      </c>
      <c r="N48475">
        <f t="shared" si="6136"/>
        <v>17</v>
      </c>
      <c r="O48475">
        <f t="shared" si="6137"/>
        <v>2.0531092657918281E-10</v>
      </c>
    </row>
    <row r="48476" spans="2:15" x14ac:dyDescent="0.25">
      <c r="B48476" s="3">
        <v>44790.479166666664</v>
      </c>
      <c r="C48476">
        <v>15.154400000000001</v>
      </c>
      <c r="D48476">
        <v>75.483999999999995</v>
      </c>
      <c r="E48476">
        <v>14.686199999999999</v>
      </c>
      <c r="F48476">
        <v>82.507999999999996</v>
      </c>
      <c r="G48476">
        <f t="shared" si="6131"/>
        <v>0.46820000000000128</v>
      </c>
      <c r="H48476" s="4">
        <f t="shared" si="6132"/>
        <v>0.32986884155586582</v>
      </c>
      <c r="I48476" s="4">
        <f t="shared" si="6133"/>
        <v>-1.3115844413419397E-4</v>
      </c>
      <c r="J48476">
        <f t="shared" si="6138"/>
        <v>0</v>
      </c>
      <c r="L48476">
        <f t="shared" si="6134"/>
        <v>2022</v>
      </c>
      <c r="M48476">
        <f t="shared" si="6135"/>
        <v>8</v>
      </c>
      <c r="N48476">
        <f t="shared" si="6136"/>
        <v>17</v>
      </c>
      <c r="O48476">
        <f t="shared" si="6137"/>
        <v>0</v>
      </c>
    </row>
    <row r="48477" spans="2:15" x14ac:dyDescent="0.25">
      <c r="B48477" s="3">
        <v>44790.489583333336</v>
      </c>
      <c r="C48477">
        <v>15.154400000000001</v>
      </c>
      <c r="D48477">
        <v>75.483999999999995</v>
      </c>
      <c r="E48477">
        <v>14.6854</v>
      </c>
      <c r="F48477">
        <v>83.221000000000004</v>
      </c>
      <c r="G48477">
        <f t="shared" si="6131"/>
        <v>0.46900000000000119</v>
      </c>
      <c r="H48477" s="4">
        <f t="shared" si="6132"/>
        <v>0.33043247904677708</v>
      </c>
      <c r="I48477" s="4">
        <f t="shared" si="6133"/>
        <v>4.3247904677706783E-4</v>
      </c>
      <c r="J48477">
        <f t="shared" si="6138"/>
        <v>2.4033124905398762E-9</v>
      </c>
      <c r="L48477">
        <f t="shared" si="6134"/>
        <v>2022</v>
      </c>
      <c r="M48477">
        <f t="shared" si="6135"/>
        <v>8</v>
      </c>
      <c r="N48477">
        <f t="shared" si="6136"/>
        <v>17</v>
      </c>
      <c r="O48477">
        <f t="shared" si="6137"/>
        <v>2.4033124905398762E-9</v>
      </c>
    </row>
    <row r="48478" spans="2:15" x14ac:dyDescent="0.25">
      <c r="B48478" s="3">
        <v>44790.5</v>
      </c>
      <c r="C48478">
        <v>15.151199999999999</v>
      </c>
      <c r="D48478">
        <v>75.483999999999995</v>
      </c>
      <c r="E48478">
        <v>14.6859</v>
      </c>
      <c r="F48478">
        <v>83.935000000000002</v>
      </c>
      <c r="G48478">
        <f t="shared" si="6131"/>
        <v>0.46529999999999916</v>
      </c>
      <c r="H48478" s="4">
        <f t="shared" si="6132"/>
        <v>0.32782565565131067</v>
      </c>
      <c r="I48478" s="4">
        <f t="shared" si="6133"/>
        <v>-2.1743443486893499E-3</v>
      </c>
      <c r="J48478">
        <f t="shared" si="6138"/>
        <v>0</v>
      </c>
      <c r="L48478">
        <f t="shared" si="6134"/>
        <v>2022</v>
      </c>
      <c r="M48478">
        <f t="shared" si="6135"/>
        <v>8</v>
      </c>
      <c r="N48478">
        <f t="shared" si="6136"/>
        <v>17</v>
      </c>
      <c r="O48478">
        <f t="shared" si="6137"/>
        <v>0</v>
      </c>
    </row>
    <row r="48479" spans="2:15" x14ac:dyDescent="0.25">
      <c r="B48479" s="3">
        <v>44790.510416666664</v>
      </c>
      <c r="C48479">
        <v>15.148199999999999</v>
      </c>
      <c r="D48479">
        <v>75.483999999999995</v>
      </c>
      <c r="E48479">
        <v>14.6861</v>
      </c>
      <c r="F48479">
        <v>84.474000000000004</v>
      </c>
      <c r="G48479">
        <f t="shared" si="6131"/>
        <v>0.46209999999999951</v>
      </c>
      <c r="H48479" s="4">
        <f t="shared" si="6132"/>
        <v>0.32557110568766556</v>
      </c>
      <c r="I48479" s="4">
        <f t="shared" si="6133"/>
        <v>-4.4288943123344526E-3</v>
      </c>
      <c r="J48479">
        <f t="shared" si="6138"/>
        <v>0</v>
      </c>
      <c r="L48479">
        <f t="shared" si="6134"/>
        <v>2022</v>
      </c>
      <c r="M48479">
        <f t="shared" si="6135"/>
        <v>8</v>
      </c>
      <c r="N48479">
        <f t="shared" si="6136"/>
        <v>17</v>
      </c>
      <c r="O48479">
        <f t="shared" si="6137"/>
        <v>0</v>
      </c>
    </row>
    <row r="48480" spans="2:15" x14ac:dyDescent="0.25">
      <c r="B48480" s="3">
        <v>44790.520833333336</v>
      </c>
      <c r="C48480">
        <v>15.146699999999999</v>
      </c>
      <c r="D48480">
        <v>75.483999999999995</v>
      </c>
      <c r="E48480">
        <v>14.685700000000001</v>
      </c>
      <c r="F48480">
        <v>84.834000000000003</v>
      </c>
      <c r="G48480">
        <f t="shared" si="6131"/>
        <v>0.46099999999999852</v>
      </c>
      <c r="H48480" s="4">
        <f t="shared" si="6132"/>
        <v>0.32479610413766175</v>
      </c>
      <c r="I48480" s="4">
        <f t="shared" si="6133"/>
        <v>-5.2038958623382703E-3</v>
      </c>
      <c r="J48480">
        <f t="shared" si="6138"/>
        <v>0</v>
      </c>
      <c r="L48480">
        <f t="shared" si="6134"/>
        <v>2022</v>
      </c>
      <c r="M48480">
        <f t="shared" si="6135"/>
        <v>8</v>
      </c>
      <c r="N48480">
        <f t="shared" si="6136"/>
        <v>17</v>
      </c>
      <c r="O48480">
        <f t="shared" si="6137"/>
        <v>0</v>
      </c>
    </row>
    <row r="48481" spans="2:15" x14ac:dyDescent="0.25">
      <c r="B48481" s="3">
        <v>44790.53125</v>
      </c>
      <c r="C48481">
        <v>15.146699999999999</v>
      </c>
      <c r="D48481">
        <v>75.483999999999995</v>
      </c>
      <c r="E48481">
        <v>14.686400000000001</v>
      </c>
      <c r="F48481">
        <v>85.554000000000002</v>
      </c>
      <c r="G48481">
        <f t="shared" si="6131"/>
        <v>0.46029999999999838</v>
      </c>
      <c r="H48481" s="4">
        <f t="shared" si="6132"/>
        <v>0.32430292133311417</v>
      </c>
      <c r="I48481" s="4">
        <f t="shared" si="6133"/>
        <v>-5.6970786668858464E-3</v>
      </c>
      <c r="J48481">
        <f t="shared" si="6138"/>
        <v>0</v>
      </c>
      <c r="L48481">
        <f t="shared" si="6134"/>
        <v>2022</v>
      </c>
      <c r="M48481">
        <f t="shared" si="6135"/>
        <v>8</v>
      </c>
      <c r="N48481">
        <f t="shared" si="6136"/>
        <v>17</v>
      </c>
      <c r="O48481">
        <f t="shared" si="6137"/>
        <v>0</v>
      </c>
    </row>
    <row r="48482" spans="2:15" x14ac:dyDescent="0.25">
      <c r="B48482" s="3">
        <v>44790.541666666664</v>
      </c>
      <c r="C48482">
        <v>15.142099999999999</v>
      </c>
      <c r="D48482">
        <v>75.483999999999995</v>
      </c>
      <c r="E48482">
        <v>14.687099999999999</v>
      </c>
      <c r="F48482">
        <v>86.277000000000001</v>
      </c>
      <c r="G48482">
        <f t="shared" si="6131"/>
        <v>0.45500000000000007</v>
      </c>
      <c r="H48482" s="4">
        <f t="shared" si="6132"/>
        <v>0.32056882295582773</v>
      </c>
      <c r="I48482" s="4">
        <f t="shared" si="6133"/>
        <v>-9.4311770441722897E-3</v>
      </c>
      <c r="J48482">
        <f t="shared" si="6138"/>
        <v>0</v>
      </c>
      <c r="L48482">
        <f t="shared" si="6134"/>
        <v>2022</v>
      </c>
      <c r="M48482">
        <f t="shared" si="6135"/>
        <v>8</v>
      </c>
      <c r="N48482">
        <f t="shared" si="6136"/>
        <v>17</v>
      </c>
      <c r="O48482">
        <f t="shared" si="6137"/>
        <v>0</v>
      </c>
    </row>
    <row r="48483" spans="2:15" x14ac:dyDescent="0.25">
      <c r="B48483" s="3">
        <v>44790.552083333336</v>
      </c>
      <c r="C48483">
        <v>15.138999999999999</v>
      </c>
      <c r="D48483">
        <v>75.483999999999995</v>
      </c>
      <c r="E48483">
        <v>14.6813</v>
      </c>
      <c r="F48483">
        <v>86.822999999999993</v>
      </c>
      <c r="G48483">
        <f t="shared" si="6131"/>
        <v>0.45769999999999911</v>
      </c>
      <c r="H48483" s="4">
        <f t="shared" si="6132"/>
        <v>0.32247109948765285</v>
      </c>
      <c r="I48483" s="4">
        <f t="shared" si="6133"/>
        <v>-7.5289005123471697E-3</v>
      </c>
      <c r="J48483">
        <f t="shared" si="6138"/>
        <v>0</v>
      </c>
      <c r="L48483">
        <f t="shared" si="6134"/>
        <v>2022</v>
      </c>
      <c r="M48483">
        <f t="shared" si="6135"/>
        <v>8</v>
      </c>
      <c r="N48483">
        <f t="shared" si="6136"/>
        <v>17</v>
      </c>
      <c r="O48483">
        <f t="shared" si="6137"/>
        <v>0</v>
      </c>
    </row>
    <row r="48484" spans="2:15" x14ac:dyDescent="0.25">
      <c r="B48484" s="3">
        <v>44790.5625</v>
      </c>
      <c r="C48484">
        <v>15.131500000000001</v>
      </c>
      <c r="D48484">
        <v>75.483999999999995</v>
      </c>
      <c r="E48484">
        <v>14.680999999999999</v>
      </c>
      <c r="F48484">
        <v>87.186000000000007</v>
      </c>
      <c r="G48484">
        <f t="shared" si="6131"/>
        <v>0.45050000000000168</v>
      </c>
      <c r="H48484" s="4">
        <f t="shared" si="6132"/>
        <v>0.31739836206945254</v>
      </c>
      <c r="I48484" s="4">
        <f t="shared" si="6133"/>
        <v>-1.2601637930547471E-2</v>
      </c>
      <c r="J48484">
        <f t="shared" si="6138"/>
        <v>0</v>
      </c>
      <c r="L48484">
        <f t="shared" si="6134"/>
        <v>2022</v>
      </c>
      <c r="M48484">
        <f t="shared" si="6135"/>
        <v>8</v>
      </c>
      <c r="N48484">
        <f t="shared" si="6136"/>
        <v>17</v>
      </c>
      <c r="O48484">
        <f t="shared" si="6137"/>
        <v>0</v>
      </c>
    </row>
    <row r="48485" spans="2:15" x14ac:dyDescent="0.25">
      <c r="B48485" s="3">
        <v>44790.572916666664</v>
      </c>
      <c r="C48485">
        <v>15.128299999999999</v>
      </c>
      <c r="D48485">
        <v>75.483999999999995</v>
      </c>
      <c r="E48485">
        <v>14.678100000000001</v>
      </c>
      <c r="F48485">
        <v>87.733000000000004</v>
      </c>
      <c r="G48485">
        <f t="shared" si="6131"/>
        <v>0.45019999999999882</v>
      </c>
      <c r="H48485" s="4">
        <f t="shared" si="6132"/>
        <v>0.31718699801035882</v>
      </c>
      <c r="I48485" s="4">
        <f t="shared" si="6133"/>
        <v>-1.2813001989641193E-2</v>
      </c>
      <c r="J48485">
        <f t="shared" si="6138"/>
        <v>0</v>
      </c>
      <c r="L48485">
        <f t="shared" si="6134"/>
        <v>2022</v>
      </c>
      <c r="M48485">
        <f t="shared" si="6135"/>
        <v>8</v>
      </c>
      <c r="N48485">
        <f t="shared" si="6136"/>
        <v>17</v>
      </c>
      <c r="O48485">
        <f t="shared" si="6137"/>
        <v>0</v>
      </c>
    </row>
    <row r="48486" spans="2:15" x14ac:dyDescent="0.25">
      <c r="B48486" s="3">
        <v>44790.583333333336</v>
      </c>
      <c r="C48486">
        <v>15.122199999999999</v>
      </c>
      <c r="D48486">
        <v>75.483999999999995</v>
      </c>
      <c r="E48486">
        <v>14.674899999999999</v>
      </c>
      <c r="F48486">
        <v>88.099000000000004</v>
      </c>
      <c r="G48486">
        <f t="shared" si="6131"/>
        <v>0.44730000000000025</v>
      </c>
      <c r="H48486" s="4">
        <f t="shared" si="6132"/>
        <v>0.31514381210580616</v>
      </c>
      <c r="I48486" s="4">
        <f t="shared" si="6133"/>
        <v>-1.4856187894193851E-2</v>
      </c>
      <c r="J48486">
        <f t="shared" si="6138"/>
        <v>0</v>
      </c>
      <c r="L48486">
        <f t="shared" si="6134"/>
        <v>2022</v>
      </c>
      <c r="M48486">
        <f t="shared" si="6135"/>
        <v>8</v>
      </c>
      <c r="N48486">
        <f t="shared" si="6136"/>
        <v>17</v>
      </c>
      <c r="O48486">
        <f t="shared" si="6137"/>
        <v>0</v>
      </c>
    </row>
    <row r="48487" spans="2:15" x14ac:dyDescent="0.25">
      <c r="B48487" s="3">
        <v>44790.59375</v>
      </c>
      <c r="C48487">
        <v>15.120799999999999</v>
      </c>
      <c r="D48487">
        <v>75.483999999999995</v>
      </c>
      <c r="E48487">
        <v>14.6701</v>
      </c>
      <c r="F48487">
        <v>88.465999999999994</v>
      </c>
      <c r="G48487">
        <f t="shared" si="6131"/>
        <v>0.45069999999999943</v>
      </c>
      <c r="H48487" s="4">
        <f t="shared" si="6132"/>
        <v>0.31753927144217881</v>
      </c>
      <c r="I48487" s="4">
        <f t="shared" si="6133"/>
        <v>-1.246072855782121E-2</v>
      </c>
      <c r="J48487">
        <f t="shared" si="6138"/>
        <v>0</v>
      </c>
      <c r="L48487">
        <f t="shared" si="6134"/>
        <v>2022</v>
      </c>
      <c r="M48487">
        <f t="shared" si="6135"/>
        <v>8</v>
      </c>
      <c r="N48487">
        <f t="shared" si="6136"/>
        <v>17</v>
      </c>
      <c r="O48487">
        <f t="shared" si="6137"/>
        <v>0</v>
      </c>
    </row>
    <row r="48488" spans="2:15" x14ac:dyDescent="0.25">
      <c r="B48488" s="3">
        <v>44790.604166666664</v>
      </c>
      <c r="C48488">
        <v>15.122199999999999</v>
      </c>
      <c r="D48488">
        <v>75.483999999999995</v>
      </c>
      <c r="E48488">
        <v>14.6754</v>
      </c>
      <c r="F48488">
        <v>88.281999999999996</v>
      </c>
      <c r="G48488">
        <f t="shared" si="6131"/>
        <v>0.44679999999999964</v>
      </c>
      <c r="H48488" s="4">
        <f t="shared" si="6132"/>
        <v>0.31479153867398613</v>
      </c>
      <c r="I48488" s="4">
        <f t="shared" si="6133"/>
        <v>-1.5208461326013889E-2</v>
      </c>
      <c r="J48488">
        <f t="shared" si="6138"/>
        <v>0</v>
      </c>
      <c r="L48488">
        <f t="shared" si="6134"/>
        <v>2022</v>
      </c>
      <c r="M48488">
        <f t="shared" si="6135"/>
        <v>8</v>
      </c>
      <c r="N48488">
        <f t="shared" si="6136"/>
        <v>17</v>
      </c>
      <c r="O48488">
        <f t="shared" si="6137"/>
        <v>0</v>
      </c>
    </row>
    <row r="48489" spans="2:15" x14ac:dyDescent="0.25">
      <c r="B48489" s="3">
        <v>44790.614583333336</v>
      </c>
      <c r="C48489">
        <v>15.113099999999999</v>
      </c>
      <c r="D48489">
        <v>75.483999999999995</v>
      </c>
      <c r="E48489">
        <v>14.6745</v>
      </c>
      <c r="F48489">
        <v>88.465999999999994</v>
      </c>
      <c r="G48489">
        <f t="shared" si="6131"/>
        <v>0.43859999999999921</v>
      </c>
      <c r="H48489" s="4">
        <f t="shared" si="6132"/>
        <v>0.30901425439214458</v>
      </c>
      <c r="I48489" s="4">
        <f t="shared" si="6133"/>
        <v>-2.0985745607855433E-2</v>
      </c>
      <c r="J48489">
        <f t="shared" si="6138"/>
        <v>0</v>
      </c>
      <c r="L48489">
        <f t="shared" si="6134"/>
        <v>2022</v>
      </c>
      <c r="M48489">
        <f t="shared" si="6135"/>
        <v>8</v>
      </c>
      <c r="N48489">
        <f t="shared" si="6136"/>
        <v>17</v>
      </c>
      <c r="O48489">
        <f t="shared" si="6137"/>
        <v>0</v>
      </c>
    </row>
    <row r="48490" spans="2:15" x14ac:dyDescent="0.25">
      <c r="B48490" s="3">
        <v>44790.625</v>
      </c>
      <c r="C48490">
        <v>15.1084</v>
      </c>
      <c r="D48490">
        <v>75.483999999999995</v>
      </c>
      <c r="E48490">
        <v>14.668100000000001</v>
      </c>
      <c r="F48490">
        <v>89.754999999999995</v>
      </c>
      <c r="G48490">
        <f t="shared" si="6131"/>
        <v>0.4402999999999988</v>
      </c>
      <c r="H48490" s="4">
        <f t="shared" si="6132"/>
        <v>0.3102119840603309</v>
      </c>
      <c r="I48490" s="4">
        <f t="shared" si="6133"/>
        <v>-1.9788015939669112E-2</v>
      </c>
      <c r="J48490">
        <f t="shared" si="6138"/>
        <v>0</v>
      </c>
      <c r="L48490">
        <f t="shared" si="6134"/>
        <v>2022</v>
      </c>
      <c r="M48490">
        <f t="shared" si="6135"/>
        <v>8</v>
      </c>
      <c r="N48490">
        <f t="shared" si="6136"/>
        <v>17</v>
      </c>
      <c r="O48490">
        <f t="shared" si="6137"/>
        <v>0</v>
      </c>
    </row>
    <row r="48491" spans="2:15" x14ac:dyDescent="0.25">
      <c r="B48491" s="3">
        <v>44790.635416666664</v>
      </c>
      <c r="C48491">
        <v>15.106999999999999</v>
      </c>
      <c r="D48491">
        <v>75.483999999999995</v>
      </c>
      <c r="E48491">
        <v>14.6678</v>
      </c>
      <c r="F48491">
        <v>91.611999999999995</v>
      </c>
      <c r="G48491">
        <f t="shared" si="6131"/>
        <v>0.43919999999999959</v>
      </c>
      <c r="H48491" s="4">
        <f t="shared" si="6132"/>
        <v>0.30943698251032836</v>
      </c>
      <c r="I48491" s="4">
        <f t="shared" si="6133"/>
        <v>-2.0563017489671653E-2</v>
      </c>
      <c r="J48491">
        <f t="shared" si="6138"/>
        <v>0</v>
      </c>
      <c r="L48491">
        <f t="shared" si="6134"/>
        <v>2022</v>
      </c>
      <c r="M48491">
        <f t="shared" si="6135"/>
        <v>8</v>
      </c>
      <c r="N48491">
        <f t="shared" si="6136"/>
        <v>17</v>
      </c>
      <c r="O48491">
        <f t="shared" si="6137"/>
        <v>0</v>
      </c>
    </row>
    <row r="48492" spans="2:15" x14ac:dyDescent="0.25">
      <c r="B48492" s="3">
        <v>44790.645833333336</v>
      </c>
      <c r="C48492">
        <v>15.1084</v>
      </c>
      <c r="D48492">
        <v>75.483999999999995</v>
      </c>
      <c r="E48492">
        <v>14.6745</v>
      </c>
      <c r="F48492">
        <v>92.363</v>
      </c>
      <c r="G48492">
        <f t="shared" si="6131"/>
        <v>0.43389999999999951</v>
      </c>
      <c r="H48492" s="4">
        <f t="shared" si="6132"/>
        <v>0.30570288413304064</v>
      </c>
      <c r="I48492" s="4">
        <f t="shared" si="6133"/>
        <v>-2.4297115866959373E-2</v>
      </c>
      <c r="J48492">
        <f t="shared" si="6138"/>
        <v>0</v>
      </c>
      <c r="L48492">
        <f t="shared" si="6134"/>
        <v>2022</v>
      </c>
      <c r="M48492">
        <f t="shared" si="6135"/>
        <v>8</v>
      </c>
      <c r="N48492">
        <f t="shared" si="6136"/>
        <v>17</v>
      </c>
      <c r="O48492">
        <f t="shared" si="6137"/>
        <v>0</v>
      </c>
    </row>
    <row r="48493" spans="2:15" x14ac:dyDescent="0.25">
      <c r="B48493" s="3">
        <v>44790.65625</v>
      </c>
      <c r="C48493">
        <v>15.1044</v>
      </c>
      <c r="D48493">
        <v>75.659000000000006</v>
      </c>
      <c r="E48493">
        <v>14.671099999999999</v>
      </c>
      <c r="F48493">
        <v>92.736999999999995</v>
      </c>
      <c r="G48493">
        <f t="shared" si="6131"/>
        <v>0.43330000000000091</v>
      </c>
      <c r="H48493" s="4">
        <f t="shared" si="6132"/>
        <v>0.30528015601485814</v>
      </c>
      <c r="I48493" s="4">
        <f t="shared" si="6133"/>
        <v>-2.4719843985141876E-2</v>
      </c>
      <c r="J48493">
        <f t="shared" si="6138"/>
        <v>0</v>
      </c>
      <c r="L48493">
        <f t="shared" si="6134"/>
        <v>2022</v>
      </c>
      <c r="M48493">
        <f t="shared" si="6135"/>
        <v>8</v>
      </c>
      <c r="N48493">
        <f t="shared" si="6136"/>
        <v>17</v>
      </c>
      <c r="O48493">
        <f t="shared" si="6137"/>
        <v>0</v>
      </c>
    </row>
    <row r="48494" spans="2:15" x14ac:dyDescent="0.25">
      <c r="B48494" s="3">
        <v>44790.666666666664</v>
      </c>
      <c r="C48494">
        <v>15.0968</v>
      </c>
      <c r="D48494">
        <v>75.659000000000006</v>
      </c>
      <c r="E48494">
        <v>14.671099999999999</v>
      </c>
      <c r="F48494">
        <v>92.736999999999995</v>
      </c>
      <c r="G48494">
        <f t="shared" si="6131"/>
        <v>0.42570000000000086</v>
      </c>
      <c r="H48494" s="4">
        <f t="shared" si="6132"/>
        <v>0.29992559985120026</v>
      </c>
      <c r="I48494" s="4">
        <f t="shared" si="6133"/>
        <v>-3.0074400148799751E-2</v>
      </c>
      <c r="J48494">
        <f t="shared" si="6138"/>
        <v>0</v>
      </c>
      <c r="L48494">
        <f t="shared" si="6134"/>
        <v>2022</v>
      </c>
      <c r="M48494">
        <f t="shared" si="6135"/>
        <v>8</v>
      </c>
      <c r="N48494">
        <f t="shared" si="6136"/>
        <v>17</v>
      </c>
      <c r="O48494">
        <f t="shared" si="6137"/>
        <v>0</v>
      </c>
    </row>
    <row r="48495" spans="2:15" x14ac:dyDescent="0.25">
      <c r="B48495" s="3">
        <v>44790.677083333336</v>
      </c>
      <c r="C48495">
        <v>15.0891</v>
      </c>
      <c r="D48495">
        <v>75.659000000000006</v>
      </c>
      <c r="E48495">
        <v>14.6616</v>
      </c>
      <c r="F48495">
        <v>91.986999999999995</v>
      </c>
      <c r="G48495">
        <f t="shared" si="6131"/>
        <v>0.42750000000000021</v>
      </c>
      <c r="H48495" s="4">
        <f t="shared" si="6132"/>
        <v>0.30119378420575038</v>
      </c>
      <c r="I48495" s="4">
        <f t="shared" si="6133"/>
        <v>-2.8806215794249634E-2</v>
      </c>
      <c r="J48495">
        <f t="shared" si="6138"/>
        <v>0</v>
      </c>
      <c r="L48495">
        <f t="shared" si="6134"/>
        <v>2022</v>
      </c>
      <c r="M48495">
        <f t="shared" si="6135"/>
        <v>8</v>
      </c>
      <c r="N48495">
        <f t="shared" si="6136"/>
        <v>17</v>
      </c>
      <c r="O48495">
        <f t="shared" si="6137"/>
        <v>0</v>
      </c>
    </row>
    <row r="48496" spans="2:15" x14ac:dyDescent="0.25">
      <c r="B48496" s="3">
        <v>44790.6875</v>
      </c>
      <c r="C48496">
        <v>15.0876</v>
      </c>
      <c r="D48496">
        <v>75.659000000000006</v>
      </c>
      <c r="E48496">
        <v>14.6595</v>
      </c>
      <c r="F48496">
        <v>91.8</v>
      </c>
      <c r="G48496">
        <f t="shared" si="6131"/>
        <v>0.42810000000000059</v>
      </c>
      <c r="H48496" s="4">
        <f t="shared" si="6132"/>
        <v>0.30161651232393416</v>
      </c>
      <c r="I48496" s="4">
        <f t="shared" si="6133"/>
        <v>-2.8383487676065855E-2</v>
      </c>
      <c r="J48496">
        <f t="shared" si="6138"/>
        <v>0</v>
      </c>
      <c r="L48496">
        <f t="shared" si="6134"/>
        <v>2022</v>
      </c>
      <c r="M48496">
        <f t="shared" si="6135"/>
        <v>8</v>
      </c>
      <c r="N48496">
        <f t="shared" si="6136"/>
        <v>17</v>
      </c>
      <c r="O48496">
        <f t="shared" si="6137"/>
        <v>0</v>
      </c>
    </row>
    <row r="48497" spans="2:15" x14ac:dyDescent="0.25">
      <c r="B48497" s="3">
        <v>44790.697916666664</v>
      </c>
      <c r="C48497">
        <v>15.0815</v>
      </c>
      <c r="D48497">
        <v>75.659000000000006</v>
      </c>
      <c r="E48497">
        <v>14.657500000000001</v>
      </c>
      <c r="F48497">
        <v>91.611999999999995</v>
      </c>
      <c r="G48497">
        <f t="shared" si="6131"/>
        <v>0.42399999999999949</v>
      </c>
      <c r="H48497" s="4">
        <f t="shared" si="6132"/>
        <v>0.29872787018301272</v>
      </c>
      <c r="I48497" s="4">
        <f t="shared" si="6133"/>
        <v>-3.1272129816987293E-2</v>
      </c>
      <c r="J48497">
        <f t="shared" si="6138"/>
        <v>0</v>
      </c>
      <c r="L48497">
        <f t="shared" si="6134"/>
        <v>2022</v>
      </c>
      <c r="M48497">
        <f t="shared" si="6135"/>
        <v>8</v>
      </c>
      <c r="N48497">
        <f t="shared" si="6136"/>
        <v>17</v>
      </c>
      <c r="O48497">
        <f t="shared" si="6137"/>
        <v>0</v>
      </c>
    </row>
    <row r="48498" spans="2:15" x14ac:dyDescent="0.25">
      <c r="B48498" s="3">
        <v>44790.708333333336</v>
      </c>
      <c r="C48498">
        <v>15.080399999999999</v>
      </c>
      <c r="D48498">
        <v>75.831999999999994</v>
      </c>
      <c r="E48498">
        <v>14.653499999999999</v>
      </c>
      <c r="F48498">
        <v>91.24</v>
      </c>
      <c r="G48498">
        <f t="shared" si="6131"/>
        <v>0.42689999999999984</v>
      </c>
      <c r="H48498" s="4">
        <f t="shared" si="6132"/>
        <v>0.3007710560875666</v>
      </c>
      <c r="I48498" s="4">
        <f t="shared" si="6133"/>
        <v>-2.9228943912433414E-2</v>
      </c>
      <c r="J48498">
        <f t="shared" si="6138"/>
        <v>0</v>
      </c>
      <c r="L48498">
        <f t="shared" si="6134"/>
        <v>2022</v>
      </c>
      <c r="M48498">
        <f t="shared" si="6135"/>
        <v>8</v>
      </c>
      <c r="N48498">
        <f t="shared" si="6136"/>
        <v>17</v>
      </c>
      <c r="O48498">
        <f t="shared" si="6137"/>
        <v>0</v>
      </c>
    </row>
    <row r="48499" spans="2:15" x14ac:dyDescent="0.25">
      <c r="B48499" s="3">
        <v>44790.71875</v>
      </c>
      <c r="C48499">
        <v>15.077400000000001</v>
      </c>
      <c r="D48499">
        <v>75.831999999999994</v>
      </c>
      <c r="E48499">
        <v>14.6572</v>
      </c>
      <c r="F48499">
        <v>91.052999999999997</v>
      </c>
      <c r="G48499">
        <f t="shared" si="6131"/>
        <v>0.42020000000000124</v>
      </c>
      <c r="H48499" s="4">
        <f t="shared" si="6132"/>
        <v>0.29605059210118506</v>
      </c>
      <c r="I48499" s="4">
        <f t="shared" si="6133"/>
        <v>-3.3949407898814954E-2</v>
      </c>
      <c r="J48499">
        <f t="shared" si="6138"/>
        <v>0</v>
      </c>
      <c r="L48499">
        <f t="shared" si="6134"/>
        <v>2022</v>
      </c>
      <c r="M48499">
        <f t="shared" si="6135"/>
        <v>8</v>
      </c>
      <c r="N48499">
        <f t="shared" si="6136"/>
        <v>17</v>
      </c>
      <c r="O48499">
        <f t="shared" si="6137"/>
        <v>0</v>
      </c>
    </row>
    <row r="48500" spans="2:15" x14ac:dyDescent="0.25">
      <c r="B48500" s="3">
        <v>44790.729166666664</v>
      </c>
      <c r="C48500">
        <v>15.075900000000001</v>
      </c>
      <c r="D48500">
        <v>75.831999999999994</v>
      </c>
      <c r="E48500">
        <v>14.654199999999999</v>
      </c>
      <c r="F48500">
        <v>90.495000000000005</v>
      </c>
      <c r="G48500">
        <f t="shared" si="6131"/>
        <v>0.4217000000000013</v>
      </c>
      <c r="H48500" s="4">
        <f t="shared" si="6132"/>
        <v>0.29710741239664384</v>
      </c>
      <c r="I48500" s="4">
        <f t="shared" si="6133"/>
        <v>-3.2892587603356171E-2</v>
      </c>
      <c r="J48500">
        <f t="shared" si="6138"/>
        <v>0</v>
      </c>
      <c r="L48500">
        <f t="shared" si="6134"/>
        <v>2022</v>
      </c>
      <c r="M48500">
        <f t="shared" si="6135"/>
        <v>8</v>
      </c>
      <c r="N48500">
        <f t="shared" si="6136"/>
        <v>17</v>
      </c>
      <c r="O48500">
        <f t="shared" si="6137"/>
        <v>0</v>
      </c>
    </row>
    <row r="48501" spans="2:15" x14ac:dyDescent="0.25">
      <c r="B48501" s="3">
        <v>44790.739583333336</v>
      </c>
      <c r="C48501">
        <v>15.085100000000001</v>
      </c>
      <c r="D48501">
        <v>75.831999999999994</v>
      </c>
      <c r="E48501">
        <v>14.655200000000001</v>
      </c>
      <c r="F48501">
        <v>89.384</v>
      </c>
      <c r="G48501">
        <f t="shared" si="6131"/>
        <v>0.42989999999999995</v>
      </c>
      <c r="H48501" s="4">
        <f t="shared" si="6132"/>
        <v>0.30288469667848422</v>
      </c>
      <c r="I48501" s="4">
        <f t="shared" si="6133"/>
        <v>-2.7115303321515793E-2</v>
      </c>
      <c r="J48501">
        <f t="shared" si="6138"/>
        <v>0</v>
      </c>
      <c r="L48501">
        <f t="shared" si="6134"/>
        <v>2022</v>
      </c>
      <c r="M48501">
        <f t="shared" si="6135"/>
        <v>8</v>
      </c>
      <c r="N48501">
        <f t="shared" si="6136"/>
        <v>17</v>
      </c>
      <c r="O48501">
        <f t="shared" si="6137"/>
        <v>0</v>
      </c>
    </row>
    <row r="48502" spans="2:15" x14ac:dyDescent="0.25">
      <c r="B48502" s="3">
        <v>44790.75</v>
      </c>
      <c r="C48502">
        <v>15.091200000000001</v>
      </c>
      <c r="D48502">
        <v>75.831999999999994</v>
      </c>
      <c r="E48502">
        <v>14.655200000000001</v>
      </c>
      <c r="F48502">
        <v>87.915000000000006</v>
      </c>
      <c r="G48502">
        <f t="shared" si="6131"/>
        <v>0.43599999999999994</v>
      </c>
      <c r="H48502" s="4">
        <f t="shared" si="6132"/>
        <v>0.3071824325466832</v>
      </c>
      <c r="I48502" s="4">
        <f t="shared" si="6133"/>
        <v>-2.2817567453316812E-2</v>
      </c>
      <c r="J48502">
        <f t="shared" si="6138"/>
        <v>0</v>
      </c>
      <c r="L48502">
        <f t="shared" si="6134"/>
        <v>2022</v>
      </c>
      <c r="M48502">
        <f t="shared" si="6135"/>
        <v>8</v>
      </c>
      <c r="N48502">
        <f t="shared" si="6136"/>
        <v>17</v>
      </c>
      <c r="O48502">
        <f t="shared" si="6137"/>
        <v>0</v>
      </c>
    </row>
    <row r="48503" spans="2:15" x14ac:dyDescent="0.25">
      <c r="B48503" s="3">
        <v>44790.760416666664</v>
      </c>
      <c r="C48503">
        <v>15.103400000000001</v>
      </c>
      <c r="D48503">
        <v>75.831999999999994</v>
      </c>
      <c r="E48503">
        <v>14.6601</v>
      </c>
      <c r="F48503">
        <v>84.114999999999995</v>
      </c>
      <c r="G48503">
        <f t="shared" si="6131"/>
        <v>0.44330000000000069</v>
      </c>
      <c r="H48503" s="4">
        <f t="shared" si="6132"/>
        <v>0.3123256246512498</v>
      </c>
      <c r="I48503" s="4">
        <f t="shared" si="6133"/>
        <v>-1.7674375348750215E-2</v>
      </c>
      <c r="J48503">
        <f t="shared" si="6138"/>
        <v>0</v>
      </c>
      <c r="L48503">
        <f t="shared" si="6134"/>
        <v>2022</v>
      </c>
      <c r="M48503">
        <f t="shared" si="6135"/>
        <v>8</v>
      </c>
      <c r="N48503">
        <f t="shared" si="6136"/>
        <v>17</v>
      </c>
      <c r="O48503">
        <f t="shared" si="6137"/>
        <v>0</v>
      </c>
    </row>
    <row r="48504" spans="2:15" x14ac:dyDescent="0.25">
      <c r="B48504" s="3">
        <v>44790.770833333336</v>
      </c>
      <c r="C48504">
        <v>15.111000000000001</v>
      </c>
      <c r="D48504">
        <v>75.831999999999994</v>
      </c>
      <c r="E48504">
        <v>14.662699999999999</v>
      </c>
      <c r="F48504">
        <v>80.028999999999996</v>
      </c>
      <c r="G48504">
        <f t="shared" si="6131"/>
        <v>0.44830000000000148</v>
      </c>
      <c r="H48504" s="4">
        <f t="shared" si="6132"/>
        <v>0.31584835896944624</v>
      </c>
      <c r="I48504" s="4">
        <f t="shared" si="6133"/>
        <v>-1.4151641030553774E-2</v>
      </c>
      <c r="J48504">
        <f t="shared" si="6138"/>
        <v>0</v>
      </c>
      <c r="L48504">
        <f t="shared" si="6134"/>
        <v>2022</v>
      </c>
      <c r="M48504">
        <f t="shared" si="6135"/>
        <v>8</v>
      </c>
      <c r="N48504">
        <f t="shared" si="6136"/>
        <v>17</v>
      </c>
      <c r="O48504">
        <f t="shared" si="6137"/>
        <v>0</v>
      </c>
    </row>
    <row r="48505" spans="2:15" x14ac:dyDescent="0.25">
      <c r="B48505" s="3">
        <v>44790.78125</v>
      </c>
      <c r="C48505">
        <v>15.120799999999999</v>
      </c>
      <c r="D48505">
        <v>76.006</v>
      </c>
      <c r="E48505">
        <v>14.667400000000001</v>
      </c>
      <c r="F48505">
        <v>77.573999999999998</v>
      </c>
      <c r="G48505">
        <f t="shared" si="6131"/>
        <v>0.45339999999999847</v>
      </c>
      <c r="H48505" s="4">
        <f t="shared" si="6132"/>
        <v>0.31944154797400393</v>
      </c>
      <c r="I48505" s="4">
        <f t="shared" si="6133"/>
        <v>-1.055845202599609E-2</v>
      </c>
      <c r="J48505">
        <f t="shared" si="6138"/>
        <v>0</v>
      </c>
      <c r="L48505">
        <f t="shared" si="6134"/>
        <v>2022</v>
      </c>
      <c r="M48505">
        <f t="shared" si="6135"/>
        <v>8</v>
      </c>
      <c r="N48505">
        <f t="shared" si="6136"/>
        <v>17</v>
      </c>
      <c r="O48505">
        <f t="shared" si="6137"/>
        <v>0</v>
      </c>
    </row>
    <row r="48506" spans="2:15" x14ac:dyDescent="0.25">
      <c r="B48506" s="3">
        <v>44790.791666666664</v>
      </c>
      <c r="C48506">
        <v>15.1721</v>
      </c>
      <c r="D48506">
        <v>75.831999999999994</v>
      </c>
      <c r="E48506">
        <v>14.676500000000001</v>
      </c>
      <c r="F48506">
        <v>76.180999999999997</v>
      </c>
      <c r="G48506">
        <f t="shared" si="6131"/>
        <v>0.4955999999999996</v>
      </c>
      <c r="H48506" s="4">
        <f t="shared" si="6132"/>
        <v>0.34917342561957815</v>
      </c>
      <c r="I48506" s="4">
        <f t="shared" si="6133"/>
        <v>1.9173425619578133E-2</v>
      </c>
      <c r="J48506">
        <f t="shared" si="6138"/>
        <v>2.6275491519961009E-3</v>
      </c>
      <c r="L48506">
        <f t="shared" si="6134"/>
        <v>2022</v>
      </c>
      <c r="M48506">
        <f t="shared" si="6135"/>
        <v>8</v>
      </c>
      <c r="N48506">
        <f t="shared" si="6136"/>
        <v>17</v>
      </c>
      <c r="O48506">
        <f t="shared" si="6137"/>
        <v>2.6275491519961009E-3</v>
      </c>
    </row>
    <row r="48507" spans="2:15" x14ac:dyDescent="0.25">
      <c r="B48507" s="3">
        <v>44790.802083333336</v>
      </c>
      <c r="C48507">
        <v>15.2226</v>
      </c>
      <c r="D48507">
        <v>75.831999999999994</v>
      </c>
      <c r="E48507">
        <v>14.6823</v>
      </c>
      <c r="F48507">
        <v>75.659000000000006</v>
      </c>
      <c r="G48507">
        <f t="shared" si="6131"/>
        <v>0.54030000000000022</v>
      </c>
      <c r="H48507" s="4">
        <f t="shared" si="6132"/>
        <v>0.38066667042425001</v>
      </c>
      <c r="I48507" s="4">
        <f t="shared" si="6133"/>
        <v>5.0666670424249993E-2</v>
      </c>
      <c r="J48507">
        <f t="shared" si="6138"/>
        <v>9.2715024523675291E-2</v>
      </c>
      <c r="L48507">
        <f t="shared" si="6134"/>
        <v>2022</v>
      </c>
      <c r="M48507">
        <f t="shared" si="6135"/>
        <v>8</v>
      </c>
      <c r="N48507">
        <f t="shared" si="6136"/>
        <v>17</v>
      </c>
      <c r="O48507">
        <f t="shared" si="6137"/>
        <v>9.2715024523675291E-2</v>
      </c>
    </row>
    <row r="48508" spans="2:15" x14ac:dyDescent="0.25">
      <c r="B48508" s="3">
        <v>44790.8125</v>
      </c>
      <c r="C48508">
        <v>15.2501</v>
      </c>
      <c r="D48508">
        <v>75.831999999999994</v>
      </c>
      <c r="E48508">
        <v>14.672499999999999</v>
      </c>
      <c r="F48508">
        <v>74.790999999999997</v>
      </c>
      <c r="G48508">
        <f t="shared" si="6131"/>
        <v>0.57760000000000034</v>
      </c>
      <c r="H48508" s="4">
        <f t="shared" si="6132"/>
        <v>0.40694626843799164</v>
      </c>
      <c r="I48508" s="4">
        <f t="shared" si="6133"/>
        <v>7.6946268437991627E-2</v>
      </c>
      <c r="J48508">
        <f t="shared" si="6138"/>
        <v>0.42914212215450048</v>
      </c>
      <c r="L48508">
        <f t="shared" si="6134"/>
        <v>2022</v>
      </c>
      <c r="M48508">
        <f t="shared" si="6135"/>
        <v>8</v>
      </c>
      <c r="N48508">
        <f t="shared" si="6136"/>
        <v>17</v>
      </c>
      <c r="O48508">
        <f t="shared" si="6137"/>
        <v>0.42914212215450048</v>
      </c>
    </row>
    <row r="48509" spans="2:15" x14ac:dyDescent="0.25">
      <c r="B48509" s="3">
        <v>44790.822916666664</v>
      </c>
      <c r="C48509">
        <v>15.2599</v>
      </c>
      <c r="D48509">
        <v>76.006</v>
      </c>
      <c r="E48509">
        <v>14.670400000000001</v>
      </c>
      <c r="F48509">
        <v>74.097999999999999</v>
      </c>
      <c r="G48509">
        <f t="shared" ref="G48509:G48572" si="6139">C48509-E48509</f>
        <v>0.58949999999999925</v>
      </c>
      <c r="H48509" s="4">
        <f t="shared" ref="H48509:H48572" si="6140">1000*G48509/2.2/(2.54^2)/100</f>
        <v>0.41533037611529716</v>
      </c>
      <c r="I48509" s="4">
        <f t="shared" ref="I48509:I48572" si="6141">H48509-($Y$1-$Y$2)/100</f>
        <v>8.5330376115297146E-2</v>
      </c>
      <c r="J48509">
        <f t="shared" si="6138"/>
        <v>0.62706557958106013</v>
      </c>
      <c r="L48509">
        <f t="shared" ref="L48509:L48572" si="6142">YEAR(B48509)</f>
        <v>2022</v>
      </c>
      <c r="M48509">
        <f t="shared" ref="M48509:M48572" si="6143">MONTH(B48509)</f>
        <v>8</v>
      </c>
      <c r="N48509">
        <f t="shared" ref="N48509:N48572" si="6144">DAY(B48509)</f>
        <v>17</v>
      </c>
      <c r="O48509">
        <f t="shared" ref="O48509:O48572" si="6145">J48509</f>
        <v>0.62706557958106013</v>
      </c>
    </row>
    <row r="48510" spans="2:15" x14ac:dyDescent="0.25">
      <c r="B48510" s="3">
        <v>44790.833333333336</v>
      </c>
      <c r="C48510">
        <v>15.2674</v>
      </c>
      <c r="D48510">
        <v>76.006</v>
      </c>
      <c r="E48510">
        <v>14.674300000000001</v>
      </c>
      <c r="F48510">
        <v>73.926000000000002</v>
      </c>
      <c r="G48510">
        <f t="shared" si="6139"/>
        <v>0.59309999999999974</v>
      </c>
      <c r="H48510" s="4">
        <f t="shared" si="6140"/>
        <v>0.41786674482439851</v>
      </c>
      <c r="I48510" s="4">
        <f t="shared" si="6141"/>
        <v>8.7866744824398491E-2</v>
      </c>
      <c r="J48510">
        <f t="shared" si="6138"/>
        <v>0.69817081869345643</v>
      </c>
      <c r="L48510">
        <f t="shared" si="6142"/>
        <v>2022</v>
      </c>
      <c r="M48510">
        <f t="shared" si="6143"/>
        <v>8</v>
      </c>
      <c r="N48510">
        <f t="shared" si="6144"/>
        <v>17</v>
      </c>
      <c r="O48510">
        <f t="shared" si="6145"/>
        <v>0.69817081869345643</v>
      </c>
    </row>
    <row r="48511" spans="2:15" x14ac:dyDescent="0.25">
      <c r="B48511" s="3">
        <v>44790.84375</v>
      </c>
      <c r="C48511">
        <v>15.269</v>
      </c>
      <c r="D48511">
        <v>76.006</v>
      </c>
      <c r="E48511">
        <v>14.6783</v>
      </c>
      <c r="F48511">
        <v>73.753</v>
      </c>
      <c r="G48511">
        <f t="shared" si="6139"/>
        <v>0.5907</v>
      </c>
      <c r="H48511" s="4">
        <f t="shared" si="6140"/>
        <v>0.41617583235166472</v>
      </c>
      <c r="I48511" s="4">
        <f t="shared" si="6141"/>
        <v>8.6175832351664705E-2</v>
      </c>
      <c r="J48511">
        <f t="shared" si="6138"/>
        <v>0.65015192094046181</v>
      </c>
      <c r="L48511">
        <f t="shared" si="6142"/>
        <v>2022</v>
      </c>
      <c r="M48511">
        <f t="shared" si="6143"/>
        <v>8</v>
      </c>
      <c r="N48511">
        <f t="shared" si="6144"/>
        <v>17</v>
      </c>
      <c r="O48511">
        <f t="shared" si="6145"/>
        <v>0.65015192094046181</v>
      </c>
    </row>
    <row r="48512" spans="2:15" x14ac:dyDescent="0.25">
      <c r="B48512" s="3">
        <v>44790.854166666664</v>
      </c>
      <c r="C48512">
        <v>15.2751</v>
      </c>
      <c r="D48512">
        <v>76.006</v>
      </c>
      <c r="E48512">
        <v>14.6807</v>
      </c>
      <c r="F48512">
        <v>73.58</v>
      </c>
      <c r="G48512">
        <f t="shared" si="6139"/>
        <v>0.59440000000000026</v>
      </c>
      <c r="H48512" s="4">
        <f t="shared" si="6140"/>
        <v>0.41878265574712986</v>
      </c>
      <c r="I48512" s="4">
        <f t="shared" si="6141"/>
        <v>8.8782655747129846E-2</v>
      </c>
      <c r="J48512">
        <f t="shared" si="6138"/>
        <v>0.72523177478060841</v>
      </c>
      <c r="L48512">
        <f t="shared" si="6142"/>
        <v>2022</v>
      </c>
      <c r="M48512">
        <f t="shared" si="6143"/>
        <v>8</v>
      </c>
      <c r="N48512">
        <f t="shared" si="6144"/>
        <v>17</v>
      </c>
      <c r="O48512">
        <f t="shared" si="6145"/>
        <v>0.72523177478060841</v>
      </c>
    </row>
    <row r="48513" spans="2:15" x14ac:dyDescent="0.25">
      <c r="B48513" s="3">
        <v>44790.864583333336</v>
      </c>
      <c r="C48513">
        <v>15.2828</v>
      </c>
      <c r="D48513">
        <v>76.006</v>
      </c>
      <c r="E48513">
        <v>14.6828</v>
      </c>
      <c r="F48513">
        <v>73.753</v>
      </c>
      <c r="G48513">
        <f t="shared" si="6139"/>
        <v>0.59999999999999964</v>
      </c>
      <c r="H48513" s="4">
        <f t="shared" si="6140"/>
        <v>0.42272811818350886</v>
      </c>
      <c r="I48513" s="4">
        <f t="shared" si="6141"/>
        <v>9.2728118183508845E-2</v>
      </c>
      <c r="J48513">
        <f t="shared" si="6138"/>
        <v>0.85059695975264904</v>
      </c>
      <c r="L48513">
        <f t="shared" si="6142"/>
        <v>2022</v>
      </c>
      <c r="M48513">
        <f t="shared" si="6143"/>
        <v>8</v>
      </c>
      <c r="N48513">
        <f t="shared" si="6144"/>
        <v>17</v>
      </c>
      <c r="O48513">
        <f t="shared" si="6145"/>
        <v>0.85059695975264904</v>
      </c>
    </row>
    <row r="48514" spans="2:15" x14ac:dyDescent="0.25">
      <c r="B48514" s="3">
        <v>44790.875</v>
      </c>
      <c r="C48514">
        <v>15.295</v>
      </c>
      <c r="D48514">
        <v>76.006</v>
      </c>
      <c r="E48514">
        <v>14.685700000000001</v>
      </c>
      <c r="F48514">
        <v>73.753</v>
      </c>
      <c r="G48514">
        <f t="shared" si="6139"/>
        <v>0.60929999999999929</v>
      </c>
      <c r="H48514" s="4">
        <f t="shared" si="6140"/>
        <v>0.42928040401535289</v>
      </c>
      <c r="I48514" s="4">
        <f t="shared" si="6141"/>
        <v>9.9280404015352874E-2</v>
      </c>
      <c r="J48514">
        <f t="shared" si="6138"/>
        <v>1.0925995151966392</v>
      </c>
      <c r="L48514">
        <f t="shared" si="6142"/>
        <v>2022</v>
      </c>
      <c r="M48514">
        <f t="shared" si="6143"/>
        <v>8</v>
      </c>
      <c r="N48514">
        <f t="shared" si="6144"/>
        <v>17</v>
      </c>
      <c r="O48514">
        <f t="shared" si="6145"/>
        <v>1.0925995151966392</v>
      </c>
    </row>
    <row r="48515" spans="2:15" x14ac:dyDescent="0.25">
      <c r="B48515" s="3">
        <v>44790.885416666664</v>
      </c>
      <c r="C48515">
        <v>15.3103</v>
      </c>
      <c r="D48515">
        <v>76.006</v>
      </c>
      <c r="E48515">
        <v>14.685700000000001</v>
      </c>
      <c r="F48515">
        <v>73.753</v>
      </c>
      <c r="G48515">
        <f t="shared" si="6139"/>
        <v>0.62459999999999916</v>
      </c>
      <c r="H48515" s="4">
        <f t="shared" si="6140"/>
        <v>0.44005997102903227</v>
      </c>
      <c r="I48515" s="4">
        <f t="shared" si="6141"/>
        <v>0.11005997102903226</v>
      </c>
      <c r="J48515">
        <f t="shared" si="6138"/>
        <v>1.5944903035653102</v>
      </c>
      <c r="L48515">
        <f t="shared" si="6142"/>
        <v>2022</v>
      </c>
      <c r="M48515">
        <f t="shared" si="6143"/>
        <v>8</v>
      </c>
      <c r="N48515">
        <f t="shared" si="6144"/>
        <v>17</v>
      </c>
      <c r="O48515">
        <f t="shared" si="6145"/>
        <v>1.5944903035653102</v>
      </c>
    </row>
    <row r="48516" spans="2:15" x14ac:dyDescent="0.25">
      <c r="B48516" s="3">
        <v>44790.895833333336</v>
      </c>
      <c r="C48516">
        <v>15.3209</v>
      </c>
      <c r="D48516">
        <v>76.006</v>
      </c>
      <c r="E48516">
        <v>14.688599999999999</v>
      </c>
      <c r="F48516">
        <v>73.753</v>
      </c>
      <c r="G48516">
        <f t="shared" si="6139"/>
        <v>0.63230000000000075</v>
      </c>
      <c r="H48516" s="4">
        <f t="shared" si="6140"/>
        <v>0.44548498187905516</v>
      </c>
      <c r="I48516" s="4">
        <f t="shared" si="6141"/>
        <v>0.11548498187905515</v>
      </c>
      <c r="J48516">
        <f t="shared" si="6138"/>
        <v>1.9021730790866138</v>
      </c>
      <c r="L48516">
        <f t="shared" si="6142"/>
        <v>2022</v>
      </c>
      <c r="M48516">
        <f t="shared" si="6143"/>
        <v>8</v>
      </c>
      <c r="N48516">
        <f t="shared" si="6144"/>
        <v>17</v>
      </c>
      <c r="O48516">
        <f t="shared" si="6145"/>
        <v>1.9021730790866138</v>
      </c>
    </row>
    <row r="48517" spans="2:15" x14ac:dyDescent="0.25">
      <c r="B48517" s="3">
        <v>44790.90625</v>
      </c>
      <c r="C48517">
        <v>15.3292</v>
      </c>
      <c r="D48517">
        <v>76.180999999999997</v>
      </c>
      <c r="E48517">
        <v>14.683199999999999</v>
      </c>
      <c r="F48517">
        <v>73.926000000000002</v>
      </c>
      <c r="G48517">
        <f t="shared" si="6139"/>
        <v>0.6460000000000008</v>
      </c>
      <c r="H48517" s="4">
        <f t="shared" si="6140"/>
        <v>0.45513727391091197</v>
      </c>
      <c r="I48517" s="4">
        <f t="shared" si="6141"/>
        <v>0.12513727391091195</v>
      </c>
      <c r="J48517">
        <f t="shared" ref="J48517:J48580" si="6146">IF(I48517&lt;0,0,5212.7*I48517^3.6671)</f>
        <v>2.5532271926526664</v>
      </c>
      <c r="L48517">
        <f t="shared" si="6142"/>
        <v>2022</v>
      </c>
      <c r="M48517">
        <f t="shared" si="6143"/>
        <v>8</v>
      </c>
      <c r="N48517">
        <f t="shared" si="6144"/>
        <v>17</v>
      </c>
      <c r="O48517">
        <f t="shared" si="6145"/>
        <v>2.5532271926526664</v>
      </c>
    </row>
    <row r="48518" spans="2:15" x14ac:dyDescent="0.25">
      <c r="B48518" s="3">
        <v>44790.916666666664</v>
      </c>
      <c r="C48518">
        <v>15.3337</v>
      </c>
      <c r="D48518">
        <v>76.180999999999997</v>
      </c>
      <c r="E48518">
        <v>14.6875</v>
      </c>
      <c r="F48518">
        <v>73.926000000000002</v>
      </c>
      <c r="G48518">
        <f t="shared" si="6139"/>
        <v>0.64620000000000033</v>
      </c>
      <c r="H48518" s="4">
        <f t="shared" si="6140"/>
        <v>0.45527818328363945</v>
      </c>
      <c r="I48518" s="4">
        <f t="shared" si="6141"/>
        <v>0.12527818328363943</v>
      </c>
      <c r="J48518">
        <f t="shared" si="6146"/>
        <v>2.5637860633960412</v>
      </c>
      <c r="L48518">
        <f t="shared" si="6142"/>
        <v>2022</v>
      </c>
      <c r="M48518">
        <f t="shared" si="6143"/>
        <v>8</v>
      </c>
      <c r="N48518">
        <f t="shared" si="6144"/>
        <v>17</v>
      </c>
      <c r="O48518">
        <f t="shared" si="6145"/>
        <v>2.5637860633960412</v>
      </c>
    </row>
    <row r="48519" spans="2:15" x14ac:dyDescent="0.25">
      <c r="B48519" s="3">
        <v>44790.927083333336</v>
      </c>
      <c r="C48519">
        <v>15.3383</v>
      </c>
      <c r="D48519">
        <v>76.180999999999997</v>
      </c>
      <c r="E48519">
        <v>14.6875</v>
      </c>
      <c r="F48519">
        <v>73.926000000000002</v>
      </c>
      <c r="G48519">
        <f t="shared" si="6139"/>
        <v>0.65080000000000027</v>
      </c>
      <c r="H48519" s="4">
        <f t="shared" si="6140"/>
        <v>0.4585190988563797</v>
      </c>
      <c r="I48519" s="4">
        <f t="shared" si="6141"/>
        <v>0.12851909885637969</v>
      </c>
      <c r="J48519">
        <f t="shared" si="6146"/>
        <v>2.8155165221170169</v>
      </c>
      <c r="L48519">
        <f t="shared" si="6142"/>
        <v>2022</v>
      </c>
      <c r="M48519">
        <f t="shared" si="6143"/>
        <v>8</v>
      </c>
      <c r="N48519">
        <f t="shared" si="6144"/>
        <v>17</v>
      </c>
      <c r="O48519">
        <f t="shared" si="6145"/>
        <v>2.8155165221170169</v>
      </c>
    </row>
    <row r="48520" spans="2:15" x14ac:dyDescent="0.25">
      <c r="B48520" s="3">
        <v>44790.9375</v>
      </c>
      <c r="C48520">
        <v>15.3367</v>
      </c>
      <c r="D48520">
        <v>76.180999999999997</v>
      </c>
      <c r="E48520">
        <v>14.688599999999999</v>
      </c>
      <c r="F48520">
        <v>73.753</v>
      </c>
      <c r="G48520">
        <f t="shared" si="6139"/>
        <v>0.64810000000000123</v>
      </c>
      <c r="H48520" s="4">
        <f t="shared" si="6140"/>
        <v>0.45661682232455453</v>
      </c>
      <c r="I48520" s="4">
        <f t="shared" si="6141"/>
        <v>0.12661682232455451</v>
      </c>
      <c r="J48520">
        <f t="shared" si="6146"/>
        <v>2.665685935408677</v>
      </c>
      <c r="L48520">
        <f t="shared" si="6142"/>
        <v>2022</v>
      </c>
      <c r="M48520">
        <f t="shared" si="6143"/>
        <v>8</v>
      </c>
      <c r="N48520">
        <f t="shared" si="6144"/>
        <v>17</v>
      </c>
      <c r="O48520">
        <f t="shared" si="6145"/>
        <v>2.665685935408677</v>
      </c>
    </row>
    <row r="48521" spans="2:15" x14ac:dyDescent="0.25">
      <c r="B48521" s="3">
        <v>44790.947916666664</v>
      </c>
      <c r="C48521">
        <v>15.3383</v>
      </c>
      <c r="D48521">
        <v>76.180999999999997</v>
      </c>
      <c r="E48521">
        <v>14.6828</v>
      </c>
      <c r="F48521">
        <v>73.753</v>
      </c>
      <c r="G48521">
        <f t="shared" si="6139"/>
        <v>0.65549999999999997</v>
      </c>
      <c r="H48521" s="4">
        <f t="shared" si="6140"/>
        <v>0.46183046911548364</v>
      </c>
      <c r="I48521" s="4">
        <f t="shared" si="6141"/>
        <v>0.13183046911548363</v>
      </c>
      <c r="J48521">
        <f t="shared" si="6146"/>
        <v>3.0908125164263662</v>
      </c>
      <c r="L48521">
        <f t="shared" si="6142"/>
        <v>2022</v>
      </c>
      <c r="M48521">
        <f t="shared" si="6143"/>
        <v>8</v>
      </c>
      <c r="N48521">
        <f t="shared" si="6144"/>
        <v>17</v>
      </c>
      <c r="O48521">
        <f t="shared" si="6145"/>
        <v>3.0908125164263662</v>
      </c>
    </row>
    <row r="48522" spans="2:15" x14ac:dyDescent="0.25">
      <c r="B48522" s="3">
        <v>44790.958333333336</v>
      </c>
      <c r="C48522">
        <v>15.343</v>
      </c>
      <c r="D48522">
        <v>76.180999999999997</v>
      </c>
      <c r="E48522">
        <v>14.684200000000001</v>
      </c>
      <c r="F48522">
        <v>73.753</v>
      </c>
      <c r="G48522">
        <f t="shared" si="6139"/>
        <v>0.65879999999999939</v>
      </c>
      <c r="H48522" s="4">
        <f t="shared" si="6140"/>
        <v>0.46415547376549249</v>
      </c>
      <c r="I48522" s="4">
        <f t="shared" si="6141"/>
        <v>0.13415547376549247</v>
      </c>
      <c r="J48522">
        <f t="shared" si="6146"/>
        <v>3.2954557537960385</v>
      </c>
      <c r="L48522">
        <f t="shared" si="6142"/>
        <v>2022</v>
      </c>
      <c r="M48522">
        <f t="shared" si="6143"/>
        <v>8</v>
      </c>
      <c r="N48522">
        <f t="shared" si="6144"/>
        <v>17</v>
      </c>
      <c r="O48522">
        <f t="shared" si="6145"/>
        <v>3.2954557537960385</v>
      </c>
    </row>
    <row r="48523" spans="2:15" x14ac:dyDescent="0.25">
      <c r="B48523" s="3">
        <v>44790.96875</v>
      </c>
      <c r="C48523">
        <v>15.343</v>
      </c>
      <c r="D48523">
        <v>76.180999999999997</v>
      </c>
      <c r="E48523">
        <v>14.684200000000001</v>
      </c>
      <c r="F48523">
        <v>73.753</v>
      </c>
      <c r="G48523">
        <f t="shared" si="6139"/>
        <v>0.65879999999999939</v>
      </c>
      <c r="H48523" s="4">
        <f t="shared" si="6140"/>
        <v>0.46415547376549249</v>
      </c>
      <c r="I48523" s="4">
        <f t="shared" si="6141"/>
        <v>0.13415547376549247</v>
      </c>
      <c r="J48523">
        <f t="shared" si="6146"/>
        <v>3.2954557537960385</v>
      </c>
      <c r="L48523">
        <f t="shared" si="6142"/>
        <v>2022</v>
      </c>
      <c r="M48523">
        <f t="shared" si="6143"/>
        <v>8</v>
      </c>
      <c r="N48523">
        <f t="shared" si="6144"/>
        <v>17</v>
      </c>
      <c r="O48523">
        <f t="shared" si="6145"/>
        <v>3.2954557537960385</v>
      </c>
    </row>
    <row r="48524" spans="2:15" x14ac:dyDescent="0.25">
      <c r="B48524" s="3">
        <v>44790.979166666664</v>
      </c>
      <c r="C48524">
        <v>15.346</v>
      </c>
      <c r="D48524">
        <v>76.180999999999997</v>
      </c>
      <c r="E48524">
        <v>14.686500000000001</v>
      </c>
      <c r="F48524">
        <v>73.58</v>
      </c>
      <c r="G48524">
        <f t="shared" si="6139"/>
        <v>0.65949999999999953</v>
      </c>
      <c r="H48524" s="4">
        <f t="shared" si="6140"/>
        <v>0.46464865657004006</v>
      </c>
      <c r="I48524" s="4">
        <f t="shared" si="6141"/>
        <v>0.13464865657004005</v>
      </c>
      <c r="J48524">
        <f t="shared" si="6146"/>
        <v>3.340100050059553</v>
      </c>
      <c r="L48524">
        <f t="shared" si="6142"/>
        <v>2022</v>
      </c>
      <c r="M48524">
        <f t="shared" si="6143"/>
        <v>8</v>
      </c>
      <c r="N48524">
        <f t="shared" si="6144"/>
        <v>17</v>
      </c>
      <c r="O48524">
        <f t="shared" si="6145"/>
        <v>3.340100050059553</v>
      </c>
    </row>
    <row r="48525" spans="2:15" x14ac:dyDescent="0.25">
      <c r="B48525" s="3">
        <v>44790.989583333336</v>
      </c>
      <c r="C48525">
        <v>15.346</v>
      </c>
      <c r="D48525">
        <v>76.180999999999997</v>
      </c>
      <c r="E48525">
        <v>14.686500000000001</v>
      </c>
      <c r="F48525">
        <v>73.58</v>
      </c>
      <c r="G48525">
        <f t="shared" si="6139"/>
        <v>0.65949999999999953</v>
      </c>
      <c r="H48525" s="4">
        <f t="shared" si="6140"/>
        <v>0.46464865657004006</v>
      </c>
      <c r="I48525" s="4">
        <f t="shared" si="6141"/>
        <v>0.13464865657004005</v>
      </c>
      <c r="J48525">
        <f t="shared" si="6146"/>
        <v>3.340100050059553</v>
      </c>
      <c r="L48525">
        <f t="shared" si="6142"/>
        <v>2022</v>
      </c>
      <c r="M48525">
        <f t="shared" si="6143"/>
        <v>8</v>
      </c>
      <c r="N48525">
        <f t="shared" si="6144"/>
        <v>17</v>
      </c>
      <c r="O48525">
        <f t="shared" si="6145"/>
        <v>3.340100050059553</v>
      </c>
    </row>
    <row r="48526" spans="2:15" x14ac:dyDescent="0.25">
      <c r="B48526" s="3">
        <v>44791</v>
      </c>
      <c r="C48526">
        <v>15.3444</v>
      </c>
      <c r="D48526">
        <v>76.180999999999997</v>
      </c>
      <c r="E48526">
        <v>14.6861</v>
      </c>
      <c r="F48526">
        <v>73.406999999999996</v>
      </c>
      <c r="G48526">
        <f t="shared" si="6139"/>
        <v>0.65830000000000055</v>
      </c>
      <c r="H48526" s="4">
        <f t="shared" si="6140"/>
        <v>0.46380320033367367</v>
      </c>
      <c r="I48526" s="4">
        <f t="shared" si="6141"/>
        <v>0.13380320033367366</v>
      </c>
      <c r="J48526">
        <f t="shared" si="6146"/>
        <v>3.2638338136283931</v>
      </c>
      <c r="L48526">
        <f t="shared" si="6142"/>
        <v>2022</v>
      </c>
      <c r="M48526">
        <f t="shared" si="6143"/>
        <v>8</v>
      </c>
      <c r="N48526">
        <f t="shared" si="6144"/>
        <v>18</v>
      </c>
      <c r="O48526">
        <f t="shared" si="6145"/>
        <v>3.2638338136283931</v>
      </c>
    </row>
    <row r="48527" spans="2:15" x14ac:dyDescent="0.25">
      <c r="B48527" s="3">
        <v>44791.010416666664</v>
      </c>
      <c r="C48527">
        <v>15.3398</v>
      </c>
      <c r="D48527">
        <v>76.180999999999997</v>
      </c>
      <c r="E48527">
        <v>14.683199999999999</v>
      </c>
      <c r="F48527">
        <v>73.406999999999996</v>
      </c>
      <c r="G48527">
        <f t="shared" si="6139"/>
        <v>0.65660000000000096</v>
      </c>
      <c r="H48527" s="4">
        <f t="shared" si="6140"/>
        <v>0.46260547066548741</v>
      </c>
      <c r="I48527" s="4">
        <f t="shared" si="6141"/>
        <v>0.13260547066548739</v>
      </c>
      <c r="J48527">
        <f t="shared" si="6146"/>
        <v>3.1579684933673198</v>
      </c>
      <c r="L48527">
        <f t="shared" si="6142"/>
        <v>2022</v>
      </c>
      <c r="M48527">
        <f t="shared" si="6143"/>
        <v>8</v>
      </c>
      <c r="N48527">
        <f t="shared" si="6144"/>
        <v>18</v>
      </c>
      <c r="O48527">
        <f t="shared" si="6145"/>
        <v>3.1579684933673198</v>
      </c>
    </row>
    <row r="48528" spans="2:15" x14ac:dyDescent="0.25">
      <c r="B48528" s="3">
        <v>44791.020833333336</v>
      </c>
      <c r="C48528">
        <v>15.3347</v>
      </c>
      <c r="D48528">
        <v>76.006</v>
      </c>
      <c r="E48528">
        <v>14.680300000000001</v>
      </c>
      <c r="F48528">
        <v>73.406999999999996</v>
      </c>
      <c r="G48528">
        <f t="shared" si="6139"/>
        <v>0.65439999999999898</v>
      </c>
      <c r="H48528" s="4">
        <f t="shared" si="6140"/>
        <v>0.46105546756547983</v>
      </c>
      <c r="I48528" s="4">
        <f t="shared" si="6141"/>
        <v>0.13105546756547981</v>
      </c>
      <c r="J48528">
        <f t="shared" si="6146"/>
        <v>3.0247012829256676</v>
      </c>
      <c r="L48528">
        <f t="shared" si="6142"/>
        <v>2022</v>
      </c>
      <c r="M48528">
        <f t="shared" si="6143"/>
        <v>8</v>
      </c>
      <c r="N48528">
        <f t="shared" si="6144"/>
        <v>18</v>
      </c>
      <c r="O48528">
        <f t="shared" si="6145"/>
        <v>3.0247012829256676</v>
      </c>
    </row>
    <row r="48529" spans="2:15" x14ac:dyDescent="0.25">
      <c r="B48529" s="3">
        <v>44791.03125</v>
      </c>
      <c r="C48529">
        <v>15.3347</v>
      </c>
      <c r="D48529">
        <v>76.006</v>
      </c>
      <c r="E48529">
        <v>14.6739</v>
      </c>
      <c r="F48529">
        <v>73.233999999999995</v>
      </c>
      <c r="G48529">
        <f t="shared" si="6139"/>
        <v>0.66080000000000005</v>
      </c>
      <c r="H48529" s="4">
        <f t="shared" si="6140"/>
        <v>0.46556456749277136</v>
      </c>
      <c r="I48529" s="4">
        <f t="shared" si="6141"/>
        <v>0.13556456749277135</v>
      </c>
      <c r="J48529">
        <f t="shared" si="6146"/>
        <v>3.4241756528659915</v>
      </c>
      <c r="L48529">
        <f t="shared" si="6142"/>
        <v>2022</v>
      </c>
      <c r="M48529">
        <f t="shared" si="6143"/>
        <v>8</v>
      </c>
      <c r="N48529">
        <f t="shared" si="6144"/>
        <v>18</v>
      </c>
      <c r="O48529">
        <f t="shared" si="6145"/>
        <v>3.4241756528659915</v>
      </c>
    </row>
    <row r="48530" spans="2:15" x14ac:dyDescent="0.25">
      <c r="B48530" s="3">
        <v>44791.041666666664</v>
      </c>
      <c r="C48530">
        <v>15.3377</v>
      </c>
      <c r="D48530">
        <v>76.006</v>
      </c>
      <c r="E48530">
        <v>14.676399999999999</v>
      </c>
      <c r="F48530">
        <v>73.061999999999998</v>
      </c>
      <c r="G48530">
        <f t="shared" si="6139"/>
        <v>0.66130000000000067</v>
      </c>
      <c r="H48530" s="4">
        <f t="shared" si="6140"/>
        <v>0.46591684092459135</v>
      </c>
      <c r="I48530" s="4">
        <f t="shared" si="6141"/>
        <v>0.13591684092459133</v>
      </c>
      <c r="J48530">
        <f t="shared" si="6146"/>
        <v>3.45691854359261</v>
      </c>
      <c r="L48530">
        <f t="shared" si="6142"/>
        <v>2022</v>
      </c>
      <c r="M48530">
        <f t="shared" si="6143"/>
        <v>8</v>
      </c>
      <c r="N48530">
        <f t="shared" si="6144"/>
        <v>18</v>
      </c>
      <c r="O48530">
        <f t="shared" si="6145"/>
        <v>3.45691854359261</v>
      </c>
    </row>
    <row r="48531" spans="2:15" x14ac:dyDescent="0.25">
      <c r="B48531" s="3">
        <v>44791.052083333336</v>
      </c>
      <c r="C48531">
        <v>15.3363</v>
      </c>
      <c r="D48531">
        <v>76.006</v>
      </c>
      <c r="E48531">
        <v>14.677199999999999</v>
      </c>
      <c r="F48531">
        <v>72.891000000000005</v>
      </c>
      <c r="G48531">
        <f t="shared" si="6139"/>
        <v>0.65910000000000046</v>
      </c>
      <c r="H48531" s="4">
        <f t="shared" si="6140"/>
        <v>0.46436683782458504</v>
      </c>
      <c r="I48531" s="4">
        <f t="shared" si="6141"/>
        <v>0.13436683782458503</v>
      </c>
      <c r="J48531">
        <f t="shared" si="6146"/>
        <v>3.3145355304662507</v>
      </c>
      <c r="L48531">
        <f t="shared" si="6142"/>
        <v>2022</v>
      </c>
      <c r="M48531">
        <f t="shared" si="6143"/>
        <v>8</v>
      </c>
      <c r="N48531">
        <f t="shared" si="6144"/>
        <v>18</v>
      </c>
      <c r="O48531">
        <f t="shared" si="6145"/>
        <v>3.3145355304662507</v>
      </c>
    </row>
    <row r="48532" spans="2:15" x14ac:dyDescent="0.25">
      <c r="B48532" s="3">
        <v>44791.0625</v>
      </c>
      <c r="C48532">
        <v>15.3332</v>
      </c>
      <c r="D48532">
        <v>76.006</v>
      </c>
      <c r="E48532">
        <v>14.6768</v>
      </c>
      <c r="F48532">
        <v>72.718000000000004</v>
      </c>
      <c r="G48532">
        <f t="shared" si="6139"/>
        <v>0.65639999999999965</v>
      </c>
      <c r="H48532" s="4">
        <f t="shared" si="6140"/>
        <v>0.46246456129275865</v>
      </c>
      <c r="I48532" s="4">
        <f t="shared" si="6141"/>
        <v>0.13246456129275863</v>
      </c>
      <c r="J48532">
        <f t="shared" si="6146"/>
        <v>3.1456801456200716</v>
      </c>
      <c r="L48532">
        <f t="shared" si="6142"/>
        <v>2022</v>
      </c>
      <c r="M48532">
        <f t="shared" si="6143"/>
        <v>8</v>
      </c>
      <c r="N48532">
        <f t="shared" si="6144"/>
        <v>18</v>
      </c>
      <c r="O48532">
        <f t="shared" si="6145"/>
        <v>3.1456801456200716</v>
      </c>
    </row>
    <row r="48533" spans="2:15" x14ac:dyDescent="0.25">
      <c r="B48533" s="3">
        <v>44791.072916666664</v>
      </c>
      <c r="C48533">
        <v>15.3316</v>
      </c>
      <c r="D48533">
        <v>76.006</v>
      </c>
      <c r="E48533">
        <v>14.6768</v>
      </c>
      <c r="F48533">
        <v>72.718000000000004</v>
      </c>
      <c r="G48533">
        <f t="shared" si="6139"/>
        <v>0.65479999999999983</v>
      </c>
      <c r="H48533" s="4">
        <f t="shared" si="6140"/>
        <v>0.46133728631093601</v>
      </c>
      <c r="I48533" s="4">
        <f t="shared" si="6141"/>
        <v>0.131337286310936</v>
      </c>
      <c r="J48533">
        <f t="shared" si="6146"/>
        <v>3.0486214978481265</v>
      </c>
      <c r="L48533">
        <f t="shared" si="6142"/>
        <v>2022</v>
      </c>
      <c r="M48533">
        <f t="shared" si="6143"/>
        <v>8</v>
      </c>
      <c r="N48533">
        <f t="shared" si="6144"/>
        <v>18</v>
      </c>
      <c r="O48533">
        <f t="shared" si="6145"/>
        <v>3.0486214978481265</v>
      </c>
    </row>
    <row r="48534" spans="2:15" x14ac:dyDescent="0.25">
      <c r="B48534" s="3">
        <v>44791.083333333336</v>
      </c>
      <c r="C48534">
        <v>15.3302</v>
      </c>
      <c r="D48534">
        <v>76.006</v>
      </c>
      <c r="E48534">
        <v>14.673299999999999</v>
      </c>
      <c r="F48534">
        <v>72.545000000000002</v>
      </c>
      <c r="G48534">
        <f t="shared" si="6139"/>
        <v>0.65690000000000026</v>
      </c>
      <c r="H48534" s="4">
        <f t="shared" si="6140"/>
        <v>0.4628168347245788</v>
      </c>
      <c r="I48534" s="4">
        <f t="shared" si="6141"/>
        <v>0.13281683472457878</v>
      </c>
      <c r="J48534">
        <f t="shared" si="6146"/>
        <v>3.1764664268156633</v>
      </c>
      <c r="L48534">
        <f t="shared" si="6142"/>
        <v>2022</v>
      </c>
      <c r="M48534">
        <f t="shared" si="6143"/>
        <v>8</v>
      </c>
      <c r="N48534">
        <f t="shared" si="6144"/>
        <v>18</v>
      </c>
      <c r="O48534">
        <f t="shared" si="6145"/>
        <v>3.1764664268156633</v>
      </c>
    </row>
    <row r="48535" spans="2:15" x14ac:dyDescent="0.25">
      <c r="B48535" s="3">
        <v>44791.09375</v>
      </c>
      <c r="C48535">
        <v>15.3302</v>
      </c>
      <c r="D48535">
        <v>76.006</v>
      </c>
      <c r="E48535">
        <v>14.6675</v>
      </c>
      <c r="F48535">
        <v>72.545000000000002</v>
      </c>
      <c r="G48535">
        <f t="shared" si="6139"/>
        <v>0.66269999999999918</v>
      </c>
      <c r="H48535" s="4">
        <f t="shared" si="6140"/>
        <v>0.46690320653368511</v>
      </c>
      <c r="I48535" s="4">
        <f t="shared" si="6141"/>
        <v>0.1369032065336851</v>
      </c>
      <c r="J48535">
        <f t="shared" si="6146"/>
        <v>3.5498100782970652</v>
      </c>
      <c r="L48535">
        <f t="shared" si="6142"/>
        <v>2022</v>
      </c>
      <c r="M48535">
        <f t="shared" si="6143"/>
        <v>8</v>
      </c>
      <c r="N48535">
        <f t="shared" si="6144"/>
        <v>18</v>
      </c>
      <c r="O48535">
        <f t="shared" si="6145"/>
        <v>3.5498100782970652</v>
      </c>
    </row>
    <row r="48536" spans="2:15" x14ac:dyDescent="0.25">
      <c r="B48536" s="3">
        <v>44791.104166666664</v>
      </c>
      <c r="C48536">
        <v>15.3332</v>
      </c>
      <c r="D48536">
        <v>76.006</v>
      </c>
      <c r="E48536">
        <v>14.6714</v>
      </c>
      <c r="F48536">
        <v>72.372</v>
      </c>
      <c r="G48536">
        <f t="shared" si="6139"/>
        <v>0.6617999999999995</v>
      </c>
      <c r="H48536" s="4">
        <f t="shared" si="6140"/>
        <v>0.46626911435641022</v>
      </c>
      <c r="I48536" s="4">
        <f t="shared" si="6141"/>
        <v>0.1362691143564102</v>
      </c>
      <c r="J48536">
        <f t="shared" si="6146"/>
        <v>3.4898885591966353</v>
      </c>
      <c r="L48536">
        <f t="shared" si="6142"/>
        <v>2022</v>
      </c>
      <c r="M48536">
        <f t="shared" si="6143"/>
        <v>8</v>
      </c>
      <c r="N48536">
        <f t="shared" si="6144"/>
        <v>18</v>
      </c>
      <c r="O48536">
        <f t="shared" si="6145"/>
        <v>3.4898885591966353</v>
      </c>
    </row>
    <row r="48537" spans="2:15" x14ac:dyDescent="0.25">
      <c r="B48537" s="3">
        <v>44791.114583333336</v>
      </c>
      <c r="C48537">
        <v>15.3332</v>
      </c>
      <c r="D48537">
        <v>76.006</v>
      </c>
      <c r="E48537">
        <v>14.6729</v>
      </c>
      <c r="F48537">
        <v>72.372</v>
      </c>
      <c r="G48537">
        <f t="shared" si="6139"/>
        <v>0.66029999999999944</v>
      </c>
      <c r="H48537" s="4">
        <f t="shared" si="6140"/>
        <v>0.46521229406095138</v>
      </c>
      <c r="I48537" s="4">
        <f t="shared" si="6141"/>
        <v>0.13521229406095137</v>
      </c>
      <c r="J48537">
        <f t="shared" si="6146"/>
        <v>3.3916589064958025</v>
      </c>
      <c r="L48537">
        <f t="shared" si="6142"/>
        <v>2022</v>
      </c>
      <c r="M48537">
        <f t="shared" si="6143"/>
        <v>8</v>
      </c>
      <c r="N48537">
        <f t="shared" si="6144"/>
        <v>18</v>
      </c>
      <c r="O48537">
        <f t="shared" si="6145"/>
        <v>3.3916589064958025</v>
      </c>
    </row>
    <row r="48538" spans="2:15" x14ac:dyDescent="0.25">
      <c r="B48538" s="3">
        <v>44791.125</v>
      </c>
      <c r="C48538">
        <v>15.3347</v>
      </c>
      <c r="D48538">
        <v>76.006</v>
      </c>
      <c r="E48538">
        <v>14.6739</v>
      </c>
      <c r="F48538">
        <v>72.198999999999998</v>
      </c>
      <c r="G48538">
        <f t="shared" si="6139"/>
        <v>0.66080000000000005</v>
      </c>
      <c r="H48538" s="4">
        <f t="shared" si="6140"/>
        <v>0.46556456749277136</v>
      </c>
      <c r="I48538" s="4">
        <f t="shared" si="6141"/>
        <v>0.13556456749277135</v>
      </c>
      <c r="J48538">
        <f t="shared" si="6146"/>
        <v>3.4241756528659915</v>
      </c>
      <c r="L48538">
        <f t="shared" si="6142"/>
        <v>2022</v>
      </c>
      <c r="M48538">
        <f t="shared" si="6143"/>
        <v>8</v>
      </c>
      <c r="N48538">
        <f t="shared" si="6144"/>
        <v>18</v>
      </c>
      <c r="O48538">
        <f t="shared" si="6145"/>
        <v>3.4241756528659915</v>
      </c>
    </row>
    <row r="48539" spans="2:15" x14ac:dyDescent="0.25">
      <c r="B48539" s="3">
        <v>44791.135416666664</v>
      </c>
      <c r="C48539">
        <v>15.3347</v>
      </c>
      <c r="D48539">
        <v>76.006</v>
      </c>
      <c r="E48539">
        <v>14.674799999999999</v>
      </c>
      <c r="F48539">
        <v>72.028000000000006</v>
      </c>
      <c r="G48539">
        <f t="shared" si="6139"/>
        <v>0.65990000000000038</v>
      </c>
      <c r="H48539" s="4">
        <f t="shared" si="6140"/>
        <v>0.46493047531549619</v>
      </c>
      <c r="I48539" s="4">
        <f t="shared" si="6141"/>
        <v>0.13493047531549618</v>
      </c>
      <c r="J48539">
        <f t="shared" si="6146"/>
        <v>3.3658076755103292</v>
      </c>
      <c r="L48539">
        <f t="shared" si="6142"/>
        <v>2022</v>
      </c>
      <c r="M48539">
        <f t="shared" si="6143"/>
        <v>8</v>
      </c>
      <c r="N48539">
        <f t="shared" si="6144"/>
        <v>18</v>
      </c>
      <c r="O48539">
        <f t="shared" si="6145"/>
        <v>3.3658076755103292</v>
      </c>
    </row>
    <row r="48540" spans="2:15" x14ac:dyDescent="0.25">
      <c r="B48540" s="3">
        <v>44791.145833333336</v>
      </c>
      <c r="C48540">
        <v>15.334300000000001</v>
      </c>
      <c r="D48540">
        <v>75.831999999999994</v>
      </c>
      <c r="E48540">
        <v>14.6729</v>
      </c>
      <c r="F48540">
        <v>71.855999999999995</v>
      </c>
      <c r="G48540">
        <f t="shared" si="6139"/>
        <v>0.66140000000000043</v>
      </c>
      <c r="H48540" s="4">
        <f t="shared" si="6140"/>
        <v>0.46598729561095509</v>
      </c>
      <c r="I48540" s="4">
        <f t="shared" si="6141"/>
        <v>0.13598729561095507</v>
      </c>
      <c r="J48540">
        <f t="shared" si="6146"/>
        <v>3.4634943453166693</v>
      </c>
      <c r="L48540">
        <f t="shared" si="6142"/>
        <v>2022</v>
      </c>
      <c r="M48540">
        <f t="shared" si="6143"/>
        <v>8</v>
      </c>
      <c r="N48540">
        <f t="shared" si="6144"/>
        <v>18</v>
      </c>
      <c r="O48540">
        <f t="shared" si="6145"/>
        <v>3.4634943453166693</v>
      </c>
    </row>
    <row r="48541" spans="2:15" x14ac:dyDescent="0.25">
      <c r="B48541" s="3">
        <v>44791.15625</v>
      </c>
      <c r="C48541">
        <v>15.338800000000001</v>
      </c>
      <c r="D48541">
        <v>75.831999999999994</v>
      </c>
      <c r="E48541">
        <v>14.6723</v>
      </c>
      <c r="F48541">
        <v>71.683000000000007</v>
      </c>
      <c r="G48541">
        <f t="shared" si="6139"/>
        <v>0.66650000000000098</v>
      </c>
      <c r="H48541" s="4">
        <f t="shared" si="6140"/>
        <v>0.46958048461551533</v>
      </c>
      <c r="I48541" s="4">
        <f t="shared" si="6141"/>
        <v>0.13958048461551531</v>
      </c>
      <c r="J48541">
        <f t="shared" si="6146"/>
        <v>3.8110916714136445</v>
      </c>
      <c r="L48541">
        <f t="shared" si="6142"/>
        <v>2022</v>
      </c>
      <c r="M48541">
        <f t="shared" si="6143"/>
        <v>8</v>
      </c>
      <c r="N48541">
        <f t="shared" si="6144"/>
        <v>18</v>
      </c>
      <c r="O48541">
        <f t="shared" si="6145"/>
        <v>3.8110916714136445</v>
      </c>
    </row>
    <row r="48542" spans="2:15" x14ac:dyDescent="0.25">
      <c r="B48542" s="3">
        <v>44791.166666666664</v>
      </c>
      <c r="C48542">
        <v>15.341799999999999</v>
      </c>
      <c r="D48542">
        <v>75.831999999999994</v>
      </c>
      <c r="E48542">
        <v>14.6754</v>
      </c>
      <c r="F48542">
        <v>71.683000000000007</v>
      </c>
      <c r="G48542">
        <f t="shared" si="6139"/>
        <v>0.66639999999999944</v>
      </c>
      <c r="H48542" s="4">
        <f t="shared" si="6140"/>
        <v>0.46951002992915031</v>
      </c>
      <c r="I48542" s="4">
        <f t="shared" si="6141"/>
        <v>0.13951002992915029</v>
      </c>
      <c r="J48542">
        <f t="shared" si="6146"/>
        <v>3.8040420631826528</v>
      </c>
      <c r="L48542">
        <f t="shared" si="6142"/>
        <v>2022</v>
      </c>
      <c r="M48542">
        <f t="shared" si="6143"/>
        <v>8</v>
      </c>
      <c r="N48542">
        <f t="shared" si="6144"/>
        <v>18</v>
      </c>
      <c r="O48542">
        <f t="shared" si="6145"/>
        <v>3.8040420631826528</v>
      </c>
    </row>
    <row r="48543" spans="2:15" x14ac:dyDescent="0.25">
      <c r="B48543" s="3">
        <v>44791.177083333336</v>
      </c>
      <c r="C48543">
        <v>15.343400000000001</v>
      </c>
      <c r="D48543">
        <v>75.831999999999994</v>
      </c>
      <c r="E48543">
        <v>14.671900000000001</v>
      </c>
      <c r="F48543">
        <v>71.512</v>
      </c>
      <c r="G48543">
        <f t="shared" si="6139"/>
        <v>0.67149999999999999</v>
      </c>
      <c r="H48543" s="4">
        <f t="shared" si="6140"/>
        <v>0.47310321893371055</v>
      </c>
      <c r="I48543" s="4">
        <f t="shared" si="6141"/>
        <v>0.14310321893371053</v>
      </c>
      <c r="J48543">
        <f t="shared" si="6146"/>
        <v>4.1758477518150503</v>
      </c>
      <c r="L48543">
        <f t="shared" si="6142"/>
        <v>2022</v>
      </c>
      <c r="M48543">
        <f t="shared" si="6143"/>
        <v>8</v>
      </c>
      <c r="N48543">
        <f t="shared" si="6144"/>
        <v>18</v>
      </c>
      <c r="O48543">
        <f t="shared" si="6145"/>
        <v>4.1758477518150503</v>
      </c>
    </row>
    <row r="48544" spans="2:15" x14ac:dyDescent="0.25">
      <c r="B48544" s="3">
        <v>44791.1875</v>
      </c>
      <c r="C48544">
        <v>15.3444</v>
      </c>
      <c r="D48544">
        <v>75.659000000000006</v>
      </c>
      <c r="E48544">
        <v>14.6684</v>
      </c>
      <c r="F48544">
        <v>71.338999999999999</v>
      </c>
      <c r="G48544">
        <f t="shared" si="6139"/>
        <v>0.67600000000000016</v>
      </c>
      <c r="H48544" s="4">
        <f t="shared" si="6140"/>
        <v>0.476273679820087</v>
      </c>
      <c r="I48544" s="4">
        <f t="shared" si="6141"/>
        <v>0.14627367982008699</v>
      </c>
      <c r="J48544">
        <f t="shared" si="6146"/>
        <v>4.5252612425236673</v>
      </c>
      <c r="L48544">
        <f t="shared" si="6142"/>
        <v>2022</v>
      </c>
      <c r="M48544">
        <f t="shared" si="6143"/>
        <v>8</v>
      </c>
      <c r="N48544">
        <f t="shared" si="6144"/>
        <v>18</v>
      </c>
      <c r="O48544">
        <f t="shared" si="6145"/>
        <v>4.5252612425236673</v>
      </c>
    </row>
    <row r="48545" spans="2:15" x14ac:dyDescent="0.25">
      <c r="B48545" s="3">
        <v>44791.197916666664</v>
      </c>
      <c r="C48545">
        <v>15.3505</v>
      </c>
      <c r="D48545">
        <v>75.659000000000006</v>
      </c>
      <c r="E48545">
        <v>14.6684</v>
      </c>
      <c r="F48545">
        <v>71.338999999999999</v>
      </c>
      <c r="G48545">
        <f t="shared" si="6139"/>
        <v>0.68210000000000015</v>
      </c>
      <c r="H48545" s="4">
        <f t="shared" si="6140"/>
        <v>0.48057141568828599</v>
      </c>
      <c r="I48545" s="4">
        <f t="shared" si="6141"/>
        <v>0.15057141568828597</v>
      </c>
      <c r="J48545">
        <f t="shared" si="6146"/>
        <v>5.0322519472022957</v>
      </c>
      <c r="L48545">
        <f t="shared" si="6142"/>
        <v>2022</v>
      </c>
      <c r="M48545">
        <f t="shared" si="6143"/>
        <v>8</v>
      </c>
      <c r="N48545">
        <f t="shared" si="6144"/>
        <v>18</v>
      </c>
      <c r="O48545">
        <f t="shared" si="6145"/>
        <v>5.0322519472022957</v>
      </c>
    </row>
    <row r="48546" spans="2:15" x14ac:dyDescent="0.25">
      <c r="B48546" s="3">
        <v>44791.208333333336</v>
      </c>
      <c r="C48546">
        <v>15.3505</v>
      </c>
      <c r="D48546">
        <v>75.659000000000006</v>
      </c>
      <c r="E48546">
        <v>14.6723</v>
      </c>
      <c r="F48546">
        <v>71.168000000000006</v>
      </c>
      <c r="G48546">
        <f t="shared" si="6139"/>
        <v>0.67820000000000036</v>
      </c>
      <c r="H48546" s="4">
        <f t="shared" si="6140"/>
        <v>0.47782368292009336</v>
      </c>
      <c r="I48546" s="4">
        <f t="shared" si="6141"/>
        <v>0.14782368292009335</v>
      </c>
      <c r="J48546">
        <f t="shared" si="6146"/>
        <v>4.7036069176508004</v>
      </c>
      <c r="L48546">
        <f t="shared" si="6142"/>
        <v>2022</v>
      </c>
      <c r="M48546">
        <f t="shared" si="6143"/>
        <v>8</v>
      </c>
      <c r="N48546">
        <f t="shared" si="6144"/>
        <v>18</v>
      </c>
      <c r="O48546">
        <f t="shared" si="6145"/>
        <v>4.7036069176508004</v>
      </c>
    </row>
    <row r="48547" spans="2:15" x14ac:dyDescent="0.25">
      <c r="B48547" s="3">
        <v>44791.21875</v>
      </c>
      <c r="C48547">
        <v>15.3521</v>
      </c>
      <c r="D48547">
        <v>75.659000000000006</v>
      </c>
      <c r="E48547">
        <v>14.6694</v>
      </c>
      <c r="F48547">
        <v>71.168000000000006</v>
      </c>
      <c r="G48547">
        <f t="shared" si="6139"/>
        <v>0.68270000000000053</v>
      </c>
      <c r="H48547" s="4">
        <f t="shared" si="6140"/>
        <v>0.48099414380646976</v>
      </c>
      <c r="I48547" s="4">
        <f t="shared" si="6141"/>
        <v>0.15099414380646975</v>
      </c>
      <c r="J48547">
        <f t="shared" si="6146"/>
        <v>5.0842550424010966</v>
      </c>
      <c r="L48547">
        <f t="shared" si="6142"/>
        <v>2022</v>
      </c>
      <c r="M48547">
        <f t="shared" si="6143"/>
        <v>8</v>
      </c>
      <c r="N48547">
        <f t="shared" si="6144"/>
        <v>18</v>
      </c>
      <c r="O48547">
        <f t="shared" si="6145"/>
        <v>5.0842550424010966</v>
      </c>
    </row>
    <row r="48548" spans="2:15" x14ac:dyDescent="0.25">
      <c r="B48548" s="3">
        <v>44791.229166666664</v>
      </c>
      <c r="C48548">
        <v>15.3515</v>
      </c>
      <c r="D48548">
        <v>75.483999999999995</v>
      </c>
      <c r="E48548">
        <v>14.669</v>
      </c>
      <c r="F48548">
        <v>70.995000000000005</v>
      </c>
      <c r="G48548">
        <f t="shared" si="6139"/>
        <v>0.68249999999999922</v>
      </c>
      <c r="H48548" s="4">
        <f t="shared" si="6140"/>
        <v>0.48085323443374101</v>
      </c>
      <c r="I48548" s="4">
        <f t="shared" si="6141"/>
        <v>0.15085323443374099</v>
      </c>
      <c r="J48548">
        <f t="shared" si="6146"/>
        <v>5.0668774610346681</v>
      </c>
      <c r="L48548">
        <f t="shared" si="6142"/>
        <v>2022</v>
      </c>
      <c r="M48548">
        <f t="shared" si="6143"/>
        <v>8</v>
      </c>
      <c r="N48548">
        <f t="shared" si="6144"/>
        <v>18</v>
      </c>
      <c r="O48548">
        <f t="shared" si="6145"/>
        <v>5.0668774610346681</v>
      </c>
    </row>
    <row r="48549" spans="2:15" x14ac:dyDescent="0.25">
      <c r="B48549" s="3">
        <v>44791.239583333336</v>
      </c>
      <c r="C48549">
        <v>15.350099999999999</v>
      </c>
      <c r="D48549">
        <v>75.483999999999995</v>
      </c>
      <c r="E48549">
        <v>14.669</v>
      </c>
      <c r="F48549">
        <v>70.995000000000005</v>
      </c>
      <c r="G48549">
        <f t="shared" si="6139"/>
        <v>0.68109999999999893</v>
      </c>
      <c r="H48549" s="4">
        <f t="shared" si="6140"/>
        <v>0.47986686882464591</v>
      </c>
      <c r="I48549" s="4">
        <f t="shared" si="6141"/>
        <v>0.14986686882464589</v>
      </c>
      <c r="J48549">
        <f t="shared" si="6146"/>
        <v>4.9464413096416715</v>
      </c>
      <c r="L48549">
        <f t="shared" si="6142"/>
        <v>2022</v>
      </c>
      <c r="M48549">
        <f t="shared" si="6143"/>
        <v>8</v>
      </c>
      <c r="N48549">
        <f t="shared" si="6144"/>
        <v>18</v>
      </c>
      <c r="O48549">
        <f t="shared" si="6145"/>
        <v>4.9464413096416715</v>
      </c>
    </row>
    <row r="48550" spans="2:15" x14ac:dyDescent="0.25">
      <c r="B48550" s="3">
        <v>44791.25</v>
      </c>
      <c r="C48550">
        <v>15.3515</v>
      </c>
      <c r="D48550">
        <v>75.483999999999995</v>
      </c>
      <c r="E48550">
        <v>14.6698</v>
      </c>
      <c r="F48550">
        <v>70.823999999999998</v>
      </c>
      <c r="G48550">
        <f t="shared" si="6139"/>
        <v>0.68169999999999931</v>
      </c>
      <c r="H48550" s="4">
        <f t="shared" si="6140"/>
        <v>0.48028959694282974</v>
      </c>
      <c r="I48550" s="4">
        <f t="shared" si="6141"/>
        <v>0.15028959694282973</v>
      </c>
      <c r="J48550">
        <f t="shared" si="6146"/>
        <v>4.9977988500414341</v>
      </c>
      <c r="L48550">
        <f t="shared" si="6142"/>
        <v>2022</v>
      </c>
      <c r="M48550">
        <f t="shared" si="6143"/>
        <v>8</v>
      </c>
      <c r="N48550">
        <f t="shared" si="6144"/>
        <v>18</v>
      </c>
      <c r="O48550">
        <f t="shared" si="6145"/>
        <v>4.9977988500414341</v>
      </c>
    </row>
    <row r="48551" spans="2:15" x14ac:dyDescent="0.25">
      <c r="B48551" s="3">
        <v>44791.260416666664</v>
      </c>
      <c r="C48551">
        <v>15.3531</v>
      </c>
      <c r="D48551">
        <v>75.483999999999995</v>
      </c>
      <c r="E48551">
        <v>14.6684</v>
      </c>
      <c r="F48551">
        <v>70.823999999999998</v>
      </c>
      <c r="G48551">
        <f t="shared" si="6139"/>
        <v>0.68469999999999942</v>
      </c>
      <c r="H48551" s="4">
        <f t="shared" si="6140"/>
        <v>0.48240323753374731</v>
      </c>
      <c r="I48551" s="4">
        <f t="shared" si="6141"/>
        <v>0.15240323753374729</v>
      </c>
      <c r="J48551">
        <f t="shared" si="6146"/>
        <v>5.2604238249480053</v>
      </c>
      <c r="L48551">
        <f t="shared" si="6142"/>
        <v>2022</v>
      </c>
      <c r="M48551">
        <f t="shared" si="6143"/>
        <v>8</v>
      </c>
      <c r="N48551">
        <f t="shared" si="6144"/>
        <v>18</v>
      </c>
      <c r="O48551">
        <f t="shared" si="6145"/>
        <v>5.2604238249480053</v>
      </c>
    </row>
    <row r="48552" spans="2:15" x14ac:dyDescent="0.25">
      <c r="B48552" s="3">
        <v>44791.270833333336</v>
      </c>
      <c r="C48552">
        <v>15.356199999999999</v>
      </c>
      <c r="D48552">
        <v>75.483999999999995</v>
      </c>
      <c r="E48552">
        <v>14.6684</v>
      </c>
      <c r="F48552">
        <v>70.823999999999998</v>
      </c>
      <c r="G48552">
        <f t="shared" si="6139"/>
        <v>0.6877999999999993</v>
      </c>
      <c r="H48552" s="4">
        <f t="shared" si="6140"/>
        <v>0.48458733281102873</v>
      </c>
      <c r="I48552" s="4">
        <f t="shared" si="6141"/>
        <v>0.15458733281102871</v>
      </c>
      <c r="J48552">
        <f t="shared" si="6146"/>
        <v>5.5422020540190866</v>
      </c>
      <c r="L48552">
        <f t="shared" si="6142"/>
        <v>2022</v>
      </c>
      <c r="M48552">
        <f t="shared" si="6143"/>
        <v>8</v>
      </c>
      <c r="N48552">
        <f t="shared" si="6144"/>
        <v>18</v>
      </c>
      <c r="O48552">
        <f t="shared" si="6145"/>
        <v>5.5422020540190866</v>
      </c>
    </row>
    <row r="48553" spans="2:15" x14ac:dyDescent="0.25">
      <c r="B48553" s="3">
        <v>44791.28125</v>
      </c>
      <c r="C48553">
        <v>15.355600000000001</v>
      </c>
      <c r="D48553">
        <v>75.311999999999998</v>
      </c>
      <c r="E48553">
        <v>14.6729</v>
      </c>
      <c r="F48553">
        <v>70.823999999999998</v>
      </c>
      <c r="G48553">
        <f t="shared" si="6139"/>
        <v>0.68270000000000053</v>
      </c>
      <c r="H48553" s="4">
        <f t="shared" si="6140"/>
        <v>0.48099414380646976</v>
      </c>
      <c r="I48553" s="4">
        <f t="shared" si="6141"/>
        <v>0.15099414380646975</v>
      </c>
      <c r="J48553">
        <f t="shared" si="6146"/>
        <v>5.0842550424010966</v>
      </c>
      <c r="L48553">
        <f t="shared" si="6142"/>
        <v>2022</v>
      </c>
      <c r="M48553">
        <f t="shared" si="6143"/>
        <v>8</v>
      </c>
      <c r="N48553">
        <f t="shared" si="6144"/>
        <v>18</v>
      </c>
      <c r="O48553">
        <f t="shared" si="6145"/>
        <v>5.0842550424010966</v>
      </c>
    </row>
    <row r="48554" spans="2:15" x14ac:dyDescent="0.25">
      <c r="B48554" s="3">
        <v>44791.291666666664</v>
      </c>
      <c r="C48554">
        <v>15.360200000000001</v>
      </c>
      <c r="D48554">
        <v>75.311999999999998</v>
      </c>
      <c r="E48554">
        <v>14.6709</v>
      </c>
      <c r="F48554">
        <v>70.650999999999996</v>
      </c>
      <c r="G48554">
        <f t="shared" si="6139"/>
        <v>0.68930000000000113</v>
      </c>
      <c r="H48554" s="4">
        <f t="shared" si="6140"/>
        <v>0.48564415310648879</v>
      </c>
      <c r="I48554" s="4">
        <f t="shared" si="6141"/>
        <v>0.15564415310648877</v>
      </c>
      <c r="J48554">
        <f t="shared" si="6146"/>
        <v>5.6824151744300764</v>
      </c>
      <c r="L48554">
        <f t="shared" si="6142"/>
        <v>2022</v>
      </c>
      <c r="M48554">
        <f t="shared" si="6143"/>
        <v>8</v>
      </c>
      <c r="N48554">
        <f t="shared" si="6144"/>
        <v>18</v>
      </c>
      <c r="O48554">
        <f t="shared" si="6145"/>
        <v>5.6824151744300764</v>
      </c>
    </row>
    <row r="48555" spans="2:15" x14ac:dyDescent="0.25">
      <c r="B48555" s="3">
        <v>44791.302083333336</v>
      </c>
      <c r="C48555">
        <v>15.363300000000001</v>
      </c>
      <c r="D48555">
        <v>75.311999999999998</v>
      </c>
      <c r="E48555">
        <v>14.6752</v>
      </c>
      <c r="F48555">
        <v>70.650999999999996</v>
      </c>
      <c r="G48555">
        <f t="shared" si="6139"/>
        <v>0.68810000000000038</v>
      </c>
      <c r="H48555" s="4">
        <f t="shared" si="6140"/>
        <v>0.48479869687012128</v>
      </c>
      <c r="I48555" s="4">
        <f t="shared" si="6141"/>
        <v>0.15479869687012127</v>
      </c>
      <c r="J48555">
        <f t="shared" si="6146"/>
        <v>5.5700410833620362</v>
      </c>
      <c r="L48555">
        <f t="shared" si="6142"/>
        <v>2022</v>
      </c>
      <c r="M48555">
        <f t="shared" si="6143"/>
        <v>8</v>
      </c>
      <c r="N48555">
        <f t="shared" si="6144"/>
        <v>18</v>
      </c>
      <c r="O48555">
        <f t="shared" si="6145"/>
        <v>5.5700410833620362</v>
      </c>
    </row>
    <row r="48556" spans="2:15" x14ac:dyDescent="0.25">
      <c r="B48556" s="3">
        <v>44791.3125</v>
      </c>
      <c r="C48556">
        <v>15.366300000000001</v>
      </c>
      <c r="D48556">
        <v>75.311999999999998</v>
      </c>
      <c r="E48556">
        <v>14.6777</v>
      </c>
      <c r="F48556">
        <v>70.48</v>
      </c>
      <c r="G48556">
        <f t="shared" si="6139"/>
        <v>0.68860000000000099</v>
      </c>
      <c r="H48556" s="4">
        <f t="shared" si="6140"/>
        <v>0.48515097030194132</v>
      </c>
      <c r="I48556" s="4">
        <f t="shared" si="6141"/>
        <v>0.1551509703019413</v>
      </c>
      <c r="J48556">
        <f t="shared" si="6146"/>
        <v>5.6166652819608496</v>
      </c>
      <c r="L48556">
        <f t="shared" si="6142"/>
        <v>2022</v>
      </c>
      <c r="M48556">
        <f t="shared" si="6143"/>
        <v>8</v>
      </c>
      <c r="N48556">
        <f t="shared" si="6144"/>
        <v>18</v>
      </c>
      <c r="O48556">
        <f t="shared" si="6145"/>
        <v>5.6166652819608496</v>
      </c>
    </row>
    <row r="48557" spans="2:15" x14ac:dyDescent="0.25">
      <c r="B48557" s="3">
        <v>44791.322916666664</v>
      </c>
      <c r="C48557">
        <v>15.369400000000001</v>
      </c>
      <c r="D48557">
        <v>75.311999999999998</v>
      </c>
      <c r="E48557">
        <v>14.6822</v>
      </c>
      <c r="F48557">
        <v>70.48</v>
      </c>
      <c r="G48557">
        <f t="shared" si="6139"/>
        <v>0.6872000000000007</v>
      </c>
      <c r="H48557" s="4">
        <f t="shared" si="6140"/>
        <v>0.48416460469284622</v>
      </c>
      <c r="I48557" s="4">
        <f t="shared" si="6141"/>
        <v>0.15416460469284621</v>
      </c>
      <c r="J48557">
        <f t="shared" si="6146"/>
        <v>5.4868277690959042</v>
      </c>
      <c r="L48557">
        <f t="shared" si="6142"/>
        <v>2022</v>
      </c>
      <c r="M48557">
        <f t="shared" si="6143"/>
        <v>8</v>
      </c>
      <c r="N48557">
        <f t="shared" si="6144"/>
        <v>18</v>
      </c>
      <c r="O48557">
        <f t="shared" si="6145"/>
        <v>5.4868277690959042</v>
      </c>
    </row>
    <row r="48558" spans="2:15" x14ac:dyDescent="0.25">
      <c r="B48558" s="3">
        <v>44791.333333333336</v>
      </c>
      <c r="C48558">
        <v>15.3704</v>
      </c>
      <c r="D48558">
        <v>75.138999999999996</v>
      </c>
      <c r="E48558">
        <v>14.682600000000001</v>
      </c>
      <c r="F48558">
        <v>70.650999999999996</v>
      </c>
      <c r="G48558">
        <f t="shared" si="6139"/>
        <v>0.6877999999999993</v>
      </c>
      <c r="H48558" s="4">
        <f t="shared" si="6140"/>
        <v>0.48458733281102873</v>
      </c>
      <c r="I48558" s="4">
        <f t="shared" si="6141"/>
        <v>0.15458733281102871</v>
      </c>
      <c r="J48558">
        <f t="shared" si="6146"/>
        <v>5.5422020540190866</v>
      </c>
      <c r="L48558">
        <f t="shared" si="6142"/>
        <v>2022</v>
      </c>
      <c r="M48558">
        <f t="shared" si="6143"/>
        <v>8</v>
      </c>
      <c r="N48558">
        <f t="shared" si="6144"/>
        <v>18</v>
      </c>
      <c r="O48558">
        <f t="shared" si="6145"/>
        <v>5.5422020540190866</v>
      </c>
    </row>
    <row r="48559" spans="2:15" x14ac:dyDescent="0.25">
      <c r="B48559" s="3">
        <v>44791.34375</v>
      </c>
      <c r="C48559">
        <v>15.372</v>
      </c>
      <c r="D48559">
        <v>75.138999999999996</v>
      </c>
      <c r="E48559">
        <v>14.6861</v>
      </c>
      <c r="F48559">
        <v>70.823999999999998</v>
      </c>
      <c r="G48559">
        <f t="shared" si="6139"/>
        <v>0.68590000000000018</v>
      </c>
      <c r="H48559" s="4">
        <f t="shared" si="6140"/>
        <v>0.48324869377011498</v>
      </c>
      <c r="I48559" s="4">
        <f t="shared" si="6141"/>
        <v>0.15324869377011496</v>
      </c>
      <c r="J48559">
        <f t="shared" si="6146"/>
        <v>5.3682319005456973</v>
      </c>
      <c r="L48559">
        <f t="shared" si="6142"/>
        <v>2022</v>
      </c>
      <c r="M48559">
        <f t="shared" si="6143"/>
        <v>8</v>
      </c>
      <c r="N48559">
        <f t="shared" si="6144"/>
        <v>18</v>
      </c>
      <c r="O48559">
        <f t="shared" si="6145"/>
        <v>5.3682319005456973</v>
      </c>
    </row>
    <row r="48560" spans="2:15" x14ac:dyDescent="0.25">
      <c r="B48560" s="3">
        <v>44791.354166666664</v>
      </c>
      <c r="C48560">
        <v>15.3734</v>
      </c>
      <c r="D48560">
        <v>75.138999999999996</v>
      </c>
      <c r="E48560">
        <v>14.6851</v>
      </c>
      <c r="F48560">
        <v>70.995000000000005</v>
      </c>
      <c r="G48560">
        <f t="shared" si="6139"/>
        <v>0.68829999999999991</v>
      </c>
      <c r="H48560" s="4">
        <f t="shared" si="6140"/>
        <v>0.48493960624284882</v>
      </c>
      <c r="I48560" s="4">
        <f t="shared" si="6141"/>
        <v>0.1549396062428488</v>
      </c>
      <c r="J48560">
        <f t="shared" si="6146"/>
        <v>5.5886568475209808</v>
      </c>
      <c r="L48560">
        <f t="shared" si="6142"/>
        <v>2022</v>
      </c>
      <c r="M48560">
        <f t="shared" si="6143"/>
        <v>8</v>
      </c>
      <c r="N48560">
        <f t="shared" si="6144"/>
        <v>18</v>
      </c>
      <c r="O48560">
        <f t="shared" si="6145"/>
        <v>5.5886568475209808</v>
      </c>
    </row>
    <row r="48561" spans="2:15" x14ac:dyDescent="0.25">
      <c r="B48561" s="3">
        <v>44791.364583333336</v>
      </c>
      <c r="C48561">
        <v>15.3689</v>
      </c>
      <c r="D48561">
        <v>75.138999999999996</v>
      </c>
      <c r="E48561">
        <v>14.688000000000001</v>
      </c>
      <c r="F48561">
        <v>71.512</v>
      </c>
      <c r="G48561">
        <f t="shared" si="6139"/>
        <v>0.68089999999999939</v>
      </c>
      <c r="H48561" s="4">
        <f t="shared" si="6140"/>
        <v>0.47972595945191848</v>
      </c>
      <c r="I48561" s="4">
        <f t="shared" si="6141"/>
        <v>0.14972595945191847</v>
      </c>
      <c r="J48561">
        <f t="shared" si="6146"/>
        <v>4.9294077558210505</v>
      </c>
      <c r="L48561">
        <f t="shared" si="6142"/>
        <v>2022</v>
      </c>
      <c r="M48561">
        <f t="shared" si="6143"/>
        <v>8</v>
      </c>
      <c r="N48561">
        <f t="shared" si="6144"/>
        <v>18</v>
      </c>
      <c r="O48561">
        <f t="shared" si="6145"/>
        <v>4.9294077558210505</v>
      </c>
    </row>
    <row r="48562" spans="2:15" x14ac:dyDescent="0.25">
      <c r="B48562" s="3">
        <v>44791.375</v>
      </c>
      <c r="C48562">
        <v>15.3689</v>
      </c>
      <c r="D48562">
        <v>75.138999999999996</v>
      </c>
      <c r="E48562">
        <v>14.6851</v>
      </c>
      <c r="F48562">
        <v>72.028000000000006</v>
      </c>
      <c r="G48562">
        <f t="shared" si="6139"/>
        <v>0.68379999999999974</v>
      </c>
      <c r="H48562" s="4">
        <f t="shared" si="6140"/>
        <v>0.48176914535647231</v>
      </c>
      <c r="I48562" s="4">
        <f t="shared" si="6141"/>
        <v>0.15176914535647229</v>
      </c>
      <c r="J48562">
        <f t="shared" si="6146"/>
        <v>5.1806076442721212</v>
      </c>
      <c r="L48562">
        <f t="shared" si="6142"/>
        <v>2022</v>
      </c>
      <c r="M48562">
        <f t="shared" si="6143"/>
        <v>8</v>
      </c>
      <c r="N48562">
        <f t="shared" si="6144"/>
        <v>18</v>
      </c>
      <c r="O48562">
        <f t="shared" si="6145"/>
        <v>5.1806076442721212</v>
      </c>
    </row>
    <row r="48563" spans="2:15" x14ac:dyDescent="0.25">
      <c r="B48563" s="3">
        <v>44791.385416666664</v>
      </c>
      <c r="C48563">
        <v>15.3704</v>
      </c>
      <c r="D48563">
        <v>75.138999999999996</v>
      </c>
      <c r="E48563">
        <v>14.6851</v>
      </c>
      <c r="F48563">
        <v>72.545000000000002</v>
      </c>
      <c r="G48563">
        <f t="shared" si="6139"/>
        <v>0.6852999999999998</v>
      </c>
      <c r="H48563" s="4">
        <f t="shared" si="6140"/>
        <v>0.48282596565193109</v>
      </c>
      <c r="I48563" s="4">
        <f t="shared" si="6141"/>
        <v>0.15282596565193107</v>
      </c>
      <c r="J48563">
        <f t="shared" si="6146"/>
        <v>5.3141290279292823</v>
      </c>
      <c r="L48563">
        <f t="shared" si="6142"/>
        <v>2022</v>
      </c>
      <c r="M48563">
        <f t="shared" si="6143"/>
        <v>8</v>
      </c>
      <c r="N48563">
        <f t="shared" si="6144"/>
        <v>18</v>
      </c>
      <c r="O48563">
        <f t="shared" si="6145"/>
        <v>5.3141290279292823</v>
      </c>
    </row>
    <row r="48564" spans="2:15" x14ac:dyDescent="0.25">
      <c r="B48564" s="3">
        <v>44791.395833333336</v>
      </c>
      <c r="C48564">
        <v>15.3704</v>
      </c>
      <c r="D48564">
        <v>75.138999999999996</v>
      </c>
      <c r="E48564">
        <v>14.6875</v>
      </c>
      <c r="F48564">
        <v>73.406999999999996</v>
      </c>
      <c r="G48564">
        <f t="shared" si="6139"/>
        <v>0.68290000000000006</v>
      </c>
      <c r="H48564" s="4">
        <f t="shared" si="6140"/>
        <v>0.4811350531791973</v>
      </c>
      <c r="I48564" s="4">
        <f t="shared" si="6141"/>
        <v>0.15113505317919729</v>
      </c>
      <c r="J48564">
        <f t="shared" si="6146"/>
        <v>5.1016759298570786</v>
      </c>
      <c r="L48564">
        <f t="shared" si="6142"/>
        <v>2022</v>
      </c>
      <c r="M48564">
        <f t="shared" si="6143"/>
        <v>8</v>
      </c>
      <c r="N48564">
        <f t="shared" si="6144"/>
        <v>18</v>
      </c>
      <c r="O48564">
        <f t="shared" si="6145"/>
        <v>5.1016759298570786</v>
      </c>
    </row>
    <row r="48565" spans="2:15" x14ac:dyDescent="0.25">
      <c r="B48565" s="3">
        <v>44791.40625</v>
      </c>
      <c r="C48565">
        <v>15.372</v>
      </c>
      <c r="D48565">
        <v>75.138999999999996</v>
      </c>
      <c r="E48565">
        <v>14.6881</v>
      </c>
      <c r="F48565">
        <v>74.097999999999999</v>
      </c>
      <c r="G48565">
        <f t="shared" si="6139"/>
        <v>0.68389999999999951</v>
      </c>
      <c r="H48565" s="4">
        <f t="shared" si="6140"/>
        <v>0.4818396000428361</v>
      </c>
      <c r="I48565" s="4">
        <f t="shared" si="6141"/>
        <v>0.15183960004283609</v>
      </c>
      <c r="J48565">
        <f t="shared" si="6146"/>
        <v>5.1894323187630942</v>
      </c>
      <c r="L48565">
        <f t="shared" si="6142"/>
        <v>2022</v>
      </c>
      <c r="M48565">
        <f t="shared" si="6143"/>
        <v>8</v>
      </c>
      <c r="N48565">
        <f t="shared" si="6144"/>
        <v>18</v>
      </c>
      <c r="O48565">
        <f t="shared" si="6145"/>
        <v>5.1894323187630942</v>
      </c>
    </row>
    <row r="48566" spans="2:15" x14ac:dyDescent="0.25">
      <c r="B48566" s="3">
        <v>44791.416666666664</v>
      </c>
      <c r="C48566">
        <v>15.375</v>
      </c>
      <c r="D48566">
        <v>75.138999999999996</v>
      </c>
      <c r="E48566">
        <v>14.688599999999999</v>
      </c>
      <c r="F48566">
        <v>74.790999999999997</v>
      </c>
      <c r="G48566">
        <f t="shared" si="6139"/>
        <v>0.68640000000000079</v>
      </c>
      <c r="H48566" s="4">
        <f t="shared" si="6140"/>
        <v>0.48360096720193496</v>
      </c>
      <c r="I48566" s="4">
        <f t="shared" si="6141"/>
        <v>0.15360096720193495</v>
      </c>
      <c r="J48566">
        <f t="shared" si="6146"/>
        <v>5.4136227272435082</v>
      </c>
      <c r="L48566">
        <f t="shared" si="6142"/>
        <v>2022</v>
      </c>
      <c r="M48566">
        <f t="shared" si="6143"/>
        <v>8</v>
      </c>
      <c r="N48566">
        <f t="shared" si="6144"/>
        <v>18</v>
      </c>
      <c r="O48566">
        <f t="shared" si="6145"/>
        <v>5.4136227272435082</v>
      </c>
    </row>
    <row r="48567" spans="2:15" x14ac:dyDescent="0.25">
      <c r="B48567" s="3">
        <v>44791.427083333336</v>
      </c>
      <c r="C48567">
        <v>15.372400000000001</v>
      </c>
      <c r="D48567">
        <v>75.311999999999998</v>
      </c>
      <c r="E48567">
        <v>14.6891</v>
      </c>
      <c r="F48567">
        <v>75.483999999999995</v>
      </c>
      <c r="G48567">
        <f t="shared" si="6139"/>
        <v>0.68330000000000091</v>
      </c>
      <c r="H48567" s="4">
        <f t="shared" si="6140"/>
        <v>0.48141687192465354</v>
      </c>
      <c r="I48567" s="4">
        <f t="shared" si="6141"/>
        <v>0.15141687192465353</v>
      </c>
      <c r="J48567">
        <f t="shared" si="6146"/>
        <v>5.1366478926588579</v>
      </c>
      <c r="L48567">
        <f t="shared" si="6142"/>
        <v>2022</v>
      </c>
      <c r="M48567">
        <f t="shared" si="6143"/>
        <v>8</v>
      </c>
      <c r="N48567">
        <f t="shared" si="6144"/>
        <v>18</v>
      </c>
      <c r="O48567">
        <f t="shared" si="6145"/>
        <v>5.1366478926588579</v>
      </c>
    </row>
    <row r="48568" spans="2:15" x14ac:dyDescent="0.25">
      <c r="B48568" s="3">
        <v>44791.4375</v>
      </c>
      <c r="C48568">
        <v>15.374000000000001</v>
      </c>
      <c r="D48568">
        <v>75.311999999999998</v>
      </c>
      <c r="E48568">
        <v>14.6912</v>
      </c>
      <c r="F48568">
        <v>76.180999999999997</v>
      </c>
      <c r="G48568">
        <f t="shared" si="6139"/>
        <v>0.6828000000000003</v>
      </c>
      <c r="H48568" s="4">
        <f t="shared" si="6140"/>
        <v>0.48106459849283356</v>
      </c>
      <c r="I48568" s="4">
        <f t="shared" si="6141"/>
        <v>0.15106459849283355</v>
      </c>
      <c r="J48568">
        <f t="shared" si="6146"/>
        <v>5.0929600686566934</v>
      </c>
      <c r="L48568">
        <f t="shared" si="6142"/>
        <v>2022</v>
      </c>
      <c r="M48568">
        <f t="shared" si="6143"/>
        <v>8</v>
      </c>
      <c r="N48568">
        <f t="shared" si="6144"/>
        <v>18</v>
      </c>
      <c r="O48568">
        <f t="shared" si="6145"/>
        <v>5.0929600686566934</v>
      </c>
    </row>
    <row r="48569" spans="2:15" x14ac:dyDescent="0.25">
      <c r="B48569" s="3">
        <v>44791.447916666664</v>
      </c>
      <c r="C48569">
        <v>15.375500000000001</v>
      </c>
      <c r="D48569">
        <v>75.311999999999998</v>
      </c>
      <c r="E48569">
        <v>14.6897</v>
      </c>
      <c r="F48569">
        <v>76.703000000000003</v>
      </c>
      <c r="G48569">
        <f t="shared" si="6139"/>
        <v>0.68580000000000041</v>
      </c>
      <c r="H48569" s="4">
        <f t="shared" si="6140"/>
        <v>0.48317823908375113</v>
      </c>
      <c r="I48569" s="4">
        <f t="shared" si="6141"/>
        <v>0.15317823908375111</v>
      </c>
      <c r="J48569">
        <f t="shared" si="6146"/>
        <v>5.3591870613103074</v>
      </c>
      <c r="L48569">
        <f t="shared" si="6142"/>
        <v>2022</v>
      </c>
      <c r="M48569">
        <f t="shared" si="6143"/>
        <v>8</v>
      </c>
      <c r="N48569">
        <f t="shared" si="6144"/>
        <v>18</v>
      </c>
      <c r="O48569">
        <f t="shared" si="6145"/>
        <v>5.3591870613103074</v>
      </c>
    </row>
    <row r="48570" spans="2:15" x14ac:dyDescent="0.25">
      <c r="B48570" s="3">
        <v>44791.458333333336</v>
      </c>
      <c r="C48570">
        <v>15.374000000000001</v>
      </c>
      <c r="D48570">
        <v>75.311999999999998</v>
      </c>
      <c r="E48570">
        <v>14.6942</v>
      </c>
      <c r="F48570">
        <v>77.224999999999994</v>
      </c>
      <c r="G48570">
        <f t="shared" si="6139"/>
        <v>0.67980000000000018</v>
      </c>
      <c r="H48570" s="4">
        <f t="shared" si="6140"/>
        <v>0.47895095790191589</v>
      </c>
      <c r="I48570" s="4">
        <f t="shared" si="6141"/>
        <v>0.14895095790191587</v>
      </c>
      <c r="J48570">
        <f t="shared" si="6146"/>
        <v>4.8364847030400595</v>
      </c>
      <c r="L48570">
        <f t="shared" si="6142"/>
        <v>2022</v>
      </c>
      <c r="M48570">
        <f t="shared" si="6143"/>
        <v>8</v>
      </c>
      <c r="N48570">
        <f t="shared" si="6144"/>
        <v>18</v>
      </c>
      <c r="O48570">
        <f t="shared" si="6145"/>
        <v>4.8364847030400595</v>
      </c>
    </row>
    <row r="48571" spans="2:15" x14ac:dyDescent="0.25">
      <c r="B48571" s="3">
        <v>44791.46875</v>
      </c>
      <c r="C48571">
        <v>15.371</v>
      </c>
      <c r="D48571">
        <v>75.311999999999998</v>
      </c>
      <c r="E48571">
        <v>14.693300000000001</v>
      </c>
      <c r="F48571">
        <v>77.923000000000002</v>
      </c>
      <c r="G48571">
        <f t="shared" si="6139"/>
        <v>0.67769999999999975</v>
      </c>
      <c r="H48571" s="4">
        <f t="shared" si="6140"/>
        <v>0.47747140948827327</v>
      </c>
      <c r="I48571" s="4">
        <f t="shared" si="6141"/>
        <v>0.14747140948827325</v>
      </c>
      <c r="J48571">
        <f t="shared" si="6146"/>
        <v>4.6626328461886084</v>
      </c>
      <c r="L48571">
        <f t="shared" si="6142"/>
        <v>2022</v>
      </c>
      <c r="M48571">
        <f t="shared" si="6143"/>
        <v>8</v>
      </c>
      <c r="N48571">
        <f t="shared" si="6144"/>
        <v>18</v>
      </c>
      <c r="O48571">
        <f t="shared" si="6145"/>
        <v>4.6626328461886084</v>
      </c>
    </row>
    <row r="48572" spans="2:15" x14ac:dyDescent="0.25">
      <c r="B48572" s="3">
        <v>44791.479166666664</v>
      </c>
      <c r="C48572">
        <v>15.3714</v>
      </c>
      <c r="D48572">
        <v>75.483999999999995</v>
      </c>
      <c r="E48572">
        <v>14.6904</v>
      </c>
      <c r="F48572">
        <v>78.448999999999998</v>
      </c>
      <c r="G48572">
        <f t="shared" si="6139"/>
        <v>0.68099999999999916</v>
      </c>
      <c r="H48572" s="4">
        <f t="shared" si="6140"/>
        <v>0.47979641413828228</v>
      </c>
      <c r="I48572" s="4">
        <f t="shared" si="6141"/>
        <v>0.14979641413828226</v>
      </c>
      <c r="J48572">
        <f t="shared" si="6146"/>
        <v>4.9379191908654665</v>
      </c>
      <c r="L48572">
        <f t="shared" si="6142"/>
        <v>2022</v>
      </c>
      <c r="M48572">
        <f t="shared" si="6143"/>
        <v>8</v>
      </c>
      <c r="N48572">
        <f t="shared" si="6144"/>
        <v>18</v>
      </c>
      <c r="O48572">
        <f t="shared" si="6145"/>
        <v>4.9379191908654665</v>
      </c>
    </row>
    <row r="48573" spans="2:15" x14ac:dyDescent="0.25">
      <c r="B48573" s="3">
        <v>44791.489583333336</v>
      </c>
      <c r="C48573">
        <v>15.3683</v>
      </c>
      <c r="D48573">
        <v>75.483999999999995</v>
      </c>
      <c r="E48573">
        <v>14.691000000000001</v>
      </c>
      <c r="F48573">
        <v>79.150999999999996</v>
      </c>
      <c r="G48573">
        <f t="shared" ref="G48573:G48636" si="6147">C48573-E48573</f>
        <v>0.6772999999999989</v>
      </c>
      <c r="H48573" s="4">
        <f t="shared" ref="H48573:H48636" si="6148">1000*G48573/2.2/(2.54^2)/100</f>
        <v>0.47718959074281708</v>
      </c>
      <c r="I48573" s="4">
        <f t="shared" ref="I48573:I48636" si="6149">H48573-($Y$1-$Y$2)/100</f>
        <v>0.14718959074281707</v>
      </c>
      <c r="J48573">
        <f t="shared" si="6146"/>
        <v>4.6300409958265236</v>
      </c>
      <c r="L48573">
        <f t="shared" ref="L48573:L48636" si="6150">YEAR(B48573)</f>
        <v>2022</v>
      </c>
      <c r="M48573">
        <f t="shared" ref="M48573:M48636" si="6151">MONTH(B48573)</f>
        <v>8</v>
      </c>
      <c r="N48573">
        <f t="shared" ref="N48573:N48636" si="6152">DAY(B48573)</f>
        <v>18</v>
      </c>
      <c r="O48573">
        <f t="shared" ref="O48573:O48636" si="6153">J48573</f>
        <v>4.6300409958265236</v>
      </c>
    </row>
    <row r="48574" spans="2:15" x14ac:dyDescent="0.25">
      <c r="B48574" s="3">
        <v>44791.5</v>
      </c>
      <c r="C48574">
        <v>15.362299999999999</v>
      </c>
      <c r="D48574">
        <v>75.483999999999995</v>
      </c>
      <c r="E48574">
        <v>14.6896</v>
      </c>
      <c r="F48574">
        <v>79.677999999999997</v>
      </c>
      <c r="G48574">
        <f t="shared" si="6147"/>
        <v>0.67269999999999897</v>
      </c>
      <c r="H48574" s="4">
        <f t="shared" si="6148"/>
        <v>0.47394867517007677</v>
      </c>
      <c r="I48574" s="4">
        <f t="shared" si="6149"/>
        <v>0.14394867517007676</v>
      </c>
      <c r="J48574">
        <f t="shared" si="6146"/>
        <v>4.2670338293894128</v>
      </c>
      <c r="L48574">
        <f t="shared" si="6150"/>
        <v>2022</v>
      </c>
      <c r="M48574">
        <f t="shared" si="6151"/>
        <v>8</v>
      </c>
      <c r="N48574">
        <f t="shared" si="6152"/>
        <v>18</v>
      </c>
      <c r="O48574">
        <f t="shared" si="6153"/>
        <v>4.2670338293894128</v>
      </c>
    </row>
    <row r="48575" spans="2:15" x14ac:dyDescent="0.25">
      <c r="B48575" s="3">
        <v>44791.510416666664</v>
      </c>
      <c r="C48575">
        <v>15.363799999999999</v>
      </c>
      <c r="D48575">
        <v>75.483999999999995</v>
      </c>
      <c r="E48575">
        <v>14.683299999999999</v>
      </c>
      <c r="F48575">
        <v>80.558999999999997</v>
      </c>
      <c r="G48575">
        <f t="shared" si="6147"/>
        <v>0.68050000000000033</v>
      </c>
      <c r="H48575" s="4">
        <f t="shared" si="6148"/>
        <v>0.47944414070646341</v>
      </c>
      <c r="I48575" s="4">
        <f t="shared" si="6149"/>
        <v>0.14944414070646339</v>
      </c>
      <c r="J48575">
        <f t="shared" si="6146"/>
        <v>4.8954686854853584</v>
      </c>
      <c r="L48575">
        <f t="shared" si="6150"/>
        <v>2022</v>
      </c>
      <c r="M48575">
        <f t="shared" si="6151"/>
        <v>8</v>
      </c>
      <c r="N48575">
        <f t="shared" si="6152"/>
        <v>18</v>
      </c>
      <c r="O48575">
        <f t="shared" si="6153"/>
        <v>4.8954686854853584</v>
      </c>
    </row>
    <row r="48576" spans="2:15" x14ac:dyDescent="0.25">
      <c r="B48576" s="3">
        <v>44791.520833333336</v>
      </c>
      <c r="C48576">
        <v>15.362299999999999</v>
      </c>
      <c r="D48576">
        <v>75.483999999999995</v>
      </c>
      <c r="E48576">
        <v>14.6859</v>
      </c>
      <c r="F48576">
        <v>81.441999999999993</v>
      </c>
      <c r="G48576">
        <f t="shared" si="6147"/>
        <v>0.67639999999999922</v>
      </c>
      <c r="H48576" s="4">
        <f t="shared" si="6148"/>
        <v>0.47655549856554197</v>
      </c>
      <c r="I48576" s="4">
        <f t="shared" si="6149"/>
        <v>0.14655549856554195</v>
      </c>
      <c r="J48576">
        <f t="shared" si="6146"/>
        <v>4.5573154975864751</v>
      </c>
      <c r="L48576">
        <f t="shared" si="6150"/>
        <v>2022</v>
      </c>
      <c r="M48576">
        <f t="shared" si="6151"/>
        <v>8</v>
      </c>
      <c r="N48576">
        <f t="shared" si="6152"/>
        <v>18</v>
      </c>
      <c r="O48576">
        <f t="shared" si="6153"/>
        <v>4.5573154975864751</v>
      </c>
    </row>
    <row r="48577" spans="2:15" x14ac:dyDescent="0.25">
      <c r="B48577" s="3">
        <v>44791.53125</v>
      </c>
      <c r="C48577">
        <v>15.3607</v>
      </c>
      <c r="D48577">
        <v>75.483999999999995</v>
      </c>
      <c r="E48577">
        <v>14.687099999999999</v>
      </c>
      <c r="F48577">
        <v>82.33</v>
      </c>
      <c r="G48577">
        <f t="shared" si="6147"/>
        <v>0.67360000000000042</v>
      </c>
      <c r="H48577" s="4">
        <f t="shared" si="6148"/>
        <v>0.47458276734735305</v>
      </c>
      <c r="I48577" s="4">
        <f t="shared" si="6149"/>
        <v>0.14458276734735304</v>
      </c>
      <c r="J48577">
        <f t="shared" si="6146"/>
        <v>4.3363673854008766</v>
      </c>
      <c r="L48577">
        <f t="shared" si="6150"/>
        <v>2022</v>
      </c>
      <c r="M48577">
        <f t="shared" si="6151"/>
        <v>8</v>
      </c>
      <c r="N48577">
        <f t="shared" si="6152"/>
        <v>18</v>
      </c>
      <c r="O48577">
        <f t="shared" si="6153"/>
        <v>4.3363673854008766</v>
      </c>
    </row>
    <row r="48578" spans="2:15" x14ac:dyDescent="0.25">
      <c r="B48578" s="3">
        <v>44791.541666666664</v>
      </c>
      <c r="C48578">
        <v>15.3531</v>
      </c>
      <c r="D48578">
        <v>75.483999999999995</v>
      </c>
      <c r="E48578">
        <v>14.681699999999999</v>
      </c>
      <c r="F48578">
        <v>82.507999999999996</v>
      </c>
      <c r="G48578">
        <f t="shared" si="6147"/>
        <v>0.67140000000000022</v>
      </c>
      <c r="H48578" s="4">
        <f t="shared" si="6148"/>
        <v>0.47303276424734675</v>
      </c>
      <c r="I48578" s="4">
        <f t="shared" si="6149"/>
        <v>0.14303276424734673</v>
      </c>
      <c r="J48578">
        <f t="shared" si="6146"/>
        <v>4.1683134547528189</v>
      </c>
      <c r="L48578">
        <f t="shared" si="6150"/>
        <v>2022</v>
      </c>
      <c r="M48578">
        <f t="shared" si="6151"/>
        <v>8</v>
      </c>
      <c r="N48578">
        <f t="shared" si="6152"/>
        <v>18</v>
      </c>
      <c r="O48578">
        <f t="shared" si="6153"/>
        <v>4.1683134547528189</v>
      </c>
    </row>
    <row r="48579" spans="2:15" x14ac:dyDescent="0.25">
      <c r="B48579" s="3">
        <v>44791.552083333336</v>
      </c>
      <c r="C48579">
        <v>15.3531</v>
      </c>
      <c r="D48579">
        <v>75.483999999999995</v>
      </c>
      <c r="E48579">
        <v>14.6798</v>
      </c>
      <c r="F48579">
        <v>82.864000000000004</v>
      </c>
      <c r="G48579">
        <f t="shared" si="6147"/>
        <v>0.67329999999999934</v>
      </c>
      <c r="H48579" s="4">
        <f t="shared" si="6148"/>
        <v>0.47437140328826061</v>
      </c>
      <c r="I48579" s="4">
        <f t="shared" si="6149"/>
        <v>0.14437140328826059</v>
      </c>
      <c r="J48579">
        <f t="shared" si="6146"/>
        <v>4.3131658548963436</v>
      </c>
      <c r="L48579">
        <f t="shared" si="6150"/>
        <v>2022</v>
      </c>
      <c r="M48579">
        <f t="shared" si="6151"/>
        <v>8</v>
      </c>
      <c r="N48579">
        <f t="shared" si="6152"/>
        <v>18</v>
      </c>
      <c r="O48579">
        <f t="shared" si="6153"/>
        <v>4.3131658548963436</v>
      </c>
    </row>
    <row r="48580" spans="2:15" x14ac:dyDescent="0.25">
      <c r="B48580" s="3">
        <v>44791.5625</v>
      </c>
      <c r="C48580">
        <v>15.3592</v>
      </c>
      <c r="D48580">
        <v>75.483999999999995</v>
      </c>
      <c r="E48580">
        <v>14.6769</v>
      </c>
      <c r="F48580">
        <v>82.864000000000004</v>
      </c>
      <c r="G48580">
        <f t="shared" si="6147"/>
        <v>0.68229999999999968</v>
      </c>
      <c r="H48580" s="4">
        <f t="shared" si="6148"/>
        <v>0.48071232506101358</v>
      </c>
      <c r="I48580" s="4">
        <f t="shared" si="6149"/>
        <v>0.15071232506101356</v>
      </c>
      <c r="J48580">
        <f t="shared" si="6146"/>
        <v>5.0495431184053832</v>
      </c>
      <c r="L48580">
        <f t="shared" si="6150"/>
        <v>2022</v>
      </c>
      <c r="M48580">
        <f t="shared" si="6151"/>
        <v>8</v>
      </c>
      <c r="N48580">
        <f t="shared" si="6152"/>
        <v>18</v>
      </c>
      <c r="O48580">
        <f t="shared" si="6153"/>
        <v>5.0495431184053832</v>
      </c>
    </row>
    <row r="48581" spans="2:15" x14ac:dyDescent="0.25">
      <c r="B48581" s="3">
        <v>44791.572916666664</v>
      </c>
      <c r="C48581">
        <v>15.3515</v>
      </c>
      <c r="D48581">
        <v>75.483999999999995</v>
      </c>
      <c r="E48581">
        <v>14.688700000000001</v>
      </c>
      <c r="F48581">
        <v>82.864000000000004</v>
      </c>
      <c r="G48581">
        <f t="shared" si="6147"/>
        <v>0.66279999999999895</v>
      </c>
      <c r="H48581" s="4">
        <f t="shared" si="6148"/>
        <v>0.46697366122004885</v>
      </c>
      <c r="I48581" s="4">
        <f t="shared" si="6149"/>
        <v>0.13697366122004884</v>
      </c>
      <c r="J48581">
        <f t="shared" ref="J48581:J48644" si="6154">IF(I48581&lt;0,0,5212.7*I48581^3.6671)</f>
        <v>3.5565138956041071</v>
      </c>
      <c r="L48581">
        <f t="shared" si="6150"/>
        <v>2022</v>
      </c>
      <c r="M48581">
        <f t="shared" si="6151"/>
        <v>8</v>
      </c>
      <c r="N48581">
        <f t="shared" si="6152"/>
        <v>18</v>
      </c>
      <c r="O48581">
        <f t="shared" si="6153"/>
        <v>3.5565138956041071</v>
      </c>
    </row>
    <row r="48582" spans="2:15" x14ac:dyDescent="0.25">
      <c r="B48582" s="3">
        <v>44791.583333333336</v>
      </c>
      <c r="C48582">
        <v>15.3454</v>
      </c>
      <c r="D48582">
        <v>75.483999999999995</v>
      </c>
      <c r="E48582">
        <v>14.680300000000001</v>
      </c>
      <c r="F48582">
        <v>82.507999999999996</v>
      </c>
      <c r="G48582">
        <f t="shared" si="6147"/>
        <v>0.66509999999999891</v>
      </c>
      <c r="H48582" s="4">
        <f t="shared" si="6148"/>
        <v>0.46859411900641901</v>
      </c>
      <c r="I48582" s="4">
        <f t="shared" si="6149"/>
        <v>0.13859411900641899</v>
      </c>
      <c r="J48582">
        <f t="shared" si="6154"/>
        <v>3.7132577421560833</v>
      </c>
      <c r="L48582">
        <f t="shared" si="6150"/>
        <v>2022</v>
      </c>
      <c r="M48582">
        <f t="shared" si="6151"/>
        <v>8</v>
      </c>
      <c r="N48582">
        <f t="shared" si="6152"/>
        <v>18</v>
      </c>
      <c r="O48582">
        <f t="shared" si="6153"/>
        <v>3.7132577421560833</v>
      </c>
    </row>
    <row r="48583" spans="2:15" x14ac:dyDescent="0.25">
      <c r="B48583" s="3">
        <v>44791.59375</v>
      </c>
      <c r="C48583">
        <v>15.3454</v>
      </c>
      <c r="D48583">
        <v>75.483999999999995</v>
      </c>
      <c r="E48583">
        <v>14.676399999999999</v>
      </c>
      <c r="F48583">
        <v>82.152000000000001</v>
      </c>
      <c r="G48583">
        <f t="shared" si="6147"/>
        <v>0.66900000000000048</v>
      </c>
      <c r="H48583" s="4">
        <f t="shared" si="6148"/>
        <v>0.47134185177461296</v>
      </c>
      <c r="I48583" s="4">
        <f t="shared" si="6149"/>
        <v>0.14134185177461295</v>
      </c>
      <c r="J48583">
        <f t="shared" si="6154"/>
        <v>3.9904391910184325</v>
      </c>
      <c r="L48583">
        <f t="shared" si="6150"/>
        <v>2022</v>
      </c>
      <c r="M48583">
        <f t="shared" si="6151"/>
        <v>8</v>
      </c>
      <c r="N48583">
        <f t="shared" si="6152"/>
        <v>18</v>
      </c>
      <c r="O48583">
        <f t="shared" si="6153"/>
        <v>3.9904391910184325</v>
      </c>
    </row>
    <row r="48584" spans="2:15" x14ac:dyDescent="0.25">
      <c r="B48584" s="3">
        <v>44791.604166666664</v>
      </c>
      <c r="C48584">
        <v>15.350099999999999</v>
      </c>
      <c r="D48584">
        <v>75.483999999999995</v>
      </c>
      <c r="E48584">
        <v>14.6709</v>
      </c>
      <c r="F48584">
        <v>81.796999999999997</v>
      </c>
      <c r="G48584">
        <f t="shared" si="6147"/>
        <v>0.6791999999999998</v>
      </c>
      <c r="H48584" s="4">
        <f t="shared" si="6148"/>
        <v>0.47852822978373211</v>
      </c>
      <c r="I48584" s="4">
        <f t="shared" si="6149"/>
        <v>0.14852822978373209</v>
      </c>
      <c r="J48584">
        <f t="shared" si="6154"/>
        <v>4.7863398651005733</v>
      </c>
      <c r="L48584">
        <f t="shared" si="6150"/>
        <v>2022</v>
      </c>
      <c r="M48584">
        <f t="shared" si="6151"/>
        <v>8</v>
      </c>
      <c r="N48584">
        <f t="shared" si="6152"/>
        <v>18</v>
      </c>
      <c r="O48584">
        <f t="shared" si="6153"/>
        <v>4.7863398651005733</v>
      </c>
    </row>
    <row r="48585" spans="2:15" x14ac:dyDescent="0.25">
      <c r="B48585" s="3">
        <v>44791.614583333336</v>
      </c>
      <c r="C48585">
        <v>15.3531</v>
      </c>
      <c r="D48585">
        <v>75.483999999999995</v>
      </c>
      <c r="E48585">
        <v>14.680999999999999</v>
      </c>
      <c r="F48585">
        <v>81.266000000000005</v>
      </c>
      <c r="G48585">
        <f t="shared" si="6147"/>
        <v>0.67210000000000036</v>
      </c>
      <c r="H48585" s="4">
        <f t="shared" si="6148"/>
        <v>0.47352594705189427</v>
      </c>
      <c r="I48585" s="4">
        <f t="shared" si="6149"/>
        <v>0.14352594705189425</v>
      </c>
      <c r="J48585">
        <f t="shared" si="6154"/>
        <v>4.2212617151259328</v>
      </c>
      <c r="L48585">
        <f t="shared" si="6150"/>
        <v>2022</v>
      </c>
      <c r="M48585">
        <f t="shared" si="6151"/>
        <v>8</v>
      </c>
      <c r="N48585">
        <f t="shared" si="6152"/>
        <v>18</v>
      </c>
      <c r="O48585">
        <f t="shared" si="6153"/>
        <v>4.2212617151259328</v>
      </c>
    </row>
    <row r="48586" spans="2:15" x14ac:dyDescent="0.25">
      <c r="B48586" s="3">
        <v>44791.625</v>
      </c>
      <c r="C48586">
        <v>15.3485</v>
      </c>
      <c r="D48586">
        <v>75.483999999999995</v>
      </c>
      <c r="E48586">
        <v>14.680400000000001</v>
      </c>
      <c r="F48586">
        <v>80.558999999999997</v>
      </c>
      <c r="G48586">
        <f t="shared" si="6147"/>
        <v>0.66809999999999903</v>
      </c>
      <c r="H48586" s="4">
        <f t="shared" si="6148"/>
        <v>0.47070775959733657</v>
      </c>
      <c r="I48586" s="4">
        <f t="shared" si="6149"/>
        <v>0.14070775959733656</v>
      </c>
      <c r="J48586">
        <f t="shared" si="6154"/>
        <v>3.9251824229323011</v>
      </c>
      <c r="L48586">
        <f t="shared" si="6150"/>
        <v>2022</v>
      </c>
      <c r="M48586">
        <f t="shared" si="6151"/>
        <v>8</v>
      </c>
      <c r="N48586">
        <f t="shared" si="6152"/>
        <v>18</v>
      </c>
      <c r="O48586">
        <f t="shared" si="6153"/>
        <v>3.9251824229323011</v>
      </c>
    </row>
    <row r="48587" spans="2:15" x14ac:dyDescent="0.25">
      <c r="B48587" s="3">
        <v>44791.635416666664</v>
      </c>
      <c r="C48587">
        <v>15.3485</v>
      </c>
      <c r="D48587">
        <v>75.483999999999995</v>
      </c>
      <c r="E48587">
        <v>14.674300000000001</v>
      </c>
      <c r="F48587">
        <v>79.501999999999995</v>
      </c>
      <c r="G48587">
        <f t="shared" si="6147"/>
        <v>0.67419999999999902</v>
      </c>
      <c r="H48587" s="4">
        <f t="shared" si="6148"/>
        <v>0.47500549546553567</v>
      </c>
      <c r="I48587" s="4">
        <f t="shared" si="6149"/>
        <v>0.14500549546553565</v>
      </c>
      <c r="J48587">
        <f t="shared" si="6154"/>
        <v>4.3830425858675142</v>
      </c>
      <c r="L48587">
        <f t="shared" si="6150"/>
        <v>2022</v>
      </c>
      <c r="M48587">
        <f t="shared" si="6151"/>
        <v>8</v>
      </c>
      <c r="N48587">
        <f t="shared" si="6152"/>
        <v>18</v>
      </c>
      <c r="O48587">
        <f t="shared" si="6153"/>
        <v>4.3830425858675142</v>
      </c>
    </row>
    <row r="48588" spans="2:15" x14ac:dyDescent="0.25">
      <c r="B48588" s="3">
        <v>44791.645833333336</v>
      </c>
      <c r="C48588">
        <v>15.3607</v>
      </c>
      <c r="D48588">
        <v>75.483999999999995</v>
      </c>
      <c r="E48588">
        <v>14.6738</v>
      </c>
      <c r="F48588">
        <v>78.8</v>
      </c>
      <c r="G48588">
        <f t="shared" si="6147"/>
        <v>0.68689999999999962</v>
      </c>
      <c r="H48588" s="4">
        <f t="shared" si="6148"/>
        <v>0.48395324063375367</v>
      </c>
      <c r="I48588" s="4">
        <f t="shared" si="6149"/>
        <v>0.15395324063375365</v>
      </c>
      <c r="J48588">
        <f t="shared" si="6154"/>
        <v>5.4592920519732218</v>
      </c>
      <c r="L48588">
        <f t="shared" si="6150"/>
        <v>2022</v>
      </c>
      <c r="M48588">
        <f t="shared" si="6151"/>
        <v>8</v>
      </c>
      <c r="N48588">
        <f t="shared" si="6152"/>
        <v>18</v>
      </c>
      <c r="O48588">
        <f t="shared" si="6153"/>
        <v>5.4592920519732218</v>
      </c>
    </row>
    <row r="48589" spans="2:15" x14ac:dyDescent="0.25">
      <c r="B48589" s="3">
        <v>44791.65625</v>
      </c>
      <c r="C48589">
        <v>15.356199999999999</v>
      </c>
      <c r="D48589">
        <v>75.483999999999995</v>
      </c>
      <c r="E48589">
        <v>14.6752</v>
      </c>
      <c r="F48589">
        <v>78.274000000000001</v>
      </c>
      <c r="G48589">
        <f t="shared" si="6147"/>
        <v>0.68099999999999916</v>
      </c>
      <c r="H48589" s="4">
        <f t="shared" si="6148"/>
        <v>0.47979641413828228</v>
      </c>
      <c r="I48589" s="4">
        <f t="shared" si="6149"/>
        <v>0.14979641413828226</v>
      </c>
      <c r="J48589">
        <f t="shared" si="6154"/>
        <v>4.9379191908654665</v>
      </c>
      <c r="L48589">
        <f t="shared" si="6150"/>
        <v>2022</v>
      </c>
      <c r="M48589">
        <f t="shared" si="6151"/>
        <v>8</v>
      </c>
      <c r="N48589">
        <f t="shared" si="6152"/>
        <v>18</v>
      </c>
      <c r="O48589">
        <f t="shared" si="6153"/>
        <v>4.9379191908654665</v>
      </c>
    </row>
    <row r="48590" spans="2:15" x14ac:dyDescent="0.25">
      <c r="B48590" s="3">
        <v>44791.666666666664</v>
      </c>
      <c r="C48590">
        <v>15.362299999999999</v>
      </c>
      <c r="D48590">
        <v>75.483999999999995</v>
      </c>
      <c r="E48590">
        <v>14.682499999999999</v>
      </c>
      <c r="F48590">
        <v>77.748999999999995</v>
      </c>
      <c r="G48590">
        <f t="shared" si="6147"/>
        <v>0.67980000000000018</v>
      </c>
      <c r="H48590" s="4">
        <f t="shared" si="6148"/>
        <v>0.47895095790191589</v>
      </c>
      <c r="I48590" s="4">
        <f t="shared" si="6149"/>
        <v>0.14895095790191587</v>
      </c>
      <c r="J48590">
        <f t="shared" si="6154"/>
        <v>4.8364847030400595</v>
      </c>
      <c r="L48590">
        <f t="shared" si="6150"/>
        <v>2022</v>
      </c>
      <c r="M48590">
        <f t="shared" si="6151"/>
        <v>8</v>
      </c>
      <c r="N48590">
        <f t="shared" si="6152"/>
        <v>18</v>
      </c>
      <c r="O48590">
        <f t="shared" si="6153"/>
        <v>4.8364847030400595</v>
      </c>
    </row>
    <row r="48591" spans="2:15" x14ac:dyDescent="0.25">
      <c r="B48591" s="3">
        <v>44791.677083333336</v>
      </c>
      <c r="C48591">
        <v>15.366899999999999</v>
      </c>
      <c r="D48591">
        <v>75.483999999999995</v>
      </c>
      <c r="E48591">
        <v>14.6814</v>
      </c>
      <c r="F48591">
        <v>77.400000000000006</v>
      </c>
      <c r="G48591">
        <f t="shared" si="6147"/>
        <v>0.68549999999999933</v>
      </c>
      <c r="H48591" s="4">
        <f t="shared" si="6148"/>
        <v>0.48296687502465863</v>
      </c>
      <c r="I48591" s="4">
        <f t="shared" si="6149"/>
        <v>0.15296687502465861</v>
      </c>
      <c r="J48591">
        <f t="shared" si="6154"/>
        <v>5.332119042715286</v>
      </c>
      <c r="L48591">
        <f t="shared" si="6150"/>
        <v>2022</v>
      </c>
      <c r="M48591">
        <f t="shared" si="6151"/>
        <v>8</v>
      </c>
      <c r="N48591">
        <f t="shared" si="6152"/>
        <v>18</v>
      </c>
      <c r="O48591">
        <f t="shared" si="6153"/>
        <v>5.332119042715286</v>
      </c>
    </row>
    <row r="48592" spans="2:15" x14ac:dyDescent="0.25">
      <c r="B48592" s="3">
        <v>44791.6875</v>
      </c>
      <c r="C48592">
        <v>15.366899999999999</v>
      </c>
      <c r="D48592">
        <v>75.483999999999995</v>
      </c>
      <c r="E48592">
        <v>14.6868</v>
      </c>
      <c r="F48592">
        <v>77.224999999999994</v>
      </c>
      <c r="G48592">
        <f t="shared" si="6147"/>
        <v>0.68009999999999948</v>
      </c>
      <c r="H48592" s="4">
        <f t="shared" si="6148"/>
        <v>0.47916232196100705</v>
      </c>
      <c r="I48592" s="4">
        <f t="shared" si="6149"/>
        <v>0.14916232196100704</v>
      </c>
      <c r="J48592">
        <f t="shared" si="6154"/>
        <v>4.8616998852697186</v>
      </c>
      <c r="L48592">
        <f t="shared" si="6150"/>
        <v>2022</v>
      </c>
      <c r="M48592">
        <f t="shared" si="6151"/>
        <v>8</v>
      </c>
      <c r="N48592">
        <f t="shared" si="6152"/>
        <v>18</v>
      </c>
      <c r="O48592">
        <f t="shared" si="6153"/>
        <v>4.8616998852697186</v>
      </c>
    </row>
    <row r="48593" spans="2:15" x14ac:dyDescent="0.25">
      <c r="B48593" s="3">
        <v>44791.697916666664</v>
      </c>
      <c r="C48593">
        <v>15.369899999999999</v>
      </c>
      <c r="D48593">
        <v>75.483999999999995</v>
      </c>
      <c r="E48593">
        <v>14.694599999999999</v>
      </c>
      <c r="F48593">
        <v>76.876000000000005</v>
      </c>
      <c r="G48593">
        <f t="shared" si="6147"/>
        <v>0.67530000000000001</v>
      </c>
      <c r="H48593" s="4">
        <f t="shared" si="6148"/>
        <v>0.47578049701553937</v>
      </c>
      <c r="I48593" s="4">
        <f t="shared" si="6149"/>
        <v>0.14578049701553936</v>
      </c>
      <c r="J48593">
        <f t="shared" si="6154"/>
        <v>4.4695613036358308</v>
      </c>
      <c r="L48593">
        <f t="shared" si="6150"/>
        <v>2022</v>
      </c>
      <c r="M48593">
        <f t="shared" si="6151"/>
        <v>8</v>
      </c>
      <c r="N48593">
        <f t="shared" si="6152"/>
        <v>18</v>
      </c>
      <c r="O48593">
        <f t="shared" si="6153"/>
        <v>4.4695613036358308</v>
      </c>
    </row>
    <row r="48594" spans="2:15" x14ac:dyDescent="0.25">
      <c r="B48594" s="3">
        <v>44791.708333333336</v>
      </c>
      <c r="C48594">
        <v>15.3744</v>
      </c>
      <c r="D48594">
        <v>75.483999999999995</v>
      </c>
      <c r="E48594">
        <v>14.701499999999999</v>
      </c>
      <c r="F48594">
        <v>76.703000000000003</v>
      </c>
      <c r="G48594">
        <f t="shared" si="6147"/>
        <v>0.67290000000000028</v>
      </c>
      <c r="H48594" s="4">
        <f t="shared" si="6148"/>
        <v>0.47408958454280564</v>
      </c>
      <c r="I48594" s="4">
        <f t="shared" si="6149"/>
        <v>0.14408958454280563</v>
      </c>
      <c r="J48594">
        <f t="shared" si="6154"/>
        <v>4.2823710940596111</v>
      </c>
      <c r="L48594">
        <f t="shared" si="6150"/>
        <v>2022</v>
      </c>
      <c r="M48594">
        <f t="shared" si="6151"/>
        <v>8</v>
      </c>
      <c r="N48594">
        <f t="shared" si="6152"/>
        <v>18</v>
      </c>
      <c r="O48594">
        <f t="shared" si="6153"/>
        <v>4.2823710940596111</v>
      </c>
    </row>
    <row r="48595" spans="2:15" x14ac:dyDescent="0.25">
      <c r="B48595" s="3">
        <v>44791.71875</v>
      </c>
      <c r="C48595">
        <v>15.3744</v>
      </c>
      <c r="D48595">
        <v>75.483999999999995</v>
      </c>
      <c r="E48595">
        <v>14.7004</v>
      </c>
      <c r="F48595">
        <v>76.353999999999999</v>
      </c>
      <c r="G48595">
        <f t="shared" si="6147"/>
        <v>0.67399999999999949</v>
      </c>
      <c r="H48595" s="4">
        <f t="shared" si="6148"/>
        <v>0.47486458609280824</v>
      </c>
      <c r="I48595" s="4">
        <f t="shared" si="6149"/>
        <v>0.14486458609280822</v>
      </c>
      <c r="J48595">
        <f t="shared" si="6154"/>
        <v>4.3674437923517129</v>
      </c>
      <c r="L48595">
        <f t="shared" si="6150"/>
        <v>2022</v>
      </c>
      <c r="M48595">
        <f t="shared" si="6151"/>
        <v>8</v>
      </c>
      <c r="N48595">
        <f t="shared" si="6152"/>
        <v>18</v>
      </c>
      <c r="O48595">
        <f t="shared" si="6153"/>
        <v>4.3674437923517129</v>
      </c>
    </row>
    <row r="48596" spans="2:15" x14ac:dyDescent="0.25">
      <c r="B48596" s="3">
        <v>44791.729166666664</v>
      </c>
      <c r="C48596">
        <v>15.369899999999999</v>
      </c>
      <c r="D48596">
        <v>75.483999999999995</v>
      </c>
      <c r="E48596">
        <v>14.701499999999999</v>
      </c>
      <c r="F48596">
        <v>76.180999999999997</v>
      </c>
      <c r="G48596">
        <f t="shared" si="6147"/>
        <v>0.66840000000000011</v>
      </c>
      <c r="H48596" s="4">
        <f t="shared" si="6148"/>
        <v>0.47091912365642913</v>
      </c>
      <c r="I48596" s="4">
        <f t="shared" si="6149"/>
        <v>0.14091912365642911</v>
      </c>
      <c r="J48596">
        <f t="shared" si="6154"/>
        <v>3.946847763519004</v>
      </c>
      <c r="L48596">
        <f t="shared" si="6150"/>
        <v>2022</v>
      </c>
      <c r="M48596">
        <f t="shared" si="6151"/>
        <v>8</v>
      </c>
      <c r="N48596">
        <f t="shared" si="6152"/>
        <v>18</v>
      </c>
      <c r="O48596">
        <f t="shared" si="6153"/>
        <v>3.946847763519004</v>
      </c>
    </row>
    <row r="48597" spans="2:15" x14ac:dyDescent="0.25">
      <c r="B48597" s="3">
        <v>44791.739583333336</v>
      </c>
      <c r="C48597">
        <v>15.3683</v>
      </c>
      <c r="D48597">
        <v>75.483999999999995</v>
      </c>
      <c r="E48597">
        <v>14.6975</v>
      </c>
      <c r="F48597">
        <v>75.831999999999994</v>
      </c>
      <c r="G48597">
        <f t="shared" si="6147"/>
        <v>0.67079999999999984</v>
      </c>
      <c r="H48597" s="4">
        <f t="shared" si="6148"/>
        <v>0.47261003612916302</v>
      </c>
      <c r="I48597" s="4">
        <f t="shared" si="6149"/>
        <v>0.14261003612916301</v>
      </c>
      <c r="J48597">
        <f t="shared" si="6154"/>
        <v>4.1233151140182791</v>
      </c>
      <c r="L48597">
        <f t="shared" si="6150"/>
        <v>2022</v>
      </c>
      <c r="M48597">
        <f t="shared" si="6151"/>
        <v>8</v>
      </c>
      <c r="N48597">
        <f t="shared" si="6152"/>
        <v>18</v>
      </c>
      <c r="O48597">
        <f t="shared" si="6153"/>
        <v>4.1233151140182791</v>
      </c>
    </row>
    <row r="48598" spans="2:15" x14ac:dyDescent="0.25">
      <c r="B48598" s="3">
        <v>44791.75</v>
      </c>
      <c r="C48598">
        <v>15.366899999999999</v>
      </c>
      <c r="D48598">
        <v>75.483999999999995</v>
      </c>
      <c r="E48598">
        <v>14.695499999999999</v>
      </c>
      <c r="F48598">
        <v>75.659000000000006</v>
      </c>
      <c r="G48598">
        <f t="shared" si="6147"/>
        <v>0.67140000000000022</v>
      </c>
      <c r="H48598" s="4">
        <f t="shared" si="6148"/>
        <v>0.47303276424734675</v>
      </c>
      <c r="I48598" s="4">
        <f t="shared" si="6149"/>
        <v>0.14303276424734673</v>
      </c>
      <c r="J48598">
        <f t="shared" si="6154"/>
        <v>4.1683134547528189</v>
      </c>
      <c r="L48598">
        <f t="shared" si="6150"/>
        <v>2022</v>
      </c>
      <c r="M48598">
        <f t="shared" si="6151"/>
        <v>8</v>
      </c>
      <c r="N48598">
        <f t="shared" si="6152"/>
        <v>18</v>
      </c>
      <c r="O48598">
        <f t="shared" si="6153"/>
        <v>4.1683134547528189</v>
      </c>
    </row>
    <row r="48599" spans="2:15" x14ac:dyDescent="0.25">
      <c r="B48599" s="3">
        <v>44791.760416666664</v>
      </c>
      <c r="C48599">
        <v>15.3653</v>
      </c>
      <c r="D48599">
        <v>75.483999999999995</v>
      </c>
      <c r="E48599">
        <v>14.6897</v>
      </c>
      <c r="F48599">
        <v>75.659000000000006</v>
      </c>
      <c r="G48599">
        <f t="shared" si="6147"/>
        <v>0.67559999999999931</v>
      </c>
      <c r="H48599" s="4">
        <f t="shared" si="6148"/>
        <v>0.47599186107463076</v>
      </c>
      <c r="I48599" s="4">
        <f t="shared" si="6149"/>
        <v>0.14599186107463075</v>
      </c>
      <c r="J48599">
        <f t="shared" si="6154"/>
        <v>4.4933712782583823</v>
      </c>
      <c r="L48599">
        <f t="shared" si="6150"/>
        <v>2022</v>
      </c>
      <c r="M48599">
        <f t="shared" si="6151"/>
        <v>8</v>
      </c>
      <c r="N48599">
        <f t="shared" si="6152"/>
        <v>18</v>
      </c>
      <c r="O48599">
        <f t="shared" si="6153"/>
        <v>4.4933712782583823</v>
      </c>
    </row>
    <row r="48600" spans="2:15" x14ac:dyDescent="0.25">
      <c r="B48600" s="3">
        <v>44791.770833333336</v>
      </c>
      <c r="C48600">
        <v>15.3683</v>
      </c>
      <c r="D48600">
        <v>75.483999999999995</v>
      </c>
      <c r="E48600">
        <v>14.6935</v>
      </c>
      <c r="F48600">
        <v>75.483999999999995</v>
      </c>
      <c r="G48600">
        <f t="shared" si="6147"/>
        <v>0.6747999999999994</v>
      </c>
      <c r="H48600" s="4">
        <f t="shared" si="6148"/>
        <v>0.47542822358371944</v>
      </c>
      <c r="I48600" s="4">
        <f t="shared" si="6149"/>
        <v>0.14542822358371943</v>
      </c>
      <c r="J48600">
        <f t="shared" si="6154"/>
        <v>4.4300821133986164</v>
      </c>
      <c r="L48600">
        <f t="shared" si="6150"/>
        <v>2022</v>
      </c>
      <c r="M48600">
        <f t="shared" si="6151"/>
        <v>8</v>
      </c>
      <c r="N48600">
        <f t="shared" si="6152"/>
        <v>18</v>
      </c>
      <c r="O48600">
        <f t="shared" si="6153"/>
        <v>4.4300821133986164</v>
      </c>
    </row>
    <row r="48601" spans="2:15" x14ac:dyDescent="0.25">
      <c r="B48601" s="3">
        <v>44791.78125</v>
      </c>
      <c r="C48601">
        <v>15.3714</v>
      </c>
      <c r="D48601">
        <v>75.483999999999995</v>
      </c>
      <c r="E48601">
        <v>14.693</v>
      </c>
      <c r="F48601">
        <v>75.311999999999998</v>
      </c>
      <c r="G48601">
        <f t="shared" si="6147"/>
        <v>0.67839999999999989</v>
      </c>
      <c r="H48601" s="4">
        <f t="shared" si="6148"/>
        <v>0.47796459229282079</v>
      </c>
      <c r="I48601" s="4">
        <f t="shared" si="6149"/>
        <v>0.14796459229282077</v>
      </c>
      <c r="J48601">
        <f t="shared" si="6154"/>
        <v>4.7200696395762813</v>
      </c>
      <c r="L48601">
        <f t="shared" si="6150"/>
        <v>2022</v>
      </c>
      <c r="M48601">
        <f t="shared" si="6151"/>
        <v>8</v>
      </c>
      <c r="N48601">
        <f t="shared" si="6152"/>
        <v>18</v>
      </c>
      <c r="O48601">
        <f t="shared" si="6153"/>
        <v>4.7200696395762813</v>
      </c>
    </row>
    <row r="48602" spans="2:15" x14ac:dyDescent="0.25">
      <c r="B48602" s="3">
        <v>44791.791666666664</v>
      </c>
      <c r="C48602">
        <v>15.3643</v>
      </c>
      <c r="D48602">
        <v>75.659000000000006</v>
      </c>
      <c r="E48602">
        <v>14.691599999999999</v>
      </c>
      <c r="F48602">
        <v>75.311999999999998</v>
      </c>
      <c r="G48602">
        <f t="shared" si="6147"/>
        <v>0.67270000000000074</v>
      </c>
      <c r="H48602" s="4">
        <f t="shared" si="6148"/>
        <v>0.4739486751700781</v>
      </c>
      <c r="I48602" s="4">
        <f t="shared" si="6149"/>
        <v>0.14394867517007809</v>
      </c>
      <c r="J48602">
        <f t="shared" si="6154"/>
        <v>4.2670338293895567</v>
      </c>
      <c r="L48602">
        <f t="shared" si="6150"/>
        <v>2022</v>
      </c>
      <c r="M48602">
        <f t="shared" si="6151"/>
        <v>8</v>
      </c>
      <c r="N48602">
        <f t="shared" si="6152"/>
        <v>18</v>
      </c>
      <c r="O48602">
        <f t="shared" si="6153"/>
        <v>4.2670338293895567</v>
      </c>
    </row>
    <row r="48603" spans="2:15" x14ac:dyDescent="0.25">
      <c r="B48603" s="3">
        <v>44791.802083333336</v>
      </c>
      <c r="C48603">
        <v>15.3612</v>
      </c>
      <c r="D48603">
        <v>75.659000000000006</v>
      </c>
      <c r="E48603">
        <v>14.6881</v>
      </c>
      <c r="F48603">
        <v>75.138999999999996</v>
      </c>
      <c r="G48603">
        <f t="shared" si="6147"/>
        <v>0.67309999999999981</v>
      </c>
      <c r="H48603" s="4">
        <f t="shared" si="6148"/>
        <v>0.47423049391553307</v>
      </c>
      <c r="I48603" s="4">
        <f t="shared" si="6149"/>
        <v>0.14423049391553305</v>
      </c>
      <c r="J48603">
        <f t="shared" si="6154"/>
        <v>4.2977484141205986</v>
      </c>
      <c r="L48603">
        <f t="shared" si="6150"/>
        <v>2022</v>
      </c>
      <c r="M48603">
        <f t="shared" si="6151"/>
        <v>8</v>
      </c>
      <c r="N48603">
        <f t="shared" si="6152"/>
        <v>18</v>
      </c>
      <c r="O48603">
        <f t="shared" si="6153"/>
        <v>4.2977484141205986</v>
      </c>
    </row>
    <row r="48604" spans="2:15" x14ac:dyDescent="0.25">
      <c r="B48604" s="3">
        <v>44791.8125</v>
      </c>
      <c r="C48604">
        <v>15.3612</v>
      </c>
      <c r="D48604">
        <v>75.659000000000006</v>
      </c>
      <c r="E48604">
        <v>14.6846</v>
      </c>
      <c r="F48604">
        <v>74.963999999999999</v>
      </c>
      <c r="G48604">
        <f t="shared" si="6147"/>
        <v>0.67660000000000053</v>
      </c>
      <c r="H48604" s="4">
        <f t="shared" si="6148"/>
        <v>0.47669640793827078</v>
      </c>
      <c r="I48604" s="4">
        <f t="shared" si="6149"/>
        <v>0.14669640793827077</v>
      </c>
      <c r="J48604">
        <f t="shared" si="6154"/>
        <v>4.5734043991495792</v>
      </c>
      <c r="L48604">
        <f t="shared" si="6150"/>
        <v>2022</v>
      </c>
      <c r="M48604">
        <f t="shared" si="6151"/>
        <v>8</v>
      </c>
      <c r="N48604">
        <f t="shared" si="6152"/>
        <v>18</v>
      </c>
      <c r="O48604">
        <f t="shared" si="6153"/>
        <v>4.5734043991495792</v>
      </c>
    </row>
    <row r="48605" spans="2:15" x14ac:dyDescent="0.25">
      <c r="B48605" s="3">
        <v>44791.822916666664</v>
      </c>
      <c r="C48605">
        <v>15.3596</v>
      </c>
      <c r="D48605">
        <v>75.659000000000006</v>
      </c>
      <c r="E48605">
        <v>14.681699999999999</v>
      </c>
      <c r="F48605">
        <v>74.963999999999999</v>
      </c>
      <c r="G48605">
        <f t="shared" si="6147"/>
        <v>0.67790000000000106</v>
      </c>
      <c r="H48605" s="4">
        <f t="shared" si="6148"/>
        <v>0.47761231886100203</v>
      </c>
      <c r="I48605" s="4">
        <f t="shared" si="6149"/>
        <v>0.14761231886100201</v>
      </c>
      <c r="J48605">
        <f t="shared" si="6154"/>
        <v>4.678991190552984</v>
      </c>
      <c r="L48605">
        <f t="shared" si="6150"/>
        <v>2022</v>
      </c>
      <c r="M48605">
        <f t="shared" si="6151"/>
        <v>8</v>
      </c>
      <c r="N48605">
        <f t="shared" si="6152"/>
        <v>18</v>
      </c>
      <c r="O48605">
        <f t="shared" si="6153"/>
        <v>4.678991190552984</v>
      </c>
    </row>
    <row r="48606" spans="2:15" x14ac:dyDescent="0.25">
      <c r="B48606" s="3">
        <v>44791.833333333336</v>
      </c>
      <c r="C48606">
        <v>15.3628</v>
      </c>
      <c r="D48606">
        <v>75.659000000000006</v>
      </c>
      <c r="E48606">
        <v>14.680300000000001</v>
      </c>
      <c r="F48606">
        <v>74.963999999999999</v>
      </c>
      <c r="G48606">
        <f t="shared" si="6147"/>
        <v>0.68249999999999922</v>
      </c>
      <c r="H48606" s="4">
        <f t="shared" si="6148"/>
        <v>0.48085323443374101</v>
      </c>
      <c r="I48606" s="4">
        <f t="shared" si="6149"/>
        <v>0.15085323443374099</v>
      </c>
      <c r="J48606">
        <f t="shared" si="6154"/>
        <v>5.0668774610346681</v>
      </c>
      <c r="L48606">
        <f t="shared" si="6150"/>
        <v>2022</v>
      </c>
      <c r="M48606">
        <f t="shared" si="6151"/>
        <v>8</v>
      </c>
      <c r="N48606">
        <f t="shared" si="6152"/>
        <v>18</v>
      </c>
      <c r="O48606">
        <f t="shared" si="6153"/>
        <v>5.0668774610346681</v>
      </c>
    </row>
    <row r="48607" spans="2:15" x14ac:dyDescent="0.25">
      <c r="B48607" s="3">
        <v>44791.84375</v>
      </c>
      <c r="C48607">
        <v>15.3643</v>
      </c>
      <c r="D48607">
        <v>75.659000000000006</v>
      </c>
      <c r="E48607">
        <v>14.685700000000001</v>
      </c>
      <c r="F48607">
        <v>74.790999999999997</v>
      </c>
      <c r="G48607">
        <f t="shared" si="6147"/>
        <v>0.67859999999999943</v>
      </c>
      <c r="H48607" s="4">
        <f t="shared" si="6148"/>
        <v>0.47810550166554833</v>
      </c>
      <c r="I48607" s="4">
        <f t="shared" si="6149"/>
        <v>0.14810550166554831</v>
      </c>
      <c r="J48607">
        <f t="shared" si="6154"/>
        <v>4.7365742287728976</v>
      </c>
      <c r="L48607">
        <f t="shared" si="6150"/>
        <v>2022</v>
      </c>
      <c r="M48607">
        <f t="shared" si="6151"/>
        <v>8</v>
      </c>
      <c r="N48607">
        <f t="shared" si="6152"/>
        <v>18</v>
      </c>
      <c r="O48607">
        <f t="shared" si="6153"/>
        <v>4.7365742287728976</v>
      </c>
    </row>
    <row r="48608" spans="2:15" x14ac:dyDescent="0.25">
      <c r="B48608" s="3">
        <v>44791.854166666664</v>
      </c>
      <c r="C48608">
        <v>15.3704</v>
      </c>
      <c r="D48608">
        <v>75.659000000000006</v>
      </c>
      <c r="E48608">
        <v>14.6828</v>
      </c>
      <c r="F48608">
        <v>74.790999999999997</v>
      </c>
      <c r="G48608">
        <f t="shared" si="6147"/>
        <v>0.68759999999999977</v>
      </c>
      <c r="H48608" s="4">
        <f t="shared" si="6148"/>
        <v>0.48444642343830124</v>
      </c>
      <c r="I48608" s="4">
        <f t="shared" si="6149"/>
        <v>0.15444642343830123</v>
      </c>
      <c r="J48608">
        <f t="shared" si="6154"/>
        <v>5.523699012535209</v>
      </c>
      <c r="L48608">
        <f t="shared" si="6150"/>
        <v>2022</v>
      </c>
      <c r="M48608">
        <f t="shared" si="6151"/>
        <v>8</v>
      </c>
      <c r="N48608">
        <f t="shared" si="6152"/>
        <v>18</v>
      </c>
      <c r="O48608">
        <f t="shared" si="6153"/>
        <v>5.523699012535209</v>
      </c>
    </row>
    <row r="48609" spans="2:15" x14ac:dyDescent="0.25">
      <c r="B48609" s="3">
        <v>44791.864583333336</v>
      </c>
      <c r="C48609">
        <v>15.3659</v>
      </c>
      <c r="D48609">
        <v>75.659000000000006</v>
      </c>
      <c r="E48609">
        <v>14.6881</v>
      </c>
      <c r="F48609">
        <v>74.619</v>
      </c>
      <c r="G48609">
        <f t="shared" si="6147"/>
        <v>0.67779999999999951</v>
      </c>
      <c r="H48609" s="4">
        <f t="shared" si="6148"/>
        <v>0.47754186417463707</v>
      </c>
      <c r="I48609" s="4">
        <f t="shared" si="6149"/>
        <v>0.14754186417463705</v>
      </c>
      <c r="J48609">
        <f t="shared" si="6154"/>
        <v>4.6708068098642359</v>
      </c>
      <c r="L48609">
        <f t="shared" si="6150"/>
        <v>2022</v>
      </c>
      <c r="M48609">
        <f t="shared" si="6151"/>
        <v>8</v>
      </c>
      <c r="N48609">
        <f t="shared" si="6152"/>
        <v>18</v>
      </c>
      <c r="O48609">
        <f t="shared" si="6153"/>
        <v>4.6708068098642359</v>
      </c>
    </row>
    <row r="48610" spans="2:15" x14ac:dyDescent="0.25">
      <c r="B48610" s="3">
        <v>44791.875</v>
      </c>
      <c r="C48610">
        <v>15.3659</v>
      </c>
      <c r="D48610">
        <v>75.659000000000006</v>
      </c>
      <c r="E48610">
        <v>14.6867</v>
      </c>
      <c r="F48610">
        <v>74.619</v>
      </c>
      <c r="G48610">
        <f t="shared" si="6147"/>
        <v>0.6791999999999998</v>
      </c>
      <c r="H48610" s="4">
        <f t="shared" si="6148"/>
        <v>0.47852822978373211</v>
      </c>
      <c r="I48610" s="4">
        <f t="shared" si="6149"/>
        <v>0.14852822978373209</v>
      </c>
      <c r="J48610">
        <f t="shared" si="6154"/>
        <v>4.7863398651005733</v>
      </c>
      <c r="L48610">
        <f t="shared" si="6150"/>
        <v>2022</v>
      </c>
      <c r="M48610">
        <f t="shared" si="6151"/>
        <v>8</v>
      </c>
      <c r="N48610">
        <f t="shared" si="6152"/>
        <v>18</v>
      </c>
      <c r="O48610">
        <f t="shared" si="6153"/>
        <v>4.7863398651005733</v>
      </c>
    </row>
    <row r="48611" spans="2:15" x14ac:dyDescent="0.25">
      <c r="B48611" s="3">
        <v>44791.885416666664</v>
      </c>
      <c r="C48611">
        <v>15.3704</v>
      </c>
      <c r="D48611">
        <v>75.659000000000006</v>
      </c>
      <c r="E48611">
        <v>14.6875</v>
      </c>
      <c r="F48611">
        <v>74.445999999999998</v>
      </c>
      <c r="G48611">
        <f t="shared" si="6147"/>
        <v>0.68290000000000006</v>
      </c>
      <c r="H48611" s="4">
        <f t="shared" si="6148"/>
        <v>0.4811350531791973</v>
      </c>
      <c r="I48611" s="4">
        <f t="shared" si="6149"/>
        <v>0.15113505317919729</v>
      </c>
      <c r="J48611">
        <f t="shared" si="6154"/>
        <v>5.1016759298570786</v>
      </c>
      <c r="L48611">
        <f t="shared" si="6150"/>
        <v>2022</v>
      </c>
      <c r="M48611">
        <f t="shared" si="6151"/>
        <v>8</v>
      </c>
      <c r="N48611">
        <f t="shared" si="6152"/>
        <v>18</v>
      </c>
      <c r="O48611">
        <f t="shared" si="6153"/>
        <v>5.1016759298570786</v>
      </c>
    </row>
    <row r="48612" spans="2:15" x14ac:dyDescent="0.25">
      <c r="B48612" s="3">
        <v>44791.895833333336</v>
      </c>
      <c r="C48612">
        <v>15.3734</v>
      </c>
      <c r="D48612">
        <v>75.659000000000006</v>
      </c>
      <c r="E48612">
        <v>14.692</v>
      </c>
      <c r="F48612">
        <v>74.445999999999998</v>
      </c>
      <c r="G48612">
        <f t="shared" si="6147"/>
        <v>0.68140000000000001</v>
      </c>
      <c r="H48612" s="4">
        <f t="shared" si="6148"/>
        <v>0.48007823288373841</v>
      </c>
      <c r="I48612" s="4">
        <f t="shared" si="6149"/>
        <v>0.15007823288373839</v>
      </c>
      <c r="J48612">
        <f t="shared" si="6154"/>
        <v>4.9720718521584448</v>
      </c>
      <c r="L48612">
        <f t="shared" si="6150"/>
        <v>2022</v>
      </c>
      <c r="M48612">
        <f t="shared" si="6151"/>
        <v>8</v>
      </c>
      <c r="N48612">
        <f t="shared" si="6152"/>
        <v>18</v>
      </c>
      <c r="O48612">
        <f t="shared" si="6153"/>
        <v>4.9720718521584448</v>
      </c>
    </row>
    <row r="48613" spans="2:15" x14ac:dyDescent="0.25">
      <c r="B48613" s="3">
        <v>44791.90625</v>
      </c>
      <c r="C48613">
        <v>15.372</v>
      </c>
      <c r="D48613">
        <v>75.659000000000006</v>
      </c>
      <c r="E48613">
        <v>14.6935</v>
      </c>
      <c r="F48613">
        <v>74.445999999999998</v>
      </c>
      <c r="G48613">
        <f t="shared" si="6147"/>
        <v>0.67849999999999966</v>
      </c>
      <c r="H48613" s="4">
        <f t="shared" si="6148"/>
        <v>0.47803504697918453</v>
      </c>
      <c r="I48613" s="4">
        <f t="shared" si="6149"/>
        <v>0.14803504697918451</v>
      </c>
      <c r="J48613">
        <f t="shared" si="6154"/>
        <v>4.7283166966110617</v>
      </c>
      <c r="L48613">
        <f t="shared" si="6150"/>
        <v>2022</v>
      </c>
      <c r="M48613">
        <f t="shared" si="6151"/>
        <v>8</v>
      </c>
      <c r="N48613">
        <f t="shared" si="6152"/>
        <v>18</v>
      </c>
      <c r="O48613">
        <f t="shared" si="6153"/>
        <v>4.7283166966110617</v>
      </c>
    </row>
    <row r="48614" spans="2:15" x14ac:dyDescent="0.25">
      <c r="B48614" s="3">
        <v>44791.916666666664</v>
      </c>
      <c r="C48614">
        <v>15.375</v>
      </c>
      <c r="D48614">
        <v>75.659000000000006</v>
      </c>
      <c r="E48614">
        <v>14.6929</v>
      </c>
      <c r="F48614">
        <v>74.271000000000001</v>
      </c>
      <c r="G48614">
        <f t="shared" si="6147"/>
        <v>0.68210000000000015</v>
      </c>
      <c r="H48614" s="4">
        <f t="shared" si="6148"/>
        <v>0.48057141568828599</v>
      </c>
      <c r="I48614" s="4">
        <f t="shared" si="6149"/>
        <v>0.15057141568828597</v>
      </c>
      <c r="J48614">
        <f t="shared" si="6154"/>
        <v>5.0322519472022957</v>
      </c>
      <c r="L48614">
        <f t="shared" si="6150"/>
        <v>2022</v>
      </c>
      <c r="M48614">
        <f t="shared" si="6151"/>
        <v>8</v>
      </c>
      <c r="N48614">
        <f t="shared" si="6152"/>
        <v>18</v>
      </c>
      <c r="O48614">
        <f t="shared" si="6153"/>
        <v>5.0322519472022957</v>
      </c>
    </row>
    <row r="48615" spans="2:15" x14ac:dyDescent="0.25">
      <c r="B48615" s="3">
        <v>44791.927083333336</v>
      </c>
      <c r="C48615">
        <v>15.3781</v>
      </c>
      <c r="D48615">
        <v>75.659000000000006</v>
      </c>
      <c r="E48615">
        <v>14.6945</v>
      </c>
      <c r="F48615">
        <v>74.271000000000001</v>
      </c>
      <c r="G48615">
        <f t="shared" si="6147"/>
        <v>0.68360000000000021</v>
      </c>
      <c r="H48615" s="4">
        <f t="shared" si="6148"/>
        <v>0.48162823598374482</v>
      </c>
      <c r="I48615" s="4">
        <f t="shared" si="6149"/>
        <v>0.15162823598374481</v>
      </c>
      <c r="J48615">
        <f t="shared" si="6154"/>
        <v>5.162991044798293</v>
      </c>
      <c r="L48615">
        <f t="shared" si="6150"/>
        <v>2022</v>
      </c>
      <c r="M48615">
        <f t="shared" si="6151"/>
        <v>8</v>
      </c>
      <c r="N48615">
        <f t="shared" si="6152"/>
        <v>18</v>
      </c>
      <c r="O48615">
        <f t="shared" si="6153"/>
        <v>5.162991044798293</v>
      </c>
    </row>
    <row r="48616" spans="2:15" x14ac:dyDescent="0.25">
      <c r="B48616" s="3">
        <v>44791.9375</v>
      </c>
      <c r="C48616">
        <v>15.3795</v>
      </c>
      <c r="D48616">
        <v>75.659000000000006</v>
      </c>
      <c r="E48616">
        <v>14.6999</v>
      </c>
      <c r="F48616">
        <v>74.097999999999999</v>
      </c>
      <c r="G48616">
        <f t="shared" si="6147"/>
        <v>0.67960000000000065</v>
      </c>
      <c r="H48616" s="4">
        <f t="shared" si="6148"/>
        <v>0.47881004852918835</v>
      </c>
      <c r="I48616" s="4">
        <f t="shared" si="6149"/>
        <v>0.14881004852918833</v>
      </c>
      <c r="J48616">
        <f t="shared" si="6154"/>
        <v>4.8197275124499255</v>
      </c>
      <c r="L48616">
        <f t="shared" si="6150"/>
        <v>2022</v>
      </c>
      <c r="M48616">
        <f t="shared" si="6151"/>
        <v>8</v>
      </c>
      <c r="N48616">
        <f t="shared" si="6152"/>
        <v>18</v>
      </c>
      <c r="O48616">
        <f t="shared" si="6153"/>
        <v>4.8197275124499255</v>
      </c>
    </row>
    <row r="48617" spans="2:15" x14ac:dyDescent="0.25">
      <c r="B48617" s="3">
        <v>44791.947916666664</v>
      </c>
      <c r="C48617">
        <v>15.3811</v>
      </c>
      <c r="D48617">
        <v>75.659000000000006</v>
      </c>
      <c r="E48617">
        <v>14.699299999999999</v>
      </c>
      <c r="F48617">
        <v>73.926000000000002</v>
      </c>
      <c r="G48617">
        <f t="shared" si="6147"/>
        <v>0.68180000000000085</v>
      </c>
      <c r="H48617" s="4">
        <f t="shared" si="6148"/>
        <v>0.48036005162919471</v>
      </c>
      <c r="I48617" s="4">
        <f t="shared" si="6149"/>
        <v>0.15036005162919469</v>
      </c>
      <c r="J48617">
        <f t="shared" si="6154"/>
        <v>5.0063959896828161</v>
      </c>
      <c r="L48617">
        <f t="shared" si="6150"/>
        <v>2022</v>
      </c>
      <c r="M48617">
        <f t="shared" si="6151"/>
        <v>8</v>
      </c>
      <c r="N48617">
        <f t="shared" si="6152"/>
        <v>18</v>
      </c>
      <c r="O48617">
        <f t="shared" si="6153"/>
        <v>5.0063959896828161</v>
      </c>
    </row>
    <row r="48618" spans="2:15" x14ac:dyDescent="0.25">
      <c r="B48618" s="3">
        <v>44791.958333333336</v>
      </c>
      <c r="C48618">
        <v>15.3795</v>
      </c>
      <c r="D48618">
        <v>75.659000000000006</v>
      </c>
      <c r="E48618">
        <v>14.6974</v>
      </c>
      <c r="F48618">
        <v>73.753</v>
      </c>
      <c r="G48618">
        <f t="shared" si="6147"/>
        <v>0.68210000000000015</v>
      </c>
      <c r="H48618" s="4">
        <f t="shared" si="6148"/>
        <v>0.48057141568828599</v>
      </c>
      <c r="I48618" s="4">
        <f t="shared" si="6149"/>
        <v>0.15057141568828597</v>
      </c>
      <c r="J48618">
        <f t="shared" si="6154"/>
        <v>5.0322519472022957</v>
      </c>
      <c r="L48618">
        <f t="shared" si="6150"/>
        <v>2022</v>
      </c>
      <c r="M48618">
        <f t="shared" si="6151"/>
        <v>8</v>
      </c>
      <c r="N48618">
        <f t="shared" si="6152"/>
        <v>18</v>
      </c>
      <c r="O48618">
        <f t="shared" si="6153"/>
        <v>5.0322519472022957</v>
      </c>
    </row>
    <row r="48619" spans="2:15" x14ac:dyDescent="0.25">
      <c r="B48619" s="3">
        <v>44791.96875</v>
      </c>
      <c r="C48619">
        <v>15.3827</v>
      </c>
      <c r="D48619">
        <v>75.659000000000006</v>
      </c>
      <c r="E48619">
        <v>14.6983</v>
      </c>
      <c r="F48619">
        <v>73.58</v>
      </c>
      <c r="G48619">
        <f t="shared" si="6147"/>
        <v>0.68440000000000012</v>
      </c>
      <c r="H48619" s="4">
        <f t="shared" si="6148"/>
        <v>0.48219187347465609</v>
      </c>
      <c r="I48619" s="4">
        <f t="shared" si="6149"/>
        <v>0.15219187347465607</v>
      </c>
      <c r="J48619">
        <f t="shared" si="6154"/>
        <v>5.2337197769103678</v>
      </c>
      <c r="L48619">
        <f t="shared" si="6150"/>
        <v>2022</v>
      </c>
      <c r="M48619">
        <f t="shared" si="6151"/>
        <v>8</v>
      </c>
      <c r="N48619">
        <f t="shared" si="6152"/>
        <v>18</v>
      </c>
      <c r="O48619">
        <f t="shared" si="6153"/>
        <v>5.2337197769103678</v>
      </c>
    </row>
    <row r="48620" spans="2:15" x14ac:dyDescent="0.25">
      <c r="B48620" s="3">
        <v>44791.979166666664</v>
      </c>
      <c r="C48620">
        <v>15.3795</v>
      </c>
      <c r="D48620">
        <v>75.659000000000006</v>
      </c>
      <c r="E48620">
        <v>14.7036</v>
      </c>
      <c r="F48620">
        <v>73.406999999999996</v>
      </c>
      <c r="G48620">
        <f t="shared" si="6147"/>
        <v>0.67590000000000039</v>
      </c>
      <c r="H48620" s="4">
        <f t="shared" si="6148"/>
        <v>0.47620322513372332</v>
      </c>
      <c r="I48620" s="4">
        <f t="shared" si="6149"/>
        <v>0.1462032251337233</v>
      </c>
      <c r="J48620">
        <f t="shared" si="6154"/>
        <v>4.5172733698063219</v>
      </c>
      <c r="L48620">
        <f t="shared" si="6150"/>
        <v>2022</v>
      </c>
      <c r="M48620">
        <f t="shared" si="6151"/>
        <v>8</v>
      </c>
      <c r="N48620">
        <f t="shared" si="6152"/>
        <v>18</v>
      </c>
      <c r="O48620">
        <f t="shared" si="6153"/>
        <v>4.5172733698063219</v>
      </c>
    </row>
    <row r="48621" spans="2:15" x14ac:dyDescent="0.25">
      <c r="B48621" s="3">
        <v>44791.989583333336</v>
      </c>
      <c r="C48621">
        <v>15.3811</v>
      </c>
      <c r="D48621">
        <v>75.659000000000006</v>
      </c>
      <c r="E48621">
        <v>14.703200000000001</v>
      </c>
      <c r="F48621">
        <v>73.233999999999995</v>
      </c>
      <c r="G48621">
        <f t="shared" si="6147"/>
        <v>0.67789999999999928</v>
      </c>
      <c r="H48621" s="4">
        <f t="shared" si="6148"/>
        <v>0.47761231886100086</v>
      </c>
      <c r="I48621" s="4">
        <f t="shared" si="6149"/>
        <v>0.14761231886100085</v>
      </c>
      <c r="J48621">
        <f t="shared" si="6154"/>
        <v>4.6789911905528472</v>
      </c>
      <c r="L48621">
        <f t="shared" si="6150"/>
        <v>2022</v>
      </c>
      <c r="M48621">
        <f t="shared" si="6151"/>
        <v>8</v>
      </c>
      <c r="N48621">
        <f t="shared" si="6152"/>
        <v>18</v>
      </c>
      <c r="O48621">
        <f t="shared" si="6153"/>
        <v>4.6789911905528472</v>
      </c>
    </row>
    <row r="48622" spans="2:15" x14ac:dyDescent="0.25">
      <c r="B48622" s="3">
        <v>44792</v>
      </c>
      <c r="C48622">
        <v>15.3811</v>
      </c>
      <c r="D48622">
        <v>75.659000000000006</v>
      </c>
      <c r="E48622">
        <v>14.6997</v>
      </c>
      <c r="F48622">
        <v>73.061999999999998</v>
      </c>
      <c r="G48622">
        <f t="shared" si="6147"/>
        <v>0.68140000000000001</v>
      </c>
      <c r="H48622" s="4">
        <f t="shared" si="6148"/>
        <v>0.48007823288373841</v>
      </c>
      <c r="I48622" s="4">
        <f t="shared" si="6149"/>
        <v>0.15007823288373839</v>
      </c>
      <c r="J48622">
        <f t="shared" si="6154"/>
        <v>4.9720718521584448</v>
      </c>
      <c r="L48622">
        <f t="shared" si="6150"/>
        <v>2022</v>
      </c>
      <c r="M48622">
        <f t="shared" si="6151"/>
        <v>8</v>
      </c>
      <c r="N48622">
        <f t="shared" si="6152"/>
        <v>19</v>
      </c>
      <c r="O48622">
        <f t="shared" si="6153"/>
        <v>4.9720718521584448</v>
      </c>
    </row>
    <row r="48623" spans="2:15" x14ac:dyDescent="0.25">
      <c r="B48623" s="3">
        <v>44792.010416666664</v>
      </c>
      <c r="C48623">
        <v>15.3827</v>
      </c>
      <c r="D48623">
        <v>75.659000000000006</v>
      </c>
      <c r="E48623">
        <v>14.699299999999999</v>
      </c>
      <c r="F48623">
        <v>72.891000000000005</v>
      </c>
      <c r="G48623">
        <f t="shared" si="6147"/>
        <v>0.68340000000000067</v>
      </c>
      <c r="H48623" s="4">
        <f t="shared" si="6148"/>
        <v>0.48148732661101723</v>
      </c>
      <c r="I48623" s="4">
        <f t="shared" si="6149"/>
        <v>0.15148732661101721</v>
      </c>
      <c r="J48623">
        <f t="shared" si="6154"/>
        <v>5.1454180550202526</v>
      </c>
      <c r="L48623">
        <f t="shared" si="6150"/>
        <v>2022</v>
      </c>
      <c r="M48623">
        <f t="shared" si="6151"/>
        <v>8</v>
      </c>
      <c r="N48623">
        <f t="shared" si="6152"/>
        <v>19</v>
      </c>
      <c r="O48623">
        <f t="shared" si="6153"/>
        <v>5.1454180550202526</v>
      </c>
    </row>
    <row r="48624" spans="2:15" x14ac:dyDescent="0.25">
      <c r="B48624" s="3">
        <v>44792.020833333336</v>
      </c>
      <c r="C48624">
        <v>15.3811</v>
      </c>
      <c r="D48624">
        <v>75.659000000000006</v>
      </c>
      <c r="E48624">
        <v>14.700200000000001</v>
      </c>
      <c r="F48624">
        <v>72.718000000000004</v>
      </c>
      <c r="G48624">
        <f t="shared" si="6147"/>
        <v>0.68089999999999939</v>
      </c>
      <c r="H48624" s="4">
        <f t="shared" si="6148"/>
        <v>0.47972595945191848</v>
      </c>
      <c r="I48624" s="4">
        <f t="shared" si="6149"/>
        <v>0.14972595945191847</v>
      </c>
      <c r="J48624">
        <f t="shared" si="6154"/>
        <v>4.9294077558210505</v>
      </c>
      <c r="L48624">
        <f t="shared" si="6150"/>
        <v>2022</v>
      </c>
      <c r="M48624">
        <f t="shared" si="6151"/>
        <v>8</v>
      </c>
      <c r="N48624">
        <f t="shared" si="6152"/>
        <v>19</v>
      </c>
      <c r="O48624">
        <f t="shared" si="6153"/>
        <v>4.9294077558210505</v>
      </c>
    </row>
    <row r="48625" spans="2:15" x14ac:dyDescent="0.25">
      <c r="B48625" s="3">
        <v>44792.03125</v>
      </c>
      <c r="C48625">
        <v>15.3811</v>
      </c>
      <c r="D48625">
        <v>75.659000000000006</v>
      </c>
      <c r="E48625">
        <v>14.698700000000001</v>
      </c>
      <c r="F48625">
        <v>72.718000000000004</v>
      </c>
      <c r="G48625">
        <f t="shared" si="6147"/>
        <v>0.68239999999999945</v>
      </c>
      <c r="H48625" s="4">
        <f t="shared" si="6148"/>
        <v>0.48078277974737721</v>
      </c>
      <c r="I48625" s="4">
        <f t="shared" si="6149"/>
        <v>0.15078277974737719</v>
      </c>
      <c r="J48625">
        <f t="shared" si="6154"/>
        <v>5.0582048890857978</v>
      </c>
      <c r="L48625">
        <f t="shared" si="6150"/>
        <v>2022</v>
      </c>
      <c r="M48625">
        <f t="shared" si="6151"/>
        <v>8</v>
      </c>
      <c r="N48625">
        <f t="shared" si="6152"/>
        <v>19</v>
      </c>
      <c r="O48625">
        <f t="shared" si="6153"/>
        <v>5.0582048890857978</v>
      </c>
    </row>
    <row r="48626" spans="2:15" x14ac:dyDescent="0.25">
      <c r="B48626" s="3">
        <v>44792.041666666664</v>
      </c>
      <c r="C48626">
        <v>15.3775</v>
      </c>
      <c r="D48626">
        <v>75.483999999999995</v>
      </c>
      <c r="E48626">
        <v>14.6997</v>
      </c>
      <c r="F48626">
        <v>72.545000000000002</v>
      </c>
      <c r="G48626">
        <f t="shared" si="6147"/>
        <v>0.67779999999999951</v>
      </c>
      <c r="H48626" s="4">
        <f t="shared" si="6148"/>
        <v>0.47754186417463707</v>
      </c>
      <c r="I48626" s="4">
        <f t="shared" si="6149"/>
        <v>0.14754186417463705</v>
      </c>
      <c r="J48626">
        <f t="shared" si="6154"/>
        <v>4.6708068098642359</v>
      </c>
      <c r="L48626">
        <f t="shared" si="6150"/>
        <v>2022</v>
      </c>
      <c r="M48626">
        <f t="shared" si="6151"/>
        <v>8</v>
      </c>
      <c r="N48626">
        <f t="shared" si="6152"/>
        <v>19</v>
      </c>
      <c r="O48626">
        <f t="shared" si="6153"/>
        <v>4.6708068098642359</v>
      </c>
    </row>
    <row r="48627" spans="2:15" x14ac:dyDescent="0.25">
      <c r="B48627" s="3">
        <v>44792.052083333336</v>
      </c>
      <c r="C48627">
        <v>15.379099999999999</v>
      </c>
      <c r="D48627">
        <v>75.483999999999995</v>
      </c>
      <c r="E48627">
        <v>14.6983</v>
      </c>
      <c r="F48627">
        <v>72.545000000000002</v>
      </c>
      <c r="G48627">
        <f t="shared" si="6147"/>
        <v>0.68079999999999963</v>
      </c>
      <c r="H48627" s="4">
        <f t="shared" si="6148"/>
        <v>0.47965550476555469</v>
      </c>
      <c r="I48627" s="4">
        <f t="shared" si="6149"/>
        <v>0.14965550476555467</v>
      </c>
      <c r="J48627">
        <f t="shared" si="6154"/>
        <v>4.9209069961326559</v>
      </c>
      <c r="L48627">
        <f t="shared" si="6150"/>
        <v>2022</v>
      </c>
      <c r="M48627">
        <f t="shared" si="6151"/>
        <v>8</v>
      </c>
      <c r="N48627">
        <f t="shared" si="6152"/>
        <v>19</v>
      </c>
      <c r="O48627">
        <f t="shared" si="6153"/>
        <v>4.9209069961326559</v>
      </c>
    </row>
    <row r="48628" spans="2:15" x14ac:dyDescent="0.25">
      <c r="B48628" s="3">
        <v>44792.0625</v>
      </c>
      <c r="C48628">
        <v>15.379099999999999</v>
      </c>
      <c r="D48628">
        <v>75.483999999999995</v>
      </c>
      <c r="E48628">
        <v>14.697800000000001</v>
      </c>
      <c r="F48628">
        <v>72.372</v>
      </c>
      <c r="G48628">
        <f t="shared" si="6147"/>
        <v>0.68129999999999846</v>
      </c>
      <c r="H48628" s="4">
        <f t="shared" si="6148"/>
        <v>0.48000777819737345</v>
      </c>
      <c r="I48628" s="4">
        <f t="shared" si="6149"/>
        <v>0.15000777819737343</v>
      </c>
      <c r="J48628">
        <f t="shared" si="6154"/>
        <v>4.9635176319057512</v>
      </c>
      <c r="L48628">
        <f t="shared" si="6150"/>
        <v>2022</v>
      </c>
      <c r="M48628">
        <f t="shared" si="6151"/>
        <v>8</v>
      </c>
      <c r="N48628">
        <f t="shared" si="6152"/>
        <v>19</v>
      </c>
      <c r="O48628">
        <f t="shared" si="6153"/>
        <v>4.9635176319057512</v>
      </c>
    </row>
    <row r="48629" spans="2:15" x14ac:dyDescent="0.25">
      <c r="B48629" s="3">
        <v>44792.072916666664</v>
      </c>
      <c r="C48629">
        <v>15.3775</v>
      </c>
      <c r="D48629">
        <v>75.483999999999995</v>
      </c>
      <c r="E48629">
        <v>14.6973</v>
      </c>
      <c r="F48629">
        <v>72.198999999999998</v>
      </c>
      <c r="G48629">
        <f t="shared" si="6147"/>
        <v>0.68019999999999925</v>
      </c>
      <c r="H48629" s="4">
        <f t="shared" si="6148"/>
        <v>0.47923277664737085</v>
      </c>
      <c r="I48629" s="4">
        <f t="shared" si="6149"/>
        <v>0.14923277664737084</v>
      </c>
      <c r="J48629">
        <f t="shared" si="6154"/>
        <v>4.8701261517667129</v>
      </c>
      <c r="L48629">
        <f t="shared" si="6150"/>
        <v>2022</v>
      </c>
      <c r="M48629">
        <f t="shared" si="6151"/>
        <v>8</v>
      </c>
      <c r="N48629">
        <f t="shared" si="6152"/>
        <v>19</v>
      </c>
      <c r="O48629">
        <f t="shared" si="6153"/>
        <v>4.8701261517667129</v>
      </c>
    </row>
    <row r="48630" spans="2:15" x14ac:dyDescent="0.25">
      <c r="B48630" s="3">
        <v>44792.083333333336</v>
      </c>
      <c r="C48630">
        <v>15.379099999999999</v>
      </c>
      <c r="D48630">
        <v>75.483999999999995</v>
      </c>
      <c r="E48630">
        <v>14.6958</v>
      </c>
      <c r="F48630">
        <v>72.198999999999998</v>
      </c>
      <c r="G48630">
        <f t="shared" si="6147"/>
        <v>0.68329999999999913</v>
      </c>
      <c r="H48630" s="4">
        <f t="shared" si="6148"/>
        <v>0.48141687192465227</v>
      </c>
      <c r="I48630" s="4">
        <f t="shared" si="6149"/>
        <v>0.15141687192465225</v>
      </c>
      <c r="J48630">
        <f t="shared" si="6154"/>
        <v>5.1366478926587025</v>
      </c>
      <c r="L48630">
        <f t="shared" si="6150"/>
        <v>2022</v>
      </c>
      <c r="M48630">
        <f t="shared" si="6151"/>
        <v>8</v>
      </c>
      <c r="N48630">
        <f t="shared" si="6152"/>
        <v>19</v>
      </c>
      <c r="O48630">
        <f t="shared" si="6153"/>
        <v>5.1366478926587025</v>
      </c>
    </row>
    <row r="48631" spans="2:15" x14ac:dyDescent="0.25">
      <c r="B48631" s="3">
        <v>44792.09375</v>
      </c>
      <c r="C48631">
        <v>15.379099999999999</v>
      </c>
      <c r="D48631">
        <v>75.483999999999995</v>
      </c>
      <c r="E48631">
        <v>14.695399999999999</v>
      </c>
      <c r="F48631">
        <v>72.028000000000006</v>
      </c>
      <c r="G48631">
        <f t="shared" si="6147"/>
        <v>0.68369999999999997</v>
      </c>
      <c r="H48631" s="4">
        <f t="shared" si="6148"/>
        <v>0.48169869067010851</v>
      </c>
      <c r="I48631" s="4">
        <f t="shared" si="6149"/>
        <v>0.15169869067010849</v>
      </c>
      <c r="J48631">
        <f t="shared" si="6154"/>
        <v>5.1717938891002539</v>
      </c>
      <c r="L48631">
        <f t="shared" si="6150"/>
        <v>2022</v>
      </c>
      <c r="M48631">
        <f t="shared" si="6151"/>
        <v>8</v>
      </c>
      <c r="N48631">
        <f t="shared" si="6152"/>
        <v>19</v>
      </c>
      <c r="O48631">
        <f t="shared" si="6153"/>
        <v>5.1717938891002539</v>
      </c>
    </row>
    <row r="48632" spans="2:15" x14ac:dyDescent="0.25">
      <c r="B48632" s="3">
        <v>44792.104166666664</v>
      </c>
      <c r="C48632">
        <v>15.382099999999999</v>
      </c>
      <c r="D48632">
        <v>75.483999999999995</v>
      </c>
      <c r="E48632">
        <v>14.696199999999999</v>
      </c>
      <c r="F48632">
        <v>71.855999999999995</v>
      </c>
      <c r="G48632">
        <f t="shared" si="6147"/>
        <v>0.68590000000000018</v>
      </c>
      <c r="H48632" s="4">
        <f t="shared" si="6148"/>
        <v>0.48324869377011498</v>
      </c>
      <c r="I48632" s="4">
        <f t="shared" si="6149"/>
        <v>0.15324869377011496</v>
      </c>
      <c r="J48632">
        <f t="shared" si="6154"/>
        <v>5.3682319005456973</v>
      </c>
      <c r="L48632">
        <f t="shared" si="6150"/>
        <v>2022</v>
      </c>
      <c r="M48632">
        <f t="shared" si="6151"/>
        <v>8</v>
      </c>
      <c r="N48632">
        <f t="shared" si="6152"/>
        <v>19</v>
      </c>
      <c r="O48632">
        <f t="shared" si="6153"/>
        <v>5.3682319005456973</v>
      </c>
    </row>
    <row r="48633" spans="2:15" x14ac:dyDescent="0.25">
      <c r="B48633" s="3">
        <v>44792.114583333336</v>
      </c>
      <c r="C48633">
        <v>15.383699999999999</v>
      </c>
      <c r="D48633">
        <v>75.483999999999995</v>
      </c>
      <c r="E48633">
        <v>14.697699999999999</v>
      </c>
      <c r="F48633">
        <v>71.855999999999995</v>
      </c>
      <c r="G48633">
        <f t="shared" si="6147"/>
        <v>0.68599999999999994</v>
      </c>
      <c r="H48633" s="4">
        <f t="shared" si="6148"/>
        <v>0.48331914845647872</v>
      </c>
      <c r="I48633" s="4">
        <f t="shared" si="6149"/>
        <v>0.1533191484564787</v>
      </c>
      <c r="J48633">
        <f t="shared" si="6154"/>
        <v>5.3772878371375912</v>
      </c>
      <c r="L48633">
        <f t="shared" si="6150"/>
        <v>2022</v>
      </c>
      <c r="M48633">
        <f t="shared" si="6151"/>
        <v>8</v>
      </c>
      <c r="N48633">
        <f t="shared" si="6152"/>
        <v>19</v>
      </c>
      <c r="O48633">
        <f t="shared" si="6153"/>
        <v>5.3772878371375912</v>
      </c>
    </row>
    <row r="48634" spans="2:15" x14ac:dyDescent="0.25">
      <c r="B48634" s="3">
        <v>44792.125</v>
      </c>
      <c r="C48634">
        <v>15.380100000000001</v>
      </c>
      <c r="D48634">
        <v>75.311999999999998</v>
      </c>
      <c r="E48634">
        <v>14.698700000000001</v>
      </c>
      <c r="F48634">
        <v>71.683000000000007</v>
      </c>
      <c r="G48634">
        <f t="shared" si="6147"/>
        <v>0.68140000000000001</v>
      </c>
      <c r="H48634" s="4">
        <f t="shared" si="6148"/>
        <v>0.48007823288373841</v>
      </c>
      <c r="I48634" s="4">
        <f t="shared" si="6149"/>
        <v>0.15007823288373839</v>
      </c>
      <c r="J48634">
        <f t="shared" si="6154"/>
        <v>4.9720718521584448</v>
      </c>
      <c r="L48634">
        <f t="shared" si="6150"/>
        <v>2022</v>
      </c>
      <c r="M48634">
        <f t="shared" si="6151"/>
        <v>8</v>
      </c>
      <c r="N48634">
        <f t="shared" si="6152"/>
        <v>19</v>
      </c>
      <c r="O48634">
        <f t="shared" si="6153"/>
        <v>4.9720718521584448</v>
      </c>
    </row>
    <row r="48635" spans="2:15" x14ac:dyDescent="0.25">
      <c r="B48635" s="3">
        <v>44792.135416666664</v>
      </c>
      <c r="C48635">
        <v>15.380100000000001</v>
      </c>
      <c r="D48635">
        <v>75.311999999999998</v>
      </c>
      <c r="E48635">
        <v>14.7012</v>
      </c>
      <c r="F48635">
        <v>71.512</v>
      </c>
      <c r="G48635">
        <f t="shared" si="6147"/>
        <v>0.6789000000000005</v>
      </c>
      <c r="H48635" s="4">
        <f t="shared" si="6148"/>
        <v>0.47831686572464088</v>
      </c>
      <c r="I48635" s="4">
        <f t="shared" si="6149"/>
        <v>0.14831686572464087</v>
      </c>
      <c r="J48635">
        <f t="shared" si="6154"/>
        <v>4.7614097591597213</v>
      </c>
      <c r="L48635">
        <f t="shared" si="6150"/>
        <v>2022</v>
      </c>
      <c r="M48635">
        <f t="shared" si="6151"/>
        <v>8</v>
      </c>
      <c r="N48635">
        <f t="shared" si="6152"/>
        <v>19</v>
      </c>
      <c r="O48635">
        <f t="shared" si="6153"/>
        <v>4.7614097591597213</v>
      </c>
    </row>
    <row r="48636" spans="2:15" x14ac:dyDescent="0.25">
      <c r="B48636" s="3">
        <v>44792.145833333336</v>
      </c>
      <c r="C48636">
        <v>15.378500000000001</v>
      </c>
      <c r="D48636">
        <v>75.311999999999998</v>
      </c>
      <c r="E48636">
        <v>14.6983</v>
      </c>
      <c r="F48636">
        <v>71.512</v>
      </c>
      <c r="G48636">
        <f t="shared" si="6147"/>
        <v>0.68020000000000103</v>
      </c>
      <c r="H48636" s="4">
        <f t="shared" si="6148"/>
        <v>0.47923277664737218</v>
      </c>
      <c r="I48636" s="4">
        <f t="shared" si="6149"/>
        <v>0.14923277664737217</v>
      </c>
      <c r="J48636">
        <f t="shared" si="6154"/>
        <v>4.8701261517668684</v>
      </c>
      <c r="L48636">
        <f t="shared" si="6150"/>
        <v>2022</v>
      </c>
      <c r="M48636">
        <f t="shared" si="6151"/>
        <v>8</v>
      </c>
      <c r="N48636">
        <f t="shared" si="6152"/>
        <v>19</v>
      </c>
      <c r="O48636">
        <f t="shared" si="6153"/>
        <v>4.8701261517668684</v>
      </c>
    </row>
    <row r="48637" spans="2:15" x14ac:dyDescent="0.25">
      <c r="B48637" s="3">
        <v>44792.15625</v>
      </c>
      <c r="C48637">
        <v>15.378500000000001</v>
      </c>
      <c r="D48637">
        <v>75.311999999999998</v>
      </c>
      <c r="E48637">
        <v>14.695399999999999</v>
      </c>
      <c r="F48637">
        <v>71.512</v>
      </c>
      <c r="G48637">
        <f t="shared" ref="G48637:G48700" si="6155">C48637-E48637</f>
        <v>0.68310000000000137</v>
      </c>
      <c r="H48637" s="4">
        <f t="shared" ref="H48637:H48700" si="6156">1000*G48637/2.2/(2.54^2)/100</f>
        <v>0.48127596255192606</v>
      </c>
      <c r="I48637" s="4">
        <f t="shared" ref="I48637:I48700" si="6157">H48637-($Y$1-$Y$2)/100</f>
        <v>0.15127596255192605</v>
      </c>
      <c r="J48637">
        <f t="shared" si="6154"/>
        <v>5.1191401907975704</v>
      </c>
      <c r="L48637">
        <f t="shared" ref="L48637:L48700" si="6158">YEAR(B48637)</f>
        <v>2022</v>
      </c>
      <c r="M48637">
        <f t="shared" ref="M48637:M48700" si="6159">MONTH(B48637)</f>
        <v>8</v>
      </c>
      <c r="N48637">
        <f t="shared" ref="N48637:N48700" si="6160">DAY(B48637)</f>
        <v>19</v>
      </c>
      <c r="O48637">
        <f t="shared" ref="O48637:O48700" si="6161">J48637</f>
        <v>5.1191401907975704</v>
      </c>
    </row>
    <row r="48638" spans="2:15" x14ac:dyDescent="0.25">
      <c r="B48638" s="3">
        <v>44792.166666666664</v>
      </c>
      <c r="C48638">
        <v>15.378500000000001</v>
      </c>
      <c r="D48638">
        <v>75.311999999999998</v>
      </c>
      <c r="E48638">
        <v>14.6968</v>
      </c>
      <c r="F48638">
        <v>71.512</v>
      </c>
      <c r="G48638">
        <f t="shared" si="6155"/>
        <v>0.68170000000000108</v>
      </c>
      <c r="H48638" s="4">
        <f t="shared" si="6156"/>
        <v>0.48028959694283097</v>
      </c>
      <c r="I48638" s="4">
        <f t="shared" si="6157"/>
        <v>0.15028959694283095</v>
      </c>
      <c r="J48638">
        <f t="shared" si="6154"/>
        <v>4.9977988500415851</v>
      </c>
      <c r="L48638">
        <f t="shared" si="6158"/>
        <v>2022</v>
      </c>
      <c r="M48638">
        <f t="shared" si="6159"/>
        <v>8</v>
      </c>
      <c r="N48638">
        <f t="shared" si="6160"/>
        <v>19</v>
      </c>
      <c r="O48638">
        <f t="shared" si="6161"/>
        <v>4.9977988500415851</v>
      </c>
    </row>
    <row r="48639" spans="2:15" x14ac:dyDescent="0.25">
      <c r="B48639" s="3">
        <v>44792.177083333336</v>
      </c>
      <c r="C48639">
        <v>15.3811</v>
      </c>
      <c r="D48639">
        <v>75.138999999999996</v>
      </c>
      <c r="E48639">
        <v>14.6983</v>
      </c>
      <c r="F48639">
        <v>71.512</v>
      </c>
      <c r="G48639">
        <f t="shared" si="6155"/>
        <v>0.6828000000000003</v>
      </c>
      <c r="H48639" s="4">
        <f t="shared" si="6156"/>
        <v>0.48106459849283356</v>
      </c>
      <c r="I48639" s="4">
        <f t="shared" si="6157"/>
        <v>0.15106459849283355</v>
      </c>
      <c r="J48639">
        <f t="shared" si="6154"/>
        <v>5.0929600686566934</v>
      </c>
      <c r="L48639">
        <f t="shared" si="6158"/>
        <v>2022</v>
      </c>
      <c r="M48639">
        <f t="shared" si="6159"/>
        <v>8</v>
      </c>
      <c r="N48639">
        <f t="shared" si="6160"/>
        <v>19</v>
      </c>
      <c r="O48639">
        <f t="shared" si="6161"/>
        <v>5.0929600686566934</v>
      </c>
    </row>
    <row r="48640" spans="2:15" x14ac:dyDescent="0.25">
      <c r="B48640" s="3">
        <v>44792.1875</v>
      </c>
      <c r="C48640">
        <v>15.3827</v>
      </c>
      <c r="D48640">
        <v>75.138999999999996</v>
      </c>
      <c r="E48640">
        <v>14.6991</v>
      </c>
      <c r="F48640">
        <v>71.338999999999999</v>
      </c>
      <c r="G48640">
        <f t="shared" si="6155"/>
        <v>0.68360000000000021</v>
      </c>
      <c r="H48640" s="4">
        <f t="shared" si="6156"/>
        <v>0.48162823598374482</v>
      </c>
      <c r="I48640" s="4">
        <f t="shared" si="6157"/>
        <v>0.15162823598374481</v>
      </c>
      <c r="J48640">
        <f t="shared" si="6154"/>
        <v>5.162991044798293</v>
      </c>
      <c r="L48640">
        <f t="shared" si="6158"/>
        <v>2022</v>
      </c>
      <c r="M48640">
        <f t="shared" si="6159"/>
        <v>8</v>
      </c>
      <c r="N48640">
        <f t="shared" si="6160"/>
        <v>19</v>
      </c>
      <c r="O48640">
        <f t="shared" si="6161"/>
        <v>5.162991044798293</v>
      </c>
    </row>
    <row r="48641" spans="2:15" x14ac:dyDescent="0.25">
      <c r="B48641" s="3">
        <v>44792.197916666664</v>
      </c>
      <c r="C48641">
        <v>15.3795</v>
      </c>
      <c r="D48641">
        <v>75.138999999999996</v>
      </c>
      <c r="E48641">
        <v>14.697699999999999</v>
      </c>
      <c r="F48641">
        <v>71.338999999999999</v>
      </c>
      <c r="G48641">
        <f t="shared" si="6155"/>
        <v>0.68180000000000085</v>
      </c>
      <c r="H48641" s="4">
        <f t="shared" si="6156"/>
        <v>0.48036005162919471</v>
      </c>
      <c r="I48641" s="4">
        <f t="shared" si="6157"/>
        <v>0.15036005162919469</v>
      </c>
      <c r="J48641">
        <f t="shared" si="6154"/>
        <v>5.0063959896828161</v>
      </c>
      <c r="L48641">
        <f t="shared" si="6158"/>
        <v>2022</v>
      </c>
      <c r="M48641">
        <f t="shared" si="6159"/>
        <v>8</v>
      </c>
      <c r="N48641">
        <f t="shared" si="6160"/>
        <v>19</v>
      </c>
      <c r="O48641">
        <f t="shared" si="6161"/>
        <v>5.0063959896828161</v>
      </c>
    </row>
    <row r="48642" spans="2:15" x14ac:dyDescent="0.25">
      <c r="B48642" s="3">
        <v>44792.208333333336</v>
      </c>
      <c r="C48642">
        <v>15.3811</v>
      </c>
      <c r="D48642">
        <v>75.138999999999996</v>
      </c>
      <c r="E48642">
        <v>14.6968</v>
      </c>
      <c r="F48642">
        <v>71.512</v>
      </c>
      <c r="G48642">
        <f t="shared" si="6155"/>
        <v>0.68430000000000035</v>
      </c>
      <c r="H48642" s="4">
        <f t="shared" si="6156"/>
        <v>0.48212141878829246</v>
      </c>
      <c r="I48642" s="4">
        <f t="shared" si="6157"/>
        <v>0.15212141878829244</v>
      </c>
      <c r="J48642">
        <f t="shared" si="6154"/>
        <v>5.2248403789940809</v>
      </c>
      <c r="L48642">
        <f t="shared" si="6158"/>
        <v>2022</v>
      </c>
      <c r="M48642">
        <f t="shared" si="6159"/>
        <v>8</v>
      </c>
      <c r="N48642">
        <f t="shared" si="6160"/>
        <v>19</v>
      </c>
      <c r="O48642">
        <f t="shared" si="6161"/>
        <v>5.2248403789940809</v>
      </c>
    </row>
    <row r="48643" spans="2:15" x14ac:dyDescent="0.25">
      <c r="B48643" s="3">
        <v>44792.21875</v>
      </c>
      <c r="C48643">
        <v>15.3827</v>
      </c>
      <c r="D48643">
        <v>75.138999999999996</v>
      </c>
      <c r="E48643">
        <v>14.6968</v>
      </c>
      <c r="F48643">
        <v>71.512</v>
      </c>
      <c r="G48643">
        <f t="shared" si="6155"/>
        <v>0.68590000000000018</v>
      </c>
      <c r="H48643" s="4">
        <f t="shared" si="6156"/>
        <v>0.48324869377011498</v>
      </c>
      <c r="I48643" s="4">
        <f t="shared" si="6157"/>
        <v>0.15324869377011496</v>
      </c>
      <c r="J48643">
        <f t="shared" si="6154"/>
        <v>5.3682319005456973</v>
      </c>
      <c r="L48643">
        <f t="shared" si="6158"/>
        <v>2022</v>
      </c>
      <c r="M48643">
        <f t="shared" si="6159"/>
        <v>8</v>
      </c>
      <c r="N48643">
        <f t="shared" si="6160"/>
        <v>19</v>
      </c>
      <c r="O48643">
        <f t="shared" si="6161"/>
        <v>5.3682319005456973</v>
      </c>
    </row>
    <row r="48644" spans="2:15" x14ac:dyDescent="0.25">
      <c r="B48644" s="3">
        <v>44792.229166666664</v>
      </c>
      <c r="C48644">
        <v>15.3827</v>
      </c>
      <c r="D48644">
        <v>75.138999999999996</v>
      </c>
      <c r="E48644">
        <v>14.6983</v>
      </c>
      <c r="F48644">
        <v>71.512</v>
      </c>
      <c r="G48644">
        <f t="shared" si="6155"/>
        <v>0.68440000000000012</v>
      </c>
      <c r="H48644" s="4">
        <f t="shared" si="6156"/>
        <v>0.48219187347465609</v>
      </c>
      <c r="I48644" s="4">
        <f t="shared" si="6157"/>
        <v>0.15219187347465607</v>
      </c>
      <c r="J48644">
        <f t="shared" si="6154"/>
        <v>5.2337197769103678</v>
      </c>
      <c r="L48644">
        <f t="shared" si="6158"/>
        <v>2022</v>
      </c>
      <c r="M48644">
        <f t="shared" si="6159"/>
        <v>8</v>
      </c>
      <c r="N48644">
        <f t="shared" si="6160"/>
        <v>19</v>
      </c>
      <c r="O48644">
        <f t="shared" si="6161"/>
        <v>5.2337197769103678</v>
      </c>
    </row>
    <row r="48645" spans="2:15" x14ac:dyDescent="0.25">
      <c r="B48645" s="3">
        <v>44792.239583333336</v>
      </c>
      <c r="C48645">
        <v>15.3842</v>
      </c>
      <c r="D48645">
        <v>75.138999999999996</v>
      </c>
      <c r="E48645">
        <v>14.698700000000001</v>
      </c>
      <c r="F48645">
        <v>71.683000000000007</v>
      </c>
      <c r="G48645">
        <f t="shared" si="6155"/>
        <v>0.68549999999999933</v>
      </c>
      <c r="H48645" s="4">
        <f t="shared" si="6156"/>
        <v>0.48296687502465863</v>
      </c>
      <c r="I48645" s="4">
        <f t="shared" si="6157"/>
        <v>0.15296687502465861</v>
      </c>
      <c r="J48645">
        <f t="shared" ref="J48645:J48708" si="6162">IF(I48645&lt;0,0,5212.7*I48645^3.6671)</f>
        <v>5.332119042715286</v>
      </c>
      <c r="L48645">
        <f t="shared" si="6158"/>
        <v>2022</v>
      </c>
      <c r="M48645">
        <f t="shared" si="6159"/>
        <v>8</v>
      </c>
      <c r="N48645">
        <f t="shared" si="6160"/>
        <v>19</v>
      </c>
      <c r="O48645">
        <f t="shared" si="6161"/>
        <v>5.332119042715286</v>
      </c>
    </row>
    <row r="48646" spans="2:15" x14ac:dyDescent="0.25">
      <c r="B48646" s="3">
        <v>44792.25</v>
      </c>
      <c r="C48646">
        <v>15.385199999999999</v>
      </c>
      <c r="D48646">
        <v>74.963999999999999</v>
      </c>
      <c r="E48646">
        <v>14.698700000000001</v>
      </c>
      <c r="F48646">
        <v>71.683000000000007</v>
      </c>
      <c r="G48646">
        <f t="shared" si="6155"/>
        <v>0.68649999999999878</v>
      </c>
      <c r="H48646" s="4">
        <f t="shared" si="6156"/>
        <v>0.48367142188829737</v>
      </c>
      <c r="I48646" s="4">
        <f t="shared" si="6157"/>
        <v>0.15367142188829735</v>
      </c>
      <c r="J48646">
        <f t="shared" si="6162"/>
        <v>5.4227342782703936</v>
      </c>
      <c r="L48646">
        <f t="shared" si="6158"/>
        <v>2022</v>
      </c>
      <c r="M48646">
        <f t="shared" si="6159"/>
        <v>8</v>
      </c>
      <c r="N48646">
        <f t="shared" si="6160"/>
        <v>19</v>
      </c>
      <c r="O48646">
        <f t="shared" si="6161"/>
        <v>5.4227342782703936</v>
      </c>
    </row>
    <row r="48647" spans="2:15" x14ac:dyDescent="0.25">
      <c r="B48647" s="3">
        <v>44792.260416666664</v>
      </c>
      <c r="C48647">
        <v>15.389799999999999</v>
      </c>
      <c r="D48647">
        <v>74.963999999999999</v>
      </c>
      <c r="E48647">
        <v>14.700200000000001</v>
      </c>
      <c r="F48647">
        <v>71.683000000000007</v>
      </c>
      <c r="G48647">
        <f t="shared" si="6155"/>
        <v>0.68959999999999866</v>
      </c>
      <c r="H48647" s="4">
        <f t="shared" si="6156"/>
        <v>0.48585551716557879</v>
      </c>
      <c r="I48647" s="4">
        <f t="shared" si="6157"/>
        <v>0.15585551716557877</v>
      </c>
      <c r="J48647">
        <f t="shared" si="6162"/>
        <v>5.7107643486877695</v>
      </c>
      <c r="L48647">
        <f t="shared" si="6158"/>
        <v>2022</v>
      </c>
      <c r="M48647">
        <f t="shared" si="6159"/>
        <v>8</v>
      </c>
      <c r="N48647">
        <f t="shared" si="6160"/>
        <v>19</v>
      </c>
      <c r="O48647">
        <f t="shared" si="6161"/>
        <v>5.7107643486877695</v>
      </c>
    </row>
    <row r="48648" spans="2:15" x14ac:dyDescent="0.25">
      <c r="B48648" s="3">
        <v>44792.270833333336</v>
      </c>
      <c r="C48648">
        <v>15.391299999999999</v>
      </c>
      <c r="D48648">
        <v>74.963999999999999</v>
      </c>
      <c r="E48648">
        <v>14.701599999999999</v>
      </c>
      <c r="F48648">
        <v>71.683000000000007</v>
      </c>
      <c r="G48648">
        <f t="shared" si="6155"/>
        <v>0.6897000000000002</v>
      </c>
      <c r="H48648" s="4">
        <f t="shared" si="6156"/>
        <v>0.48592597185194381</v>
      </c>
      <c r="I48648" s="4">
        <f t="shared" si="6157"/>
        <v>0.15592597185194379</v>
      </c>
      <c r="J48648">
        <f t="shared" si="6162"/>
        <v>5.7202368896506632</v>
      </c>
      <c r="L48648">
        <f t="shared" si="6158"/>
        <v>2022</v>
      </c>
      <c r="M48648">
        <f t="shared" si="6159"/>
        <v>8</v>
      </c>
      <c r="N48648">
        <f t="shared" si="6160"/>
        <v>19</v>
      </c>
      <c r="O48648">
        <f t="shared" si="6161"/>
        <v>5.7202368896506632</v>
      </c>
    </row>
    <row r="48649" spans="2:15" x14ac:dyDescent="0.25">
      <c r="B48649" s="3">
        <v>44792.28125</v>
      </c>
      <c r="C48649">
        <v>15.392899999999999</v>
      </c>
      <c r="D48649">
        <v>74.963999999999999</v>
      </c>
      <c r="E48649">
        <v>14.703099999999999</v>
      </c>
      <c r="F48649">
        <v>71.683000000000007</v>
      </c>
      <c r="G48649">
        <f t="shared" si="6155"/>
        <v>0.68979999999999997</v>
      </c>
      <c r="H48649" s="4">
        <f t="shared" si="6156"/>
        <v>0.48599642653830755</v>
      </c>
      <c r="I48649" s="4">
        <f t="shared" si="6157"/>
        <v>0.15599642653830753</v>
      </c>
      <c r="J48649">
        <f t="shared" si="6162"/>
        <v>5.7297208530545092</v>
      </c>
      <c r="L48649">
        <f t="shared" si="6158"/>
        <v>2022</v>
      </c>
      <c r="M48649">
        <f t="shared" si="6159"/>
        <v>8</v>
      </c>
      <c r="N48649">
        <f t="shared" si="6160"/>
        <v>19</v>
      </c>
      <c r="O48649">
        <f t="shared" si="6161"/>
        <v>5.7297208530545092</v>
      </c>
    </row>
    <row r="48650" spans="2:15" x14ac:dyDescent="0.25">
      <c r="B48650" s="3">
        <v>44792.291666666664</v>
      </c>
      <c r="C48650">
        <v>15.394299999999999</v>
      </c>
      <c r="D48650">
        <v>74.963999999999999</v>
      </c>
      <c r="E48650">
        <v>14.709</v>
      </c>
      <c r="F48650">
        <v>71.683000000000007</v>
      </c>
      <c r="G48650">
        <f t="shared" si="6155"/>
        <v>0.6852999999999998</v>
      </c>
      <c r="H48650" s="4">
        <f t="shared" si="6156"/>
        <v>0.48282596565193109</v>
      </c>
      <c r="I48650" s="4">
        <f t="shared" si="6157"/>
        <v>0.15282596565193107</v>
      </c>
      <c r="J48650">
        <f t="shared" si="6162"/>
        <v>5.3141290279292823</v>
      </c>
      <c r="L48650">
        <f t="shared" si="6158"/>
        <v>2022</v>
      </c>
      <c r="M48650">
        <f t="shared" si="6159"/>
        <v>8</v>
      </c>
      <c r="N48650">
        <f t="shared" si="6160"/>
        <v>19</v>
      </c>
      <c r="O48650">
        <f t="shared" si="6161"/>
        <v>5.3141290279292823</v>
      </c>
    </row>
    <row r="48651" spans="2:15" x14ac:dyDescent="0.25">
      <c r="B48651" s="3">
        <v>44792.302083333336</v>
      </c>
      <c r="C48651">
        <v>15.395899999999999</v>
      </c>
      <c r="D48651">
        <v>74.963999999999999</v>
      </c>
      <c r="E48651">
        <v>14.7105</v>
      </c>
      <c r="F48651">
        <v>71.683000000000007</v>
      </c>
      <c r="G48651">
        <f t="shared" si="6155"/>
        <v>0.68539999999999957</v>
      </c>
      <c r="H48651" s="4">
        <f t="shared" si="6156"/>
        <v>0.48289642033829483</v>
      </c>
      <c r="I48651" s="4">
        <f t="shared" si="6157"/>
        <v>0.15289642033829481</v>
      </c>
      <c r="J48651">
        <f t="shared" si="6162"/>
        <v>5.3231185078911922</v>
      </c>
      <c r="L48651">
        <f t="shared" si="6158"/>
        <v>2022</v>
      </c>
      <c r="M48651">
        <f t="shared" si="6159"/>
        <v>8</v>
      </c>
      <c r="N48651">
        <f t="shared" si="6160"/>
        <v>19</v>
      </c>
      <c r="O48651">
        <f t="shared" si="6161"/>
        <v>5.3231185078911922</v>
      </c>
    </row>
    <row r="48652" spans="2:15" x14ac:dyDescent="0.25">
      <c r="B48652" s="3">
        <v>44792.3125</v>
      </c>
      <c r="C48652">
        <v>15.395899999999999</v>
      </c>
      <c r="D48652">
        <v>74.963999999999999</v>
      </c>
      <c r="E48652">
        <v>14.7119</v>
      </c>
      <c r="F48652">
        <v>71.683000000000007</v>
      </c>
      <c r="G48652">
        <f t="shared" si="6155"/>
        <v>0.68399999999999928</v>
      </c>
      <c r="H48652" s="4">
        <f t="shared" si="6156"/>
        <v>0.4819100547291999</v>
      </c>
      <c r="I48652" s="4">
        <f t="shared" si="6157"/>
        <v>0.15191005472919988</v>
      </c>
      <c r="J48652">
        <f t="shared" si="6162"/>
        <v>5.1982679210250025</v>
      </c>
      <c r="L48652">
        <f t="shared" si="6158"/>
        <v>2022</v>
      </c>
      <c r="M48652">
        <f t="shared" si="6159"/>
        <v>8</v>
      </c>
      <c r="N48652">
        <f t="shared" si="6160"/>
        <v>19</v>
      </c>
      <c r="O48652">
        <f t="shared" si="6161"/>
        <v>5.1982679210250025</v>
      </c>
    </row>
    <row r="48653" spans="2:15" x14ac:dyDescent="0.25">
      <c r="B48653" s="3">
        <v>44792.322916666664</v>
      </c>
      <c r="C48653">
        <v>15.397399999999999</v>
      </c>
      <c r="D48653">
        <v>74.963999999999999</v>
      </c>
      <c r="E48653">
        <v>14.7119</v>
      </c>
      <c r="F48653">
        <v>71.683000000000007</v>
      </c>
      <c r="G48653">
        <f t="shared" si="6155"/>
        <v>0.68549999999999933</v>
      </c>
      <c r="H48653" s="4">
        <f t="shared" si="6156"/>
        <v>0.48296687502465863</v>
      </c>
      <c r="I48653" s="4">
        <f t="shared" si="6157"/>
        <v>0.15296687502465861</v>
      </c>
      <c r="J48653">
        <f t="shared" si="6162"/>
        <v>5.332119042715286</v>
      </c>
      <c r="L48653">
        <f t="shared" si="6158"/>
        <v>2022</v>
      </c>
      <c r="M48653">
        <f t="shared" si="6159"/>
        <v>8</v>
      </c>
      <c r="N48653">
        <f t="shared" si="6160"/>
        <v>19</v>
      </c>
      <c r="O48653">
        <f t="shared" si="6161"/>
        <v>5.332119042715286</v>
      </c>
    </row>
    <row r="48654" spans="2:15" x14ac:dyDescent="0.25">
      <c r="B48654" s="3">
        <v>44792.333333333336</v>
      </c>
      <c r="C48654">
        <v>15.401999999999999</v>
      </c>
      <c r="D48654">
        <v>74.963999999999999</v>
      </c>
      <c r="E48654">
        <v>14.7148</v>
      </c>
      <c r="F48654">
        <v>71.683000000000007</v>
      </c>
      <c r="G48654">
        <f t="shared" si="6155"/>
        <v>0.68719999999999892</v>
      </c>
      <c r="H48654" s="4">
        <f t="shared" si="6156"/>
        <v>0.48416460469284495</v>
      </c>
      <c r="I48654" s="4">
        <f t="shared" si="6157"/>
        <v>0.15416460469284493</v>
      </c>
      <c r="J48654">
        <f t="shared" si="6162"/>
        <v>5.4868277690957381</v>
      </c>
      <c r="L48654">
        <f t="shared" si="6158"/>
        <v>2022</v>
      </c>
      <c r="M48654">
        <f t="shared" si="6159"/>
        <v>8</v>
      </c>
      <c r="N48654">
        <f t="shared" si="6160"/>
        <v>19</v>
      </c>
      <c r="O48654">
        <f t="shared" si="6161"/>
        <v>5.4868277690957381</v>
      </c>
    </row>
    <row r="48655" spans="2:15" x14ac:dyDescent="0.25">
      <c r="B48655" s="3">
        <v>44792.34375</v>
      </c>
      <c r="C48655">
        <v>15.398899999999999</v>
      </c>
      <c r="D48655">
        <v>74.963999999999999</v>
      </c>
      <c r="E48655">
        <v>14.716799999999999</v>
      </c>
      <c r="F48655">
        <v>71.855999999999995</v>
      </c>
      <c r="G48655">
        <f t="shared" si="6155"/>
        <v>0.68210000000000015</v>
      </c>
      <c r="H48655" s="4">
        <f t="shared" si="6156"/>
        <v>0.48057141568828599</v>
      </c>
      <c r="I48655" s="4">
        <f t="shared" si="6157"/>
        <v>0.15057141568828597</v>
      </c>
      <c r="J48655">
        <f t="shared" si="6162"/>
        <v>5.0322519472022957</v>
      </c>
      <c r="L48655">
        <f t="shared" si="6158"/>
        <v>2022</v>
      </c>
      <c r="M48655">
        <f t="shared" si="6159"/>
        <v>8</v>
      </c>
      <c r="N48655">
        <f t="shared" si="6160"/>
        <v>19</v>
      </c>
      <c r="O48655">
        <f t="shared" si="6161"/>
        <v>5.0322519472022957</v>
      </c>
    </row>
    <row r="48656" spans="2:15" x14ac:dyDescent="0.25">
      <c r="B48656" s="3">
        <v>44792.354166666664</v>
      </c>
      <c r="C48656">
        <v>15.401999999999999</v>
      </c>
      <c r="D48656">
        <v>74.963999999999999</v>
      </c>
      <c r="E48656">
        <v>14.7158</v>
      </c>
      <c r="F48656">
        <v>72.028000000000006</v>
      </c>
      <c r="G48656">
        <f t="shared" si="6155"/>
        <v>0.68619999999999948</v>
      </c>
      <c r="H48656" s="4">
        <f t="shared" si="6156"/>
        <v>0.48346005782920615</v>
      </c>
      <c r="I48656" s="4">
        <f t="shared" si="6157"/>
        <v>0.15346005782920613</v>
      </c>
      <c r="J48656">
        <f t="shared" si="6162"/>
        <v>5.3954330364203056</v>
      </c>
      <c r="L48656">
        <f t="shared" si="6158"/>
        <v>2022</v>
      </c>
      <c r="M48656">
        <f t="shared" si="6159"/>
        <v>8</v>
      </c>
      <c r="N48656">
        <f t="shared" si="6160"/>
        <v>19</v>
      </c>
      <c r="O48656">
        <f t="shared" si="6161"/>
        <v>5.3954330364203056</v>
      </c>
    </row>
    <row r="48657" spans="2:15" x14ac:dyDescent="0.25">
      <c r="B48657" s="3">
        <v>44792.364583333336</v>
      </c>
      <c r="C48657">
        <v>15.403600000000001</v>
      </c>
      <c r="D48657">
        <v>74.963999999999999</v>
      </c>
      <c r="E48657">
        <v>14.7193</v>
      </c>
      <c r="F48657">
        <v>72.198999999999998</v>
      </c>
      <c r="G48657">
        <f t="shared" si="6155"/>
        <v>0.68430000000000035</v>
      </c>
      <c r="H48657" s="4">
        <f t="shared" si="6156"/>
        <v>0.48212141878829246</v>
      </c>
      <c r="I48657" s="4">
        <f t="shared" si="6157"/>
        <v>0.15212141878829244</v>
      </c>
      <c r="J48657">
        <f t="shared" si="6162"/>
        <v>5.2248403789940809</v>
      </c>
      <c r="L48657">
        <f t="shared" si="6158"/>
        <v>2022</v>
      </c>
      <c r="M48657">
        <f t="shared" si="6159"/>
        <v>8</v>
      </c>
      <c r="N48657">
        <f t="shared" si="6160"/>
        <v>19</v>
      </c>
      <c r="O48657">
        <f t="shared" si="6161"/>
        <v>5.2248403789940809</v>
      </c>
    </row>
    <row r="48658" spans="2:15" x14ac:dyDescent="0.25">
      <c r="B48658" s="3">
        <v>44792.375</v>
      </c>
      <c r="C48658">
        <v>15.406599999999999</v>
      </c>
      <c r="D48658">
        <v>74.963999999999999</v>
      </c>
      <c r="E48658">
        <v>14.7193</v>
      </c>
      <c r="F48658">
        <v>72.718000000000004</v>
      </c>
      <c r="G48658">
        <f t="shared" si="6155"/>
        <v>0.68729999999999869</v>
      </c>
      <c r="H48658" s="4">
        <f t="shared" si="6156"/>
        <v>0.48423505937920874</v>
      </c>
      <c r="I48658" s="4">
        <f t="shared" si="6157"/>
        <v>0.15423505937920873</v>
      </c>
      <c r="J48658">
        <f t="shared" si="6162"/>
        <v>5.4960287463805777</v>
      </c>
      <c r="L48658">
        <f t="shared" si="6158"/>
        <v>2022</v>
      </c>
      <c r="M48658">
        <f t="shared" si="6159"/>
        <v>8</v>
      </c>
      <c r="N48658">
        <f t="shared" si="6160"/>
        <v>19</v>
      </c>
      <c r="O48658">
        <f t="shared" si="6161"/>
        <v>5.4960287463805777</v>
      </c>
    </row>
    <row r="48659" spans="2:15" x14ac:dyDescent="0.25">
      <c r="B48659" s="3">
        <v>44792.385416666664</v>
      </c>
      <c r="C48659">
        <v>15.409700000000001</v>
      </c>
      <c r="D48659">
        <v>74.963999999999999</v>
      </c>
      <c r="E48659">
        <v>14.722200000000001</v>
      </c>
      <c r="F48659">
        <v>73.233999999999995</v>
      </c>
      <c r="G48659">
        <f t="shared" si="6155"/>
        <v>0.6875</v>
      </c>
      <c r="H48659" s="4">
        <f t="shared" si="6156"/>
        <v>0.4843759687519375</v>
      </c>
      <c r="I48659" s="4">
        <f t="shared" si="6157"/>
        <v>0.15437596875193749</v>
      </c>
      <c r="J48659">
        <f t="shared" si="6162"/>
        <v>5.5144643595559186</v>
      </c>
      <c r="L48659">
        <f t="shared" si="6158"/>
        <v>2022</v>
      </c>
      <c r="M48659">
        <f t="shared" si="6159"/>
        <v>8</v>
      </c>
      <c r="N48659">
        <f t="shared" si="6160"/>
        <v>19</v>
      </c>
      <c r="O48659">
        <f t="shared" si="6161"/>
        <v>5.5144643595559186</v>
      </c>
    </row>
    <row r="48660" spans="2:15" x14ac:dyDescent="0.25">
      <c r="B48660" s="3">
        <v>44792.395833333336</v>
      </c>
      <c r="C48660">
        <v>15.411099999999999</v>
      </c>
      <c r="D48660">
        <v>74.963999999999999</v>
      </c>
      <c r="E48660">
        <v>14.7286</v>
      </c>
      <c r="F48660">
        <v>73.926000000000002</v>
      </c>
      <c r="G48660">
        <f t="shared" si="6155"/>
        <v>0.68249999999999922</v>
      </c>
      <c r="H48660" s="4">
        <f t="shared" si="6156"/>
        <v>0.48085323443374101</v>
      </c>
      <c r="I48660" s="4">
        <f t="shared" si="6157"/>
        <v>0.15085323443374099</v>
      </c>
      <c r="J48660">
        <f t="shared" si="6162"/>
        <v>5.0668774610346681</v>
      </c>
      <c r="L48660">
        <f t="shared" si="6158"/>
        <v>2022</v>
      </c>
      <c r="M48660">
        <f t="shared" si="6159"/>
        <v>8</v>
      </c>
      <c r="N48660">
        <f t="shared" si="6160"/>
        <v>19</v>
      </c>
      <c r="O48660">
        <f t="shared" si="6161"/>
        <v>5.0668774610346681</v>
      </c>
    </row>
    <row r="48661" spans="2:15" x14ac:dyDescent="0.25">
      <c r="B48661" s="3">
        <v>44792.40625</v>
      </c>
      <c r="C48661">
        <v>15.415800000000001</v>
      </c>
      <c r="D48661">
        <v>74.963999999999999</v>
      </c>
      <c r="E48661">
        <v>14.7316</v>
      </c>
      <c r="F48661">
        <v>74.445999999999998</v>
      </c>
      <c r="G48661">
        <f t="shared" si="6155"/>
        <v>0.68420000000000059</v>
      </c>
      <c r="H48661" s="4">
        <f t="shared" si="6156"/>
        <v>0.4820509641019286</v>
      </c>
      <c r="I48661" s="4">
        <f t="shared" si="6157"/>
        <v>0.15205096410192859</v>
      </c>
      <c r="J48661">
        <f t="shared" si="6162"/>
        <v>5.2159719426821907</v>
      </c>
      <c r="L48661">
        <f t="shared" si="6158"/>
        <v>2022</v>
      </c>
      <c r="M48661">
        <f t="shared" si="6159"/>
        <v>8</v>
      </c>
      <c r="N48661">
        <f t="shared" si="6160"/>
        <v>19</v>
      </c>
      <c r="O48661">
        <f t="shared" si="6161"/>
        <v>5.2159719426821907</v>
      </c>
    </row>
    <row r="48662" spans="2:15" x14ac:dyDescent="0.25">
      <c r="B48662" s="3">
        <v>44792.416666666664</v>
      </c>
      <c r="C48662">
        <v>15.412699999999999</v>
      </c>
      <c r="D48662">
        <v>74.963999999999999</v>
      </c>
      <c r="E48662">
        <v>14.7302</v>
      </c>
      <c r="F48662">
        <v>74.963999999999999</v>
      </c>
      <c r="G48662">
        <f t="shared" si="6155"/>
        <v>0.68249999999999922</v>
      </c>
      <c r="H48662" s="4">
        <f t="shared" si="6156"/>
        <v>0.48085323443374101</v>
      </c>
      <c r="I48662" s="4">
        <f t="shared" si="6157"/>
        <v>0.15085323443374099</v>
      </c>
      <c r="J48662">
        <f t="shared" si="6162"/>
        <v>5.0668774610346681</v>
      </c>
      <c r="L48662">
        <f t="shared" si="6158"/>
        <v>2022</v>
      </c>
      <c r="M48662">
        <f t="shared" si="6159"/>
        <v>8</v>
      </c>
      <c r="N48662">
        <f t="shared" si="6160"/>
        <v>19</v>
      </c>
      <c r="O48662">
        <f t="shared" si="6161"/>
        <v>5.0668774610346681</v>
      </c>
    </row>
    <row r="48663" spans="2:15" x14ac:dyDescent="0.25">
      <c r="B48663" s="3">
        <v>44792.427083333336</v>
      </c>
      <c r="C48663">
        <v>15.417199999999999</v>
      </c>
      <c r="D48663">
        <v>74.963999999999999</v>
      </c>
      <c r="E48663">
        <v>14.7316</v>
      </c>
      <c r="F48663">
        <v>75.483999999999995</v>
      </c>
      <c r="G48663">
        <f t="shared" si="6155"/>
        <v>0.6855999999999991</v>
      </c>
      <c r="H48663" s="4">
        <f t="shared" si="6156"/>
        <v>0.48303732971102242</v>
      </c>
      <c r="I48663" s="4">
        <f t="shared" si="6157"/>
        <v>0.15303732971102241</v>
      </c>
      <c r="J48663">
        <f t="shared" si="6162"/>
        <v>5.3411306408952059</v>
      </c>
      <c r="L48663">
        <f t="shared" si="6158"/>
        <v>2022</v>
      </c>
      <c r="M48663">
        <f t="shared" si="6159"/>
        <v>8</v>
      </c>
      <c r="N48663">
        <f t="shared" si="6160"/>
        <v>19</v>
      </c>
      <c r="O48663">
        <f t="shared" si="6161"/>
        <v>5.3411306408952059</v>
      </c>
    </row>
    <row r="48664" spans="2:15" x14ac:dyDescent="0.25">
      <c r="B48664" s="3">
        <v>44792.4375</v>
      </c>
      <c r="C48664">
        <v>15.415800000000001</v>
      </c>
      <c r="D48664">
        <v>74.963999999999999</v>
      </c>
      <c r="E48664">
        <v>14.733700000000001</v>
      </c>
      <c r="F48664">
        <v>76.180999999999997</v>
      </c>
      <c r="G48664">
        <f t="shared" si="6155"/>
        <v>0.68210000000000015</v>
      </c>
      <c r="H48664" s="4">
        <f t="shared" si="6156"/>
        <v>0.48057141568828599</v>
      </c>
      <c r="I48664" s="4">
        <f t="shared" si="6157"/>
        <v>0.15057141568828597</v>
      </c>
      <c r="J48664">
        <f t="shared" si="6162"/>
        <v>5.0322519472022957</v>
      </c>
      <c r="L48664">
        <f t="shared" si="6158"/>
        <v>2022</v>
      </c>
      <c r="M48664">
        <f t="shared" si="6159"/>
        <v>8</v>
      </c>
      <c r="N48664">
        <f t="shared" si="6160"/>
        <v>19</v>
      </c>
      <c r="O48664">
        <f t="shared" si="6161"/>
        <v>5.0322519472022957</v>
      </c>
    </row>
    <row r="48665" spans="2:15" x14ac:dyDescent="0.25">
      <c r="B48665" s="3">
        <v>44792.447916666664</v>
      </c>
      <c r="C48665">
        <v>15.414199999999999</v>
      </c>
      <c r="D48665">
        <v>74.963999999999999</v>
      </c>
      <c r="E48665">
        <v>14.733700000000001</v>
      </c>
      <c r="F48665">
        <v>76.703000000000003</v>
      </c>
      <c r="G48665">
        <f t="shared" si="6155"/>
        <v>0.68049999999999855</v>
      </c>
      <c r="H48665" s="4">
        <f t="shared" si="6156"/>
        <v>0.47944414070646219</v>
      </c>
      <c r="I48665" s="4">
        <f t="shared" si="6157"/>
        <v>0.14944414070646217</v>
      </c>
      <c r="J48665">
        <f t="shared" si="6162"/>
        <v>4.8954686854852101</v>
      </c>
      <c r="L48665">
        <f t="shared" si="6158"/>
        <v>2022</v>
      </c>
      <c r="M48665">
        <f t="shared" si="6159"/>
        <v>8</v>
      </c>
      <c r="N48665">
        <f t="shared" si="6160"/>
        <v>19</v>
      </c>
      <c r="O48665">
        <f t="shared" si="6161"/>
        <v>4.8954686854852101</v>
      </c>
    </row>
    <row r="48666" spans="2:15" x14ac:dyDescent="0.25">
      <c r="B48666" s="3">
        <v>44792.458333333336</v>
      </c>
      <c r="C48666">
        <v>15.4148</v>
      </c>
      <c r="D48666">
        <v>75.138999999999996</v>
      </c>
      <c r="E48666">
        <v>14.7324</v>
      </c>
      <c r="F48666">
        <v>77.224999999999994</v>
      </c>
      <c r="G48666">
        <f t="shared" si="6155"/>
        <v>0.68239999999999945</v>
      </c>
      <c r="H48666" s="4">
        <f t="shared" si="6156"/>
        <v>0.48078277974737721</v>
      </c>
      <c r="I48666" s="4">
        <f t="shared" si="6157"/>
        <v>0.15078277974737719</v>
      </c>
      <c r="J48666">
        <f t="shared" si="6162"/>
        <v>5.0582048890857978</v>
      </c>
      <c r="L48666">
        <f t="shared" si="6158"/>
        <v>2022</v>
      </c>
      <c r="M48666">
        <f t="shared" si="6159"/>
        <v>8</v>
      </c>
      <c r="N48666">
        <f t="shared" si="6160"/>
        <v>19</v>
      </c>
      <c r="O48666">
        <f t="shared" si="6161"/>
        <v>5.0582048890857978</v>
      </c>
    </row>
    <row r="48667" spans="2:15" x14ac:dyDescent="0.25">
      <c r="B48667" s="3">
        <v>44792.46875</v>
      </c>
      <c r="C48667">
        <v>15.4117</v>
      </c>
      <c r="D48667">
        <v>75.138999999999996</v>
      </c>
      <c r="E48667">
        <v>14.7334</v>
      </c>
      <c r="F48667">
        <v>78.097999999999999</v>
      </c>
      <c r="G48667">
        <f t="shared" si="6155"/>
        <v>0.67830000000000013</v>
      </c>
      <c r="H48667" s="4">
        <f t="shared" si="6156"/>
        <v>0.4778941376064571</v>
      </c>
      <c r="I48667" s="4">
        <f t="shared" si="6157"/>
        <v>0.14789413760645709</v>
      </c>
      <c r="J48667">
        <f t="shared" si="6162"/>
        <v>4.7118330493586305</v>
      </c>
      <c r="L48667">
        <f t="shared" si="6158"/>
        <v>2022</v>
      </c>
      <c r="M48667">
        <f t="shared" si="6159"/>
        <v>8</v>
      </c>
      <c r="N48667">
        <f t="shared" si="6160"/>
        <v>19</v>
      </c>
      <c r="O48667">
        <f t="shared" si="6161"/>
        <v>4.7118330493586305</v>
      </c>
    </row>
    <row r="48668" spans="2:15" x14ac:dyDescent="0.25">
      <c r="B48668" s="3">
        <v>44792.479166666664</v>
      </c>
      <c r="C48668">
        <v>15.4101</v>
      </c>
      <c r="D48668">
        <v>75.138999999999996</v>
      </c>
      <c r="E48668">
        <v>14.732100000000001</v>
      </c>
      <c r="F48668">
        <v>78.623999999999995</v>
      </c>
      <c r="G48668">
        <f t="shared" si="6155"/>
        <v>0.67799999999999905</v>
      </c>
      <c r="H48668" s="4">
        <f t="shared" si="6156"/>
        <v>0.47768277354736455</v>
      </c>
      <c r="I48668" s="4">
        <f t="shared" si="6157"/>
        <v>0.14768277354736453</v>
      </c>
      <c r="J48668">
        <f t="shared" si="6162"/>
        <v>4.687185996548517</v>
      </c>
      <c r="L48668">
        <f t="shared" si="6158"/>
        <v>2022</v>
      </c>
      <c r="M48668">
        <f t="shared" si="6159"/>
        <v>8</v>
      </c>
      <c r="N48668">
        <f t="shared" si="6160"/>
        <v>19</v>
      </c>
      <c r="O48668">
        <f t="shared" si="6161"/>
        <v>4.687185996548517</v>
      </c>
    </row>
    <row r="48669" spans="2:15" x14ac:dyDescent="0.25">
      <c r="B48669" s="3">
        <v>44792.489583333336</v>
      </c>
      <c r="C48669">
        <v>15.4087</v>
      </c>
      <c r="D48669">
        <v>75.138999999999996</v>
      </c>
      <c r="E48669">
        <v>14.7315</v>
      </c>
      <c r="F48669">
        <v>78.974999999999994</v>
      </c>
      <c r="G48669">
        <f t="shared" si="6155"/>
        <v>0.67719999999999914</v>
      </c>
      <c r="H48669" s="4">
        <f t="shared" si="6156"/>
        <v>0.47711913605645329</v>
      </c>
      <c r="I48669" s="4">
        <f t="shared" si="6157"/>
        <v>0.14711913605645327</v>
      </c>
      <c r="J48669">
        <f t="shared" si="6162"/>
        <v>4.6219189928969682</v>
      </c>
      <c r="L48669">
        <f t="shared" si="6158"/>
        <v>2022</v>
      </c>
      <c r="M48669">
        <f t="shared" si="6159"/>
        <v>8</v>
      </c>
      <c r="N48669">
        <f t="shared" si="6160"/>
        <v>19</v>
      </c>
      <c r="O48669">
        <f t="shared" si="6161"/>
        <v>4.6219189928969682</v>
      </c>
    </row>
    <row r="48670" spans="2:15" x14ac:dyDescent="0.25">
      <c r="B48670" s="3">
        <v>44792.5</v>
      </c>
      <c r="C48670">
        <v>15.4117</v>
      </c>
      <c r="D48670">
        <v>75.138999999999996</v>
      </c>
      <c r="E48670">
        <v>14.731</v>
      </c>
      <c r="F48670">
        <v>79.325999999999993</v>
      </c>
      <c r="G48670">
        <f t="shared" si="6155"/>
        <v>0.68069999999999986</v>
      </c>
      <c r="H48670" s="4">
        <f t="shared" si="6156"/>
        <v>0.47958505007919094</v>
      </c>
      <c r="I48670" s="4">
        <f t="shared" si="6157"/>
        <v>0.14958505007919093</v>
      </c>
      <c r="J48670">
        <f t="shared" si="6162"/>
        <v>4.9124169034271512</v>
      </c>
      <c r="L48670">
        <f t="shared" si="6158"/>
        <v>2022</v>
      </c>
      <c r="M48670">
        <f t="shared" si="6159"/>
        <v>8</v>
      </c>
      <c r="N48670">
        <f t="shared" si="6160"/>
        <v>19</v>
      </c>
      <c r="O48670">
        <f t="shared" si="6161"/>
        <v>4.9124169034271512</v>
      </c>
    </row>
    <row r="48671" spans="2:15" x14ac:dyDescent="0.25">
      <c r="B48671" s="3">
        <v>44792.510416666664</v>
      </c>
      <c r="C48671">
        <v>15.4117</v>
      </c>
      <c r="D48671">
        <v>75.138999999999996</v>
      </c>
      <c r="E48671">
        <v>14.731</v>
      </c>
      <c r="F48671">
        <v>79.325999999999993</v>
      </c>
      <c r="G48671">
        <f t="shared" si="6155"/>
        <v>0.68069999999999986</v>
      </c>
      <c r="H48671" s="4">
        <f t="shared" si="6156"/>
        <v>0.47958505007919094</v>
      </c>
      <c r="I48671" s="4">
        <f t="shared" si="6157"/>
        <v>0.14958505007919093</v>
      </c>
      <c r="J48671">
        <f t="shared" si="6162"/>
        <v>4.9124169034271512</v>
      </c>
      <c r="L48671">
        <f t="shared" si="6158"/>
        <v>2022</v>
      </c>
      <c r="M48671">
        <f t="shared" si="6159"/>
        <v>8</v>
      </c>
      <c r="N48671">
        <f t="shared" si="6160"/>
        <v>19</v>
      </c>
      <c r="O48671">
        <f t="shared" si="6161"/>
        <v>4.9124169034271512</v>
      </c>
    </row>
    <row r="48672" spans="2:15" x14ac:dyDescent="0.25">
      <c r="B48672" s="3">
        <v>44792.520833333336</v>
      </c>
      <c r="C48672">
        <v>15.4101</v>
      </c>
      <c r="D48672">
        <v>75.138999999999996</v>
      </c>
      <c r="E48672">
        <v>14.7341</v>
      </c>
      <c r="F48672">
        <v>79.325999999999993</v>
      </c>
      <c r="G48672">
        <f t="shared" si="6155"/>
        <v>0.67600000000000016</v>
      </c>
      <c r="H48672" s="4">
        <f t="shared" si="6156"/>
        <v>0.476273679820087</v>
      </c>
      <c r="I48672" s="4">
        <f t="shared" si="6157"/>
        <v>0.14627367982008699</v>
      </c>
      <c r="J48672">
        <f t="shared" si="6162"/>
        <v>4.5252612425236673</v>
      </c>
      <c r="L48672">
        <f t="shared" si="6158"/>
        <v>2022</v>
      </c>
      <c r="M48672">
        <f t="shared" si="6159"/>
        <v>8</v>
      </c>
      <c r="N48672">
        <f t="shared" si="6160"/>
        <v>19</v>
      </c>
      <c r="O48672">
        <f t="shared" si="6161"/>
        <v>4.5252612425236673</v>
      </c>
    </row>
    <row r="48673" spans="2:15" x14ac:dyDescent="0.25">
      <c r="B48673" s="3">
        <v>44792.53125</v>
      </c>
      <c r="C48673">
        <v>15.4101</v>
      </c>
      <c r="D48673">
        <v>75.138999999999996</v>
      </c>
      <c r="E48673">
        <v>14.733700000000001</v>
      </c>
      <c r="F48673">
        <v>79.677999999999997</v>
      </c>
      <c r="G48673">
        <f t="shared" si="6155"/>
        <v>0.67639999999999922</v>
      </c>
      <c r="H48673" s="4">
        <f t="shared" si="6156"/>
        <v>0.47655549856554197</v>
      </c>
      <c r="I48673" s="4">
        <f t="shared" si="6157"/>
        <v>0.14655549856554195</v>
      </c>
      <c r="J48673">
        <f t="shared" si="6162"/>
        <v>4.5573154975864751</v>
      </c>
      <c r="L48673">
        <f t="shared" si="6158"/>
        <v>2022</v>
      </c>
      <c r="M48673">
        <f t="shared" si="6159"/>
        <v>8</v>
      </c>
      <c r="N48673">
        <f t="shared" si="6160"/>
        <v>19</v>
      </c>
      <c r="O48673">
        <f t="shared" si="6161"/>
        <v>4.5573154975864751</v>
      </c>
    </row>
    <row r="48674" spans="2:15" x14ac:dyDescent="0.25">
      <c r="B48674" s="3">
        <v>44792.541666666664</v>
      </c>
      <c r="C48674">
        <v>15.4087</v>
      </c>
      <c r="D48674">
        <v>75.138999999999996</v>
      </c>
      <c r="E48674">
        <v>14.7326</v>
      </c>
      <c r="F48674">
        <v>79.852999999999994</v>
      </c>
      <c r="G48674">
        <f t="shared" si="6155"/>
        <v>0.67609999999999992</v>
      </c>
      <c r="H48674" s="4">
        <f t="shared" si="6156"/>
        <v>0.47634413450645069</v>
      </c>
      <c r="I48674" s="4">
        <f t="shared" si="6157"/>
        <v>0.14634413450645067</v>
      </c>
      <c r="J48674">
        <f t="shared" si="6162"/>
        <v>4.5332593834125561</v>
      </c>
      <c r="L48674">
        <f t="shared" si="6158"/>
        <v>2022</v>
      </c>
      <c r="M48674">
        <f t="shared" si="6159"/>
        <v>8</v>
      </c>
      <c r="N48674">
        <f t="shared" si="6160"/>
        <v>19</v>
      </c>
      <c r="O48674">
        <f t="shared" si="6161"/>
        <v>4.5332593834125561</v>
      </c>
    </row>
    <row r="48675" spans="2:15" x14ac:dyDescent="0.25">
      <c r="B48675" s="3">
        <v>44792.552083333336</v>
      </c>
      <c r="C48675">
        <v>15.4056</v>
      </c>
      <c r="D48675">
        <v>75.138999999999996</v>
      </c>
      <c r="E48675">
        <v>14.7308</v>
      </c>
      <c r="F48675">
        <v>80.206000000000003</v>
      </c>
      <c r="G48675">
        <f t="shared" si="6155"/>
        <v>0.6747999999999994</v>
      </c>
      <c r="H48675" s="4">
        <f t="shared" si="6156"/>
        <v>0.47542822358371944</v>
      </c>
      <c r="I48675" s="4">
        <f t="shared" si="6157"/>
        <v>0.14542822358371943</v>
      </c>
      <c r="J48675">
        <f t="shared" si="6162"/>
        <v>4.4300821133986164</v>
      </c>
      <c r="L48675">
        <f t="shared" si="6158"/>
        <v>2022</v>
      </c>
      <c r="M48675">
        <f t="shared" si="6159"/>
        <v>8</v>
      </c>
      <c r="N48675">
        <f t="shared" si="6160"/>
        <v>19</v>
      </c>
      <c r="O48675">
        <f t="shared" si="6161"/>
        <v>4.4300821133986164</v>
      </c>
    </row>
    <row r="48676" spans="2:15" x14ac:dyDescent="0.25">
      <c r="B48676" s="3">
        <v>44792.5625</v>
      </c>
      <c r="C48676">
        <v>15.4026</v>
      </c>
      <c r="D48676">
        <v>75.138999999999996</v>
      </c>
      <c r="E48676">
        <v>14.728400000000001</v>
      </c>
      <c r="F48676">
        <v>80.911000000000001</v>
      </c>
      <c r="G48676">
        <f t="shared" si="6155"/>
        <v>0.67419999999999902</v>
      </c>
      <c r="H48676" s="4">
        <f t="shared" si="6156"/>
        <v>0.47500549546553567</v>
      </c>
      <c r="I48676" s="4">
        <f t="shared" si="6157"/>
        <v>0.14500549546553565</v>
      </c>
      <c r="J48676">
        <f t="shared" si="6162"/>
        <v>4.3830425858675142</v>
      </c>
      <c r="L48676">
        <f t="shared" si="6158"/>
        <v>2022</v>
      </c>
      <c r="M48676">
        <f t="shared" si="6159"/>
        <v>8</v>
      </c>
      <c r="N48676">
        <f t="shared" si="6160"/>
        <v>19</v>
      </c>
      <c r="O48676">
        <f t="shared" si="6161"/>
        <v>4.3830425858675142</v>
      </c>
    </row>
    <row r="48677" spans="2:15" x14ac:dyDescent="0.25">
      <c r="B48677" s="3">
        <v>44792.572916666664</v>
      </c>
      <c r="C48677">
        <v>15.3963</v>
      </c>
      <c r="D48677">
        <v>75.138999999999996</v>
      </c>
      <c r="E48677">
        <v>14.726100000000001</v>
      </c>
      <c r="F48677">
        <v>81.620999999999995</v>
      </c>
      <c r="G48677">
        <f t="shared" si="6155"/>
        <v>0.67019999999999946</v>
      </c>
      <c r="H48677" s="4">
        <f t="shared" si="6156"/>
        <v>0.47218730801097925</v>
      </c>
      <c r="I48677" s="4">
        <f t="shared" si="6157"/>
        <v>0.14218730801097923</v>
      </c>
      <c r="J48677">
        <f t="shared" si="6162"/>
        <v>4.0786711221315191</v>
      </c>
      <c r="L48677">
        <f t="shared" si="6158"/>
        <v>2022</v>
      </c>
      <c r="M48677">
        <f t="shared" si="6159"/>
        <v>8</v>
      </c>
      <c r="N48677">
        <f t="shared" si="6160"/>
        <v>19</v>
      </c>
      <c r="O48677">
        <f t="shared" si="6161"/>
        <v>4.0786711221315191</v>
      </c>
    </row>
    <row r="48678" spans="2:15" x14ac:dyDescent="0.25">
      <c r="B48678" s="3">
        <v>44792.583333333336</v>
      </c>
      <c r="C48678">
        <v>15.3918</v>
      </c>
      <c r="D48678">
        <v>75.138999999999996</v>
      </c>
      <c r="E48678">
        <v>14.718</v>
      </c>
      <c r="F48678">
        <v>82.33</v>
      </c>
      <c r="G48678">
        <f t="shared" si="6155"/>
        <v>0.67379999999999995</v>
      </c>
      <c r="H48678" s="4">
        <f t="shared" si="6156"/>
        <v>0.4747236767200807</v>
      </c>
      <c r="I48678" s="4">
        <f t="shared" si="6157"/>
        <v>0.14472367672008069</v>
      </c>
      <c r="J48678">
        <f t="shared" si="6162"/>
        <v>4.3518854140346175</v>
      </c>
      <c r="L48678">
        <f t="shared" si="6158"/>
        <v>2022</v>
      </c>
      <c r="M48678">
        <f t="shared" si="6159"/>
        <v>8</v>
      </c>
      <c r="N48678">
        <f t="shared" si="6160"/>
        <v>19</v>
      </c>
      <c r="O48678">
        <f t="shared" si="6161"/>
        <v>4.3518854140346175</v>
      </c>
    </row>
    <row r="48679" spans="2:15" x14ac:dyDescent="0.25">
      <c r="B48679" s="3">
        <v>44792.59375</v>
      </c>
      <c r="C48679">
        <v>15.3933</v>
      </c>
      <c r="D48679">
        <v>75.138999999999996</v>
      </c>
      <c r="E48679">
        <v>14.7186</v>
      </c>
      <c r="F48679">
        <v>83.043000000000006</v>
      </c>
      <c r="G48679">
        <f t="shared" si="6155"/>
        <v>0.67469999999999963</v>
      </c>
      <c r="H48679" s="4">
        <f t="shared" si="6156"/>
        <v>0.47535776889735565</v>
      </c>
      <c r="I48679" s="4">
        <f t="shared" si="6157"/>
        <v>0.14535776889735563</v>
      </c>
      <c r="J48679">
        <f t="shared" si="6162"/>
        <v>4.4222168164796827</v>
      </c>
      <c r="L48679">
        <f t="shared" si="6158"/>
        <v>2022</v>
      </c>
      <c r="M48679">
        <f t="shared" si="6159"/>
        <v>8</v>
      </c>
      <c r="N48679">
        <f t="shared" si="6160"/>
        <v>19</v>
      </c>
      <c r="O48679">
        <f t="shared" si="6161"/>
        <v>4.4222168164796827</v>
      </c>
    </row>
    <row r="48680" spans="2:15" x14ac:dyDescent="0.25">
      <c r="B48680" s="3">
        <v>44792.604166666664</v>
      </c>
      <c r="C48680">
        <v>15.3949</v>
      </c>
      <c r="D48680">
        <v>75.138999999999996</v>
      </c>
      <c r="E48680">
        <v>14.7197</v>
      </c>
      <c r="F48680">
        <v>83.935000000000002</v>
      </c>
      <c r="G48680">
        <f t="shared" si="6155"/>
        <v>0.67520000000000024</v>
      </c>
      <c r="H48680" s="4">
        <f t="shared" si="6156"/>
        <v>0.47571004232917569</v>
      </c>
      <c r="I48680" s="4">
        <f t="shared" si="6157"/>
        <v>0.14571004232917567</v>
      </c>
      <c r="J48680">
        <f t="shared" si="6162"/>
        <v>4.461645077440652</v>
      </c>
      <c r="L48680">
        <f t="shared" si="6158"/>
        <v>2022</v>
      </c>
      <c r="M48680">
        <f t="shared" si="6159"/>
        <v>8</v>
      </c>
      <c r="N48680">
        <f t="shared" si="6160"/>
        <v>19</v>
      </c>
      <c r="O48680">
        <f t="shared" si="6161"/>
        <v>4.461645077440652</v>
      </c>
    </row>
    <row r="48681" spans="2:15" x14ac:dyDescent="0.25">
      <c r="B48681" s="3">
        <v>44792.614583333336</v>
      </c>
      <c r="C48681">
        <v>15.3918</v>
      </c>
      <c r="D48681">
        <v>75.138999999999996</v>
      </c>
      <c r="E48681">
        <v>14.7186</v>
      </c>
      <c r="F48681">
        <v>85.013999999999996</v>
      </c>
      <c r="G48681">
        <f t="shared" si="6155"/>
        <v>0.67319999999999958</v>
      </c>
      <c r="H48681" s="4">
        <f t="shared" si="6156"/>
        <v>0.47430094860189681</v>
      </c>
      <c r="I48681" s="4">
        <f t="shared" si="6157"/>
        <v>0.14430094860189679</v>
      </c>
      <c r="J48681">
        <f t="shared" si="6162"/>
        <v>4.3054521153347212</v>
      </c>
      <c r="L48681">
        <f t="shared" si="6158"/>
        <v>2022</v>
      </c>
      <c r="M48681">
        <f t="shared" si="6159"/>
        <v>8</v>
      </c>
      <c r="N48681">
        <f t="shared" si="6160"/>
        <v>19</v>
      </c>
      <c r="O48681">
        <f t="shared" si="6161"/>
        <v>4.3054521153347212</v>
      </c>
    </row>
    <row r="48682" spans="2:15" x14ac:dyDescent="0.25">
      <c r="B48682" s="3">
        <v>44792.625</v>
      </c>
      <c r="C48682">
        <v>15.3842</v>
      </c>
      <c r="D48682">
        <v>75.138999999999996</v>
      </c>
      <c r="E48682">
        <v>14.7174</v>
      </c>
      <c r="F48682">
        <v>86.096999999999994</v>
      </c>
      <c r="G48682">
        <f t="shared" si="6155"/>
        <v>0.66680000000000028</v>
      </c>
      <c r="H48682" s="4">
        <f t="shared" si="6156"/>
        <v>0.4697918486746066</v>
      </c>
      <c r="I48682" s="4">
        <f t="shared" si="6157"/>
        <v>0.13979184867460659</v>
      </c>
      <c r="J48682">
        <f t="shared" si="6162"/>
        <v>3.8322975094752656</v>
      </c>
      <c r="L48682">
        <f t="shared" si="6158"/>
        <v>2022</v>
      </c>
      <c r="M48682">
        <f t="shared" si="6159"/>
        <v>8</v>
      </c>
      <c r="N48682">
        <f t="shared" si="6160"/>
        <v>19</v>
      </c>
      <c r="O48682">
        <f t="shared" si="6161"/>
        <v>3.8322975094752656</v>
      </c>
    </row>
    <row r="48683" spans="2:15" x14ac:dyDescent="0.25">
      <c r="B48683" s="3">
        <v>44792.635416666664</v>
      </c>
      <c r="C48683">
        <v>15.3842</v>
      </c>
      <c r="D48683">
        <v>75.138999999999996</v>
      </c>
      <c r="E48683">
        <v>14.7105</v>
      </c>
      <c r="F48683">
        <v>87.733000000000004</v>
      </c>
      <c r="G48683">
        <f t="shared" si="6155"/>
        <v>0.67370000000000019</v>
      </c>
      <c r="H48683" s="4">
        <f t="shared" si="6156"/>
        <v>0.47465322203371685</v>
      </c>
      <c r="I48683" s="4">
        <f t="shared" si="6157"/>
        <v>0.14465322203371683</v>
      </c>
      <c r="J48683">
        <f t="shared" si="6162"/>
        <v>4.3441213601003712</v>
      </c>
      <c r="L48683">
        <f t="shared" si="6158"/>
        <v>2022</v>
      </c>
      <c r="M48683">
        <f t="shared" si="6159"/>
        <v>8</v>
      </c>
      <c r="N48683">
        <f t="shared" si="6160"/>
        <v>19</v>
      </c>
      <c r="O48683">
        <f t="shared" si="6161"/>
        <v>4.3441213601003712</v>
      </c>
    </row>
    <row r="48684" spans="2:15" x14ac:dyDescent="0.25">
      <c r="B48684" s="3">
        <v>44792.645833333336</v>
      </c>
      <c r="C48684">
        <v>15.3811</v>
      </c>
      <c r="D48684">
        <v>75.138999999999996</v>
      </c>
      <c r="E48684">
        <v>14.712300000000001</v>
      </c>
      <c r="F48684">
        <v>88.832999999999998</v>
      </c>
      <c r="G48684">
        <f t="shared" si="6155"/>
        <v>0.66879999999999917</v>
      </c>
      <c r="H48684" s="4">
        <f t="shared" si="6156"/>
        <v>0.4712009424018842</v>
      </c>
      <c r="I48684" s="4">
        <f t="shared" si="6157"/>
        <v>0.14120094240188419</v>
      </c>
      <c r="J48684">
        <f t="shared" si="6162"/>
        <v>3.9758700109922209</v>
      </c>
      <c r="L48684">
        <f t="shared" si="6158"/>
        <v>2022</v>
      </c>
      <c r="M48684">
        <f t="shared" si="6159"/>
        <v>8</v>
      </c>
      <c r="N48684">
        <f t="shared" si="6160"/>
        <v>19</v>
      </c>
      <c r="O48684">
        <f t="shared" si="6161"/>
        <v>3.9758700109922209</v>
      </c>
    </row>
    <row r="48685" spans="2:15" x14ac:dyDescent="0.25">
      <c r="B48685" s="3">
        <v>44792.65625</v>
      </c>
      <c r="C48685">
        <v>15.3811</v>
      </c>
      <c r="D48685">
        <v>75.138999999999996</v>
      </c>
      <c r="E48685">
        <v>14.711</v>
      </c>
      <c r="F48685">
        <v>89.384</v>
      </c>
      <c r="G48685">
        <f t="shared" si="6155"/>
        <v>0.6700999999999997</v>
      </c>
      <c r="H48685" s="4">
        <f t="shared" si="6156"/>
        <v>0.47211685332461539</v>
      </c>
      <c r="I48685" s="4">
        <f t="shared" si="6157"/>
        <v>0.14211685332461538</v>
      </c>
      <c r="J48685">
        <f t="shared" si="6162"/>
        <v>4.071264784517254</v>
      </c>
      <c r="L48685">
        <f t="shared" si="6158"/>
        <v>2022</v>
      </c>
      <c r="M48685">
        <f t="shared" si="6159"/>
        <v>8</v>
      </c>
      <c r="N48685">
        <f t="shared" si="6160"/>
        <v>19</v>
      </c>
      <c r="O48685">
        <f t="shared" si="6161"/>
        <v>4.071264784517254</v>
      </c>
    </row>
    <row r="48686" spans="2:15" x14ac:dyDescent="0.25">
      <c r="B48686" s="3">
        <v>44792.666666666664</v>
      </c>
      <c r="C48686">
        <v>15.3781</v>
      </c>
      <c r="D48686">
        <v>75.138999999999996</v>
      </c>
      <c r="E48686">
        <v>14.711</v>
      </c>
      <c r="F48686">
        <v>89.384</v>
      </c>
      <c r="G48686">
        <f t="shared" si="6155"/>
        <v>0.66709999999999958</v>
      </c>
      <c r="H48686" s="4">
        <f t="shared" si="6156"/>
        <v>0.47000321273369783</v>
      </c>
      <c r="I48686" s="4">
        <f t="shared" si="6157"/>
        <v>0.14000321273369781</v>
      </c>
      <c r="J48686">
        <f t="shared" si="6162"/>
        <v>3.8535890355250357</v>
      </c>
      <c r="L48686">
        <f t="shared" si="6158"/>
        <v>2022</v>
      </c>
      <c r="M48686">
        <f t="shared" si="6159"/>
        <v>8</v>
      </c>
      <c r="N48686">
        <f t="shared" si="6160"/>
        <v>19</v>
      </c>
      <c r="O48686">
        <f t="shared" si="6161"/>
        <v>3.8535890355250357</v>
      </c>
    </row>
    <row r="48687" spans="2:15" x14ac:dyDescent="0.25">
      <c r="B48687" s="3">
        <v>44792.677083333336</v>
      </c>
      <c r="C48687">
        <v>15.372</v>
      </c>
      <c r="D48687">
        <v>75.138999999999996</v>
      </c>
      <c r="E48687">
        <v>14.7103</v>
      </c>
      <c r="F48687">
        <v>88.65</v>
      </c>
      <c r="G48687">
        <f t="shared" si="6155"/>
        <v>0.66169999999999973</v>
      </c>
      <c r="H48687" s="4">
        <f t="shared" si="6156"/>
        <v>0.46619865967004642</v>
      </c>
      <c r="I48687" s="4">
        <f t="shared" si="6157"/>
        <v>0.13619865967004641</v>
      </c>
      <c r="J48687">
        <f t="shared" si="6162"/>
        <v>3.483276338963595</v>
      </c>
      <c r="L48687">
        <f t="shared" si="6158"/>
        <v>2022</v>
      </c>
      <c r="M48687">
        <f t="shared" si="6159"/>
        <v>8</v>
      </c>
      <c r="N48687">
        <f t="shared" si="6160"/>
        <v>19</v>
      </c>
      <c r="O48687">
        <f t="shared" si="6161"/>
        <v>3.483276338963595</v>
      </c>
    </row>
    <row r="48688" spans="2:15" x14ac:dyDescent="0.25">
      <c r="B48688" s="3">
        <v>44792.6875</v>
      </c>
      <c r="C48688">
        <v>15.3734</v>
      </c>
      <c r="D48688">
        <v>75.138999999999996</v>
      </c>
      <c r="E48688">
        <v>14.703900000000001</v>
      </c>
      <c r="F48688">
        <v>88.465999999999994</v>
      </c>
      <c r="G48688">
        <f t="shared" si="6155"/>
        <v>0.66949999999999932</v>
      </c>
      <c r="H48688" s="4">
        <f t="shared" si="6156"/>
        <v>0.47169412520643172</v>
      </c>
      <c r="I48688" s="4">
        <f t="shared" si="6157"/>
        <v>0.14169412520643171</v>
      </c>
      <c r="J48688">
        <f t="shared" si="6162"/>
        <v>4.0270319888949633</v>
      </c>
      <c r="L48688">
        <f t="shared" si="6158"/>
        <v>2022</v>
      </c>
      <c r="M48688">
        <f t="shared" si="6159"/>
        <v>8</v>
      </c>
      <c r="N48688">
        <f t="shared" si="6160"/>
        <v>19</v>
      </c>
      <c r="O48688">
        <f t="shared" si="6161"/>
        <v>4.0270319888949633</v>
      </c>
    </row>
    <row r="48689" spans="2:15" x14ac:dyDescent="0.25">
      <c r="B48689" s="3">
        <v>44792.697916666664</v>
      </c>
      <c r="C48689">
        <v>15.3765</v>
      </c>
      <c r="D48689">
        <v>75.138999999999996</v>
      </c>
      <c r="E48689">
        <v>14.7057</v>
      </c>
      <c r="F48689">
        <v>88.099000000000004</v>
      </c>
      <c r="G48689">
        <f t="shared" si="6155"/>
        <v>0.67079999999999984</v>
      </c>
      <c r="H48689" s="4">
        <f t="shared" si="6156"/>
        <v>0.47261003612916302</v>
      </c>
      <c r="I48689" s="4">
        <f t="shared" si="6157"/>
        <v>0.14261003612916301</v>
      </c>
      <c r="J48689">
        <f t="shared" si="6162"/>
        <v>4.1233151140182791</v>
      </c>
      <c r="L48689">
        <f t="shared" si="6158"/>
        <v>2022</v>
      </c>
      <c r="M48689">
        <f t="shared" si="6159"/>
        <v>8</v>
      </c>
      <c r="N48689">
        <f t="shared" si="6160"/>
        <v>19</v>
      </c>
      <c r="O48689">
        <f t="shared" si="6161"/>
        <v>4.1233151140182791</v>
      </c>
    </row>
    <row r="48690" spans="2:15" x14ac:dyDescent="0.25">
      <c r="B48690" s="3">
        <v>44792.708333333336</v>
      </c>
      <c r="C48690">
        <v>15.375</v>
      </c>
      <c r="D48690">
        <v>75.138999999999996</v>
      </c>
      <c r="E48690">
        <v>14.7087</v>
      </c>
      <c r="F48690">
        <v>88.099000000000004</v>
      </c>
      <c r="G48690">
        <f t="shared" si="6155"/>
        <v>0.66629999999999967</v>
      </c>
      <c r="H48690" s="4">
        <f t="shared" si="6156"/>
        <v>0.46943957524278657</v>
      </c>
      <c r="I48690" s="4">
        <f t="shared" si="6157"/>
        <v>0.13943957524278655</v>
      </c>
      <c r="J48690">
        <f t="shared" si="6162"/>
        <v>3.7970019438607805</v>
      </c>
      <c r="L48690">
        <f t="shared" si="6158"/>
        <v>2022</v>
      </c>
      <c r="M48690">
        <f t="shared" si="6159"/>
        <v>8</v>
      </c>
      <c r="N48690">
        <f t="shared" si="6160"/>
        <v>19</v>
      </c>
      <c r="O48690">
        <f t="shared" si="6161"/>
        <v>3.7970019438607805</v>
      </c>
    </row>
    <row r="48691" spans="2:15" x14ac:dyDescent="0.25">
      <c r="B48691" s="3">
        <v>44792.71875</v>
      </c>
      <c r="C48691">
        <v>15.3765</v>
      </c>
      <c r="D48691">
        <v>75.138999999999996</v>
      </c>
      <c r="E48691">
        <v>14.708399999999999</v>
      </c>
      <c r="F48691">
        <v>87.552000000000007</v>
      </c>
      <c r="G48691">
        <f t="shared" si="6155"/>
        <v>0.6681000000000008</v>
      </c>
      <c r="H48691" s="4">
        <f t="shared" si="6156"/>
        <v>0.47070775959733796</v>
      </c>
      <c r="I48691" s="4">
        <f t="shared" si="6157"/>
        <v>0.14070775959733794</v>
      </c>
      <c r="J48691">
        <f t="shared" si="6162"/>
        <v>3.925182422932441</v>
      </c>
      <c r="L48691">
        <f t="shared" si="6158"/>
        <v>2022</v>
      </c>
      <c r="M48691">
        <f t="shared" si="6159"/>
        <v>8</v>
      </c>
      <c r="N48691">
        <f t="shared" si="6160"/>
        <v>19</v>
      </c>
      <c r="O48691">
        <f t="shared" si="6161"/>
        <v>3.925182422932441</v>
      </c>
    </row>
    <row r="48692" spans="2:15" x14ac:dyDescent="0.25">
      <c r="B48692" s="3">
        <v>44792.729166666664</v>
      </c>
      <c r="C48692">
        <v>15.372400000000001</v>
      </c>
      <c r="D48692">
        <v>75.311999999999998</v>
      </c>
      <c r="E48692">
        <v>14.713200000000001</v>
      </c>
      <c r="F48692">
        <v>87.186000000000007</v>
      </c>
      <c r="G48692">
        <f t="shared" si="6155"/>
        <v>0.65920000000000023</v>
      </c>
      <c r="H48692" s="4">
        <f t="shared" si="6156"/>
        <v>0.46443729251094878</v>
      </c>
      <c r="I48692" s="4">
        <f t="shared" si="6157"/>
        <v>0.13443729251094877</v>
      </c>
      <c r="J48692">
        <f t="shared" si="6162"/>
        <v>3.3209132714903458</v>
      </c>
      <c r="L48692">
        <f t="shared" si="6158"/>
        <v>2022</v>
      </c>
      <c r="M48692">
        <f t="shared" si="6159"/>
        <v>8</v>
      </c>
      <c r="N48692">
        <f t="shared" si="6160"/>
        <v>19</v>
      </c>
      <c r="O48692">
        <f t="shared" si="6161"/>
        <v>3.3209132714903458</v>
      </c>
    </row>
    <row r="48693" spans="2:15" x14ac:dyDescent="0.25">
      <c r="B48693" s="3">
        <v>44792.739583333336</v>
      </c>
      <c r="C48693">
        <v>15.375500000000001</v>
      </c>
      <c r="D48693">
        <v>75.311999999999998</v>
      </c>
      <c r="E48693">
        <v>14.707599999999999</v>
      </c>
      <c r="F48693">
        <v>86.277000000000001</v>
      </c>
      <c r="G48693">
        <f t="shared" si="6155"/>
        <v>0.66790000000000127</v>
      </c>
      <c r="H48693" s="4">
        <f t="shared" si="6156"/>
        <v>0.47056685022461037</v>
      </c>
      <c r="I48693" s="4">
        <f t="shared" si="6157"/>
        <v>0.14056685022461035</v>
      </c>
      <c r="J48693">
        <f t="shared" si="6162"/>
        <v>3.910787001475879</v>
      </c>
      <c r="L48693">
        <f t="shared" si="6158"/>
        <v>2022</v>
      </c>
      <c r="M48693">
        <f t="shared" si="6159"/>
        <v>8</v>
      </c>
      <c r="N48693">
        <f t="shared" si="6160"/>
        <v>19</v>
      </c>
      <c r="O48693">
        <f t="shared" si="6161"/>
        <v>3.910787001475879</v>
      </c>
    </row>
    <row r="48694" spans="2:15" x14ac:dyDescent="0.25">
      <c r="B48694" s="3">
        <v>44792.75</v>
      </c>
      <c r="C48694">
        <v>15.375500000000001</v>
      </c>
      <c r="D48694">
        <v>75.311999999999998</v>
      </c>
      <c r="E48694">
        <v>14.7097</v>
      </c>
      <c r="F48694">
        <v>85.013999999999996</v>
      </c>
      <c r="G48694">
        <f t="shared" si="6155"/>
        <v>0.66580000000000084</v>
      </c>
      <c r="H48694" s="4">
        <f t="shared" si="6156"/>
        <v>0.46908730181096786</v>
      </c>
      <c r="I48694" s="4">
        <f t="shared" si="6157"/>
        <v>0.13908730181096784</v>
      </c>
      <c r="J48694">
        <f t="shared" si="6162"/>
        <v>3.7619434014191095</v>
      </c>
      <c r="L48694">
        <f t="shared" si="6158"/>
        <v>2022</v>
      </c>
      <c r="M48694">
        <f t="shared" si="6159"/>
        <v>8</v>
      </c>
      <c r="N48694">
        <f t="shared" si="6160"/>
        <v>19</v>
      </c>
      <c r="O48694">
        <f t="shared" si="6161"/>
        <v>3.7619434014191095</v>
      </c>
    </row>
    <row r="48695" spans="2:15" x14ac:dyDescent="0.25">
      <c r="B48695" s="3">
        <v>44792.760416666664</v>
      </c>
      <c r="C48695">
        <v>15.377000000000001</v>
      </c>
      <c r="D48695">
        <v>75.311999999999998</v>
      </c>
      <c r="E48695">
        <v>14.7105</v>
      </c>
      <c r="F48695">
        <v>83.757000000000005</v>
      </c>
      <c r="G48695">
        <f t="shared" si="6155"/>
        <v>0.66650000000000098</v>
      </c>
      <c r="H48695" s="4">
        <f t="shared" si="6156"/>
        <v>0.46958048461551533</v>
      </c>
      <c r="I48695" s="4">
        <f t="shared" si="6157"/>
        <v>0.13958048461551531</v>
      </c>
      <c r="J48695">
        <f t="shared" si="6162"/>
        <v>3.8110916714136445</v>
      </c>
      <c r="L48695">
        <f t="shared" si="6158"/>
        <v>2022</v>
      </c>
      <c r="M48695">
        <f t="shared" si="6159"/>
        <v>8</v>
      </c>
      <c r="N48695">
        <f t="shared" si="6160"/>
        <v>19</v>
      </c>
      <c r="O48695">
        <f t="shared" si="6161"/>
        <v>3.8110916714136445</v>
      </c>
    </row>
    <row r="48696" spans="2:15" x14ac:dyDescent="0.25">
      <c r="B48696" s="3">
        <v>44792.770833333336</v>
      </c>
      <c r="C48696">
        <v>15.378500000000001</v>
      </c>
      <c r="D48696">
        <v>75.311999999999998</v>
      </c>
      <c r="E48696">
        <v>14.712199999999999</v>
      </c>
      <c r="F48696">
        <v>82.864000000000004</v>
      </c>
      <c r="G48696">
        <f t="shared" si="6155"/>
        <v>0.66630000000000145</v>
      </c>
      <c r="H48696" s="4">
        <f t="shared" si="6156"/>
        <v>0.46943957524278784</v>
      </c>
      <c r="I48696" s="4">
        <f t="shared" si="6157"/>
        <v>0.13943957524278783</v>
      </c>
      <c r="J48696">
        <f t="shared" si="6162"/>
        <v>3.7970019438609088</v>
      </c>
      <c r="L48696">
        <f t="shared" si="6158"/>
        <v>2022</v>
      </c>
      <c r="M48696">
        <f t="shared" si="6159"/>
        <v>8</v>
      </c>
      <c r="N48696">
        <f t="shared" si="6160"/>
        <v>19</v>
      </c>
      <c r="O48696">
        <f t="shared" si="6161"/>
        <v>3.7970019438609088</v>
      </c>
    </row>
    <row r="48697" spans="2:15" x14ac:dyDescent="0.25">
      <c r="B48697" s="3">
        <v>44792.78125</v>
      </c>
      <c r="C48697">
        <v>15.3817</v>
      </c>
      <c r="D48697">
        <v>75.311999999999998</v>
      </c>
      <c r="E48697">
        <v>14.712</v>
      </c>
      <c r="F48697">
        <v>82.33</v>
      </c>
      <c r="G48697">
        <f t="shared" si="6155"/>
        <v>0.66970000000000063</v>
      </c>
      <c r="H48697" s="4">
        <f t="shared" si="6156"/>
        <v>0.47183503457916048</v>
      </c>
      <c r="I48697" s="4">
        <f t="shared" si="6157"/>
        <v>0.14183503457916047</v>
      </c>
      <c r="J48697">
        <f t="shared" si="6162"/>
        <v>4.0417372165423133</v>
      </c>
      <c r="L48697">
        <f t="shared" si="6158"/>
        <v>2022</v>
      </c>
      <c r="M48697">
        <f t="shared" si="6159"/>
        <v>8</v>
      </c>
      <c r="N48697">
        <f t="shared" si="6160"/>
        <v>19</v>
      </c>
      <c r="O48697">
        <f t="shared" si="6161"/>
        <v>4.0417372165423133</v>
      </c>
    </row>
    <row r="48698" spans="2:15" x14ac:dyDescent="0.25">
      <c r="B48698" s="3">
        <v>44792.791666666664</v>
      </c>
      <c r="C48698">
        <v>15.383100000000001</v>
      </c>
      <c r="D48698">
        <v>75.311999999999998</v>
      </c>
      <c r="E48698">
        <v>14.722799999999999</v>
      </c>
      <c r="F48698">
        <v>81.974999999999994</v>
      </c>
      <c r="G48698">
        <f t="shared" si="6155"/>
        <v>0.66030000000000122</v>
      </c>
      <c r="H48698" s="4">
        <f t="shared" si="6156"/>
        <v>0.46521229406095249</v>
      </c>
      <c r="I48698" s="4">
        <f t="shared" si="6157"/>
        <v>0.13521229406095248</v>
      </c>
      <c r="J48698">
        <f t="shared" si="6162"/>
        <v>3.391658906495902</v>
      </c>
      <c r="L48698">
        <f t="shared" si="6158"/>
        <v>2022</v>
      </c>
      <c r="M48698">
        <f t="shared" si="6159"/>
        <v>8</v>
      </c>
      <c r="N48698">
        <f t="shared" si="6160"/>
        <v>19</v>
      </c>
      <c r="O48698">
        <f t="shared" si="6161"/>
        <v>3.391658906495902</v>
      </c>
    </row>
    <row r="48699" spans="2:15" x14ac:dyDescent="0.25">
      <c r="B48699" s="3">
        <v>44792.802083333336</v>
      </c>
      <c r="C48699">
        <v>15.383100000000001</v>
      </c>
      <c r="D48699">
        <v>75.311999999999998</v>
      </c>
      <c r="E48699">
        <v>14.7187</v>
      </c>
      <c r="F48699">
        <v>81.620999999999995</v>
      </c>
      <c r="G48699">
        <f t="shared" si="6155"/>
        <v>0.66440000000000055</v>
      </c>
      <c r="H48699" s="4">
        <f t="shared" si="6156"/>
        <v>0.46810093620187276</v>
      </c>
      <c r="I48699" s="4">
        <f t="shared" si="6157"/>
        <v>0.13810093620187275</v>
      </c>
      <c r="J48699">
        <f t="shared" si="6162"/>
        <v>3.6650319622392242</v>
      </c>
      <c r="L48699">
        <f t="shared" si="6158"/>
        <v>2022</v>
      </c>
      <c r="M48699">
        <f t="shared" si="6159"/>
        <v>8</v>
      </c>
      <c r="N48699">
        <f t="shared" si="6160"/>
        <v>19</v>
      </c>
      <c r="O48699">
        <f t="shared" si="6161"/>
        <v>3.6650319622392242</v>
      </c>
    </row>
    <row r="48700" spans="2:15" x14ac:dyDescent="0.25">
      <c r="B48700" s="3">
        <v>44792.8125</v>
      </c>
      <c r="C48700">
        <v>15.3817</v>
      </c>
      <c r="D48700">
        <v>75.311999999999998</v>
      </c>
      <c r="E48700">
        <v>14.7163</v>
      </c>
      <c r="F48700">
        <v>81.266000000000005</v>
      </c>
      <c r="G48700">
        <f t="shared" si="6155"/>
        <v>0.66539999999999999</v>
      </c>
      <c r="H48700" s="4">
        <f t="shared" si="6156"/>
        <v>0.46880548306551156</v>
      </c>
      <c r="I48700" s="4">
        <f t="shared" si="6157"/>
        <v>0.13880548306551155</v>
      </c>
      <c r="J48700">
        <f t="shared" si="6162"/>
        <v>3.7340665538245519</v>
      </c>
      <c r="L48700">
        <f t="shared" si="6158"/>
        <v>2022</v>
      </c>
      <c r="M48700">
        <f t="shared" si="6159"/>
        <v>8</v>
      </c>
      <c r="N48700">
        <f t="shared" si="6160"/>
        <v>19</v>
      </c>
      <c r="O48700">
        <f t="shared" si="6161"/>
        <v>3.7340665538245519</v>
      </c>
    </row>
    <row r="48701" spans="2:15" x14ac:dyDescent="0.25">
      <c r="B48701" s="3">
        <v>44792.822916666664</v>
      </c>
      <c r="C48701">
        <v>15.375500000000001</v>
      </c>
      <c r="D48701">
        <v>75.311999999999998</v>
      </c>
      <c r="E48701">
        <v>14.715199999999999</v>
      </c>
      <c r="F48701">
        <v>80.911000000000001</v>
      </c>
      <c r="G48701">
        <f t="shared" ref="G48701:G48764" si="6163">C48701-E48701</f>
        <v>0.66030000000000122</v>
      </c>
      <c r="H48701" s="4">
        <f t="shared" ref="H48701:H48764" si="6164">1000*G48701/2.2/(2.54^2)/100</f>
        <v>0.46521229406095249</v>
      </c>
      <c r="I48701" s="4">
        <f t="shared" ref="I48701:I48764" si="6165">H48701-($Y$1-$Y$2)/100</f>
        <v>0.13521229406095248</v>
      </c>
      <c r="J48701">
        <f t="shared" si="6162"/>
        <v>3.391658906495902</v>
      </c>
      <c r="L48701">
        <f t="shared" ref="L48701:L48764" si="6166">YEAR(B48701)</f>
        <v>2022</v>
      </c>
      <c r="M48701">
        <f t="shared" ref="M48701:M48764" si="6167">MONTH(B48701)</f>
        <v>8</v>
      </c>
      <c r="N48701">
        <f t="shared" ref="N48701:N48764" si="6168">DAY(B48701)</f>
        <v>19</v>
      </c>
      <c r="O48701">
        <f t="shared" ref="O48701:O48764" si="6169">J48701</f>
        <v>3.391658906495902</v>
      </c>
    </row>
    <row r="48702" spans="2:15" x14ac:dyDescent="0.25">
      <c r="B48702" s="3">
        <v>44792.833333333336</v>
      </c>
      <c r="C48702">
        <v>15.378500000000001</v>
      </c>
      <c r="D48702">
        <v>75.311999999999998</v>
      </c>
      <c r="E48702">
        <v>14.7157</v>
      </c>
      <c r="F48702">
        <v>80.558999999999997</v>
      </c>
      <c r="G48702">
        <f t="shared" si="6163"/>
        <v>0.66280000000000072</v>
      </c>
      <c r="H48702" s="4">
        <f t="shared" si="6164"/>
        <v>0.46697366122005024</v>
      </c>
      <c r="I48702" s="4">
        <f t="shared" si="6165"/>
        <v>0.13697366122005022</v>
      </c>
      <c r="J48702">
        <f t="shared" si="6162"/>
        <v>3.5565138956042368</v>
      </c>
      <c r="L48702">
        <f t="shared" si="6166"/>
        <v>2022</v>
      </c>
      <c r="M48702">
        <f t="shared" si="6167"/>
        <v>8</v>
      </c>
      <c r="N48702">
        <f t="shared" si="6168"/>
        <v>19</v>
      </c>
      <c r="O48702">
        <f t="shared" si="6169"/>
        <v>3.5565138956042368</v>
      </c>
    </row>
    <row r="48703" spans="2:15" x14ac:dyDescent="0.25">
      <c r="B48703" s="3">
        <v>44792.84375</v>
      </c>
      <c r="C48703">
        <v>15.3817</v>
      </c>
      <c r="D48703">
        <v>75.311999999999998</v>
      </c>
      <c r="E48703">
        <v>14.7151</v>
      </c>
      <c r="F48703">
        <v>80.382000000000005</v>
      </c>
      <c r="G48703">
        <f t="shared" si="6163"/>
        <v>0.66660000000000075</v>
      </c>
      <c r="H48703" s="4">
        <f t="shared" si="6164"/>
        <v>0.46965093930187907</v>
      </c>
      <c r="I48703" s="4">
        <f t="shared" si="6165"/>
        <v>0.13965093930187905</v>
      </c>
      <c r="J48703">
        <f t="shared" si="6162"/>
        <v>3.8181507765436624</v>
      </c>
      <c r="L48703">
        <f t="shared" si="6166"/>
        <v>2022</v>
      </c>
      <c r="M48703">
        <f t="shared" si="6167"/>
        <v>8</v>
      </c>
      <c r="N48703">
        <f t="shared" si="6168"/>
        <v>19</v>
      </c>
      <c r="O48703">
        <f t="shared" si="6169"/>
        <v>3.8181507765436624</v>
      </c>
    </row>
    <row r="48704" spans="2:15" x14ac:dyDescent="0.25">
      <c r="B48704" s="3">
        <v>44792.854166666664</v>
      </c>
      <c r="C48704">
        <v>15.383100000000001</v>
      </c>
      <c r="D48704">
        <v>75.311999999999998</v>
      </c>
      <c r="E48704">
        <v>14.718400000000001</v>
      </c>
      <c r="F48704">
        <v>80.028999999999996</v>
      </c>
      <c r="G48704">
        <f t="shared" si="6163"/>
        <v>0.66469999999999985</v>
      </c>
      <c r="H48704" s="4">
        <f t="shared" si="6164"/>
        <v>0.46831230026096399</v>
      </c>
      <c r="I48704" s="4">
        <f t="shared" si="6165"/>
        <v>0.13831230026096397</v>
      </c>
      <c r="J48704">
        <f t="shared" si="6162"/>
        <v>3.6856440167994973</v>
      </c>
      <c r="L48704">
        <f t="shared" si="6166"/>
        <v>2022</v>
      </c>
      <c r="M48704">
        <f t="shared" si="6167"/>
        <v>8</v>
      </c>
      <c r="N48704">
        <f t="shared" si="6168"/>
        <v>19</v>
      </c>
      <c r="O48704">
        <f t="shared" si="6169"/>
        <v>3.6856440167994973</v>
      </c>
    </row>
    <row r="48705" spans="2:15" x14ac:dyDescent="0.25">
      <c r="B48705" s="3">
        <v>44792.864583333336</v>
      </c>
      <c r="C48705">
        <v>15.3878</v>
      </c>
      <c r="D48705">
        <v>75.311999999999998</v>
      </c>
      <c r="E48705">
        <v>14.720499999999999</v>
      </c>
      <c r="F48705">
        <v>79.677999999999997</v>
      </c>
      <c r="G48705">
        <f t="shared" si="6163"/>
        <v>0.66730000000000089</v>
      </c>
      <c r="H48705" s="4">
        <f t="shared" si="6164"/>
        <v>0.47014412210642659</v>
      </c>
      <c r="I48705" s="4">
        <f t="shared" si="6165"/>
        <v>0.14014412210642657</v>
      </c>
      <c r="J48705">
        <f t="shared" si="6162"/>
        <v>3.8678310973687231</v>
      </c>
      <c r="L48705">
        <f t="shared" si="6166"/>
        <v>2022</v>
      </c>
      <c r="M48705">
        <f t="shared" si="6167"/>
        <v>8</v>
      </c>
      <c r="N48705">
        <f t="shared" si="6168"/>
        <v>19</v>
      </c>
      <c r="O48705">
        <f t="shared" si="6169"/>
        <v>3.8678310973687231</v>
      </c>
    </row>
    <row r="48706" spans="2:15" x14ac:dyDescent="0.25">
      <c r="B48706" s="3">
        <v>44792.875</v>
      </c>
      <c r="C48706">
        <v>15.389200000000001</v>
      </c>
      <c r="D48706">
        <v>75.311999999999998</v>
      </c>
      <c r="E48706">
        <v>14.726699999999999</v>
      </c>
      <c r="F48706">
        <v>79.325999999999993</v>
      </c>
      <c r="G48706">
        <f t="shared" si="6163"/>
        <v>0.66250000000000142</v>
      </c>
      <c r="H48706" s="4">
        <f t="shared" si="6164"/>
        <v>0.46676229716095891</v>
      </c>
      <c r="I48706" s="4">
        <f t="shared" si="6165"/>
        <v>0.13676229716095889</v>
      </c>
      <c r="J48706">
        <f t="shared" si="6162"/>
        <v>3.5364300213023454</v>
      </c>
      <c r="L48706">
        <f t="shared" si="6166"/>
        <v>2022</v>
      </c>
      <c r="M48706">
        <f t="shared" si="6167"/>
        <v>8</v>
      </c>
      <c r="N48706">
        <f t="shared" si="6168"/>
        <v>19</v>
      </c>
      <c r="O48706">
        <f t="shared" si="6169"/>
        <v>3.5364300213023454</v>
      </c>
    </row>
    <row r="48707" spans="2:15" x14ac:dyDescent="0.25">
      <c r="B48707" s="3">
        <v>44792.885416666664</v>
      </c>
      <c r="C48707">
        <v>15.3969</v>
      </c>
      <c r="D48707">
        <v>75.311999999999998</v>
      </c>
      <c r="E48707">
        <v>14.7277</v>
      </c>
      <c r="F48707">
        <v>79.150999999999996</v>
      </c>
      <c r="G48707">
        <f t="shared" si="6163"/>
        <v>0.66920000000000002</v>
      </c>
      <c r="H48707" s="4">
        <f t="shared" si="6164"/>
        <v>0.47148276114734045</v>
      </c>
      <c r="I48707" s="4">
        <f t="shared" si="6165"/>
        <v>0.14148276114734043</v>
      </c>
      <c r="J48707">
        <f t="shared" si="6162"/>
        <v>4.0050471611534277</v>
      </c>
      <c r="L48707">
        <f t="shared" si="6166"/>
        <v>2022</v>
      </c>
      <c r="M48707">
        <f t="shared" si="6167"/>
        <v>8</v>
      </c>
      <c r="N48707">
        <f t="shared" si="6168"/>
        <v>19</v>
      </c>
      <c r="O48707">
        <f t="shared" si="6169"/>
        <v>4.0050471611534277</v>
      </c>
    </row>
    <row r="48708" spans="2:15" x14ac:dyDescent="0.25">
      <c r="B48708" s="3">
        <v>44792.895833333336</v>
      </c>
      <c r="C48708">
        <v>15.4</v>
      </c>
      <c r="D48708">
        <v>75.311999999999998</v>
      </c>
      <c r="E48708">
        <v>14.7296</v>
      </c>
      <c r="F48708">
        <v>78.8</v>
      </c>
      <c r="G48708">
        <f t="shared" si="6163"/>
        <v>0.67040000000000077</v>
      </c>
      <c r="H48708" s="4">
        <f t="shared" si="6164"/>
        <v>0.47232821738370795</v>
      </c>
      <c r="I48708" s="4">
        <f t="shared" si="6165"/>
        <v>0.14232821738370793</v>
      </c>
      <c r="J48708">
        <f t="shared" si="6162"/>
        <v>4.0935131887213885</v>
      </c>
      <c r="L48708">
        <f t="shared" si="6166"/>
        <v>2022</v>
      </c>
      <c r="M48708">
        <f t="shared" si="6167"/>
        <v>8</v>
      </c>
      <c r="N48708">
        <f t="shared" si="6168"/>
        <v>19</v>
      </c>
      <c r="O48708">
        <f t="shared" si="6169"/>
        <v>4.0935131887213885</v>
      </c>
    </row>
    <row r="48709" spans="2:15" x14ac:dyDescent="0.25">
      <c r="B48709" s="3">
        <v>44792.90625</v>
      </c>
      <c r="C48709">
        <v>15.4061</v>
      </c>
      <c r="D48709">
        <v>75.311999999999998</v>
      </c>
      <c r="E48709">
        <v>14.7379</v>
      </c>
      <c r="F48709">
        <v>78.623999999999995</v>
      </c>
      <c r="G48709">
        <f t="shared" si="6163"/>
        <v>0.66820000000000057</v>
      </c>
      <c r="H48709" s="4">
        <f t="shared" si="6164"/>
        <v>0.47077821428370165</v>
      </c>
      <c r="I48709" s="4">
        <f t="shared" si="6165"/>
        <v>0.14077821428370163</v>
      </c>
      <c r="J48709">
        <f t="shared" ref="J48709:J48772" si="6170">IF(I48709&lt;0,0,5212.7*I48709^3.6671)</f>
        <v>3.9323945673052156</v>
      </c>
      <c r="L48709">
        <f t="shared" si="6166"/>
        <v>2022</v>
      </c>
      <c r="M48709">
        <f t="shared" si="6167"/>
        <v>8</v>
      </c>
      <c r="N48709">
        <f t="shared" si="6168"/>
        <v>19</v>
      </c>
      <c r="O48709">
        <f t="shared" si="6169"/>
        <v>3.9323945673052156</v>
      </c>
    </row>
    <row r="48710" spans="2:15" x14ac:dyDescent="0.25">
      <c r="B48710" s="3">
        <v>44792.916666666664</v>
      </c>
      <c r="C48710">
        <v>15.4107</v>
      </c>
      <c r="D48710">
        <v>75.311999999999998</v>
      </c>
      <c r="E48710">
        <v>14.742699999999999</v>
      </c>
      <c r="F48710">
        <v>78.274000000000001</v>
      </c>
      <c r="G48710">
        <f t="shared" si="6163"/>
        <v>0.66800000000000104</v>
      </c>
      <c r="H48710" s="4">
        <f t="shared" si="6164"/>
        <v>0.47063730491097416</v>
      </c>
      <c r="I48710" s="4">
        <f t="shared" si="6165"/>
        <v>0.14063730491097415</v>
      </c>
      <c r="J48710">
        <f t="shared" si="6170"/>
        <v>3.9179799036670473</v>
      </c>
      <c r="L48710">
        <f t="shared" si="6166"/>
        <v>2022</v>
      </c>
      <c r="M48710">
        <f t="shared" si="6167"/>
        <v>8</v>
      </c>
      <c r="N48710">
        <f t="shared" si="6168"/>
        <v>19</v>
      </c>
      <c r="O48710">
        <f t="shared" si="6169"/>
        <v>3.9179799036670473</v>
      </c>
    </row>
    <row r="48711" spans="2:15" x14ac:dyDescent="0.25">
      <c r="B48711" s="3">
        <v>44792.927083333336</v>
      </c>
      <c r="C48711">
        <v>15.4152</v>
      </c>
      <c r="D48711">
        <v>75.311999999999998</v>
      </c>
      <c r="E48711">
        <v>14.7476</v>
      </c>
      <c r="F48711">
        <v>77.923000000000002</v>
      </c>
      <c r="G48711">
        <f t="shared" si="6163"/>
        <v>0.66760000000000019</v>
      </c>
      <c r="H48711" s="4">
        <f t="shared" si="6164"/>
        <v>0.47035548616551787</v>
      </c>
      <c r="I48711" s="4">
        <f t="shared" si="6165"/>
        <v>0.14035548616551785</v>
      </c>
      <c r="J48711">
        <f t="shared" si="6170"/>
        <v>3.8892659170562629</v>
      </c>
      <c r="L48711">
        <f t="shared" si="6166"/>
        <v>2022</v>
      </c>
      <c r="M48711">
        <f t="shared" si="6167"/>
        <v>8</v>
      </c>
      <c r="N48711">
        <f t="shared" si="6168"/>
        <v>19</v>
      </c>
      <c r="O48711">
        <f t="shared" si="6169"/>
        <v>3.8892659170562629</v>
      </c>
    </row>
    <row r="48712" spans="2:15" x14ac:dyDescent="0.25">
      <c r="B48712" s="3">
        <v>44792.9375</v>
      </c>
      <c r="C48712">
        <v>15.4229</v>
      </c>
      <c r="D48712">
        <v>75.311999999999998</v>
      </c>
      <c r="E48712">
        <v>14.7524</v>
      </c>
      <c r="F48712">
        <v>77.573999999999998</v>
      </c>
      <c r="G48712">
        <f t="shared" si="6163"/>
        <v>0.67050000000000054</v>
      </c>
      <c r="H48712" s="4">
        <f t="shared" si="6164"/>
        <v>0.47239867207007175</v>
      </c>
      <c r="I48712" s="4">
        <f t="shared" si="6165"/>
        <v>0.14239867207007173</v>
      </c>
      <c r="J48712">
        <f t="shared" si="6170"/>
        <v>4.1009489338837657</v>
      </c>
      <c r="L48712">
        <f t="shared" si="6166"/>
        <v>2022</v>
      </c>
      <c r="M48712">
        <f t="shared" si="6167"/>
        <v>8</v>
      </c>
      <c r="N48712">
        <f t="shared" si="6168"/>
        <v>19</v>
      </c>
      <c r="O48712">
        <f t="shared" si="6169"/>
        <v>4.1009489338837657</v>
      </c>
    </row>
    <row r="48713" spans="2:15" x14ac:dyDescent="0.25">
      <c r="B48713" s="3">
        <v>44792.947916666664</v>
      </c>
      <c r="C48713">
        <v>15.4245</v>
      </c>
      <c r="D48713">
        <v>75.311999999999998</v>
      </c>
      <c r="E48713">
        <v>14.7577</v>
      </c>
      <c r="F48713">
        <v>77.400000000000006</v>
      </c>
      <c r="G48713">
        <f t="shared" si="6163"/>
        <v>0.66680000000000028</v>
      </c>
      <c r="H48713" s="4">
        <f t="shared" si="6164"/>
        <v>0.4697918486746066</v>
      </c>
      <c r="I48713" s="4">
        <f t="shared" si="6165"/>
        <v>0.13979184867460659</v>
      </c>
      <c r="J48713">
        <f t="shared" si="6170"/>
        <v>3.8322975094752656</v>
      </c>
      <c r="L48713">
        <f t="shared" si="6166"/>
        <v>2022</v>
      </c>
      <c r="M48713">
        <f t="shared" si="6167"/>
        <v>8</v>
      </c>
      <c r="N48713">
        <f t="shared" si="6168"/>
        <v>19</v>
      </c>
      <c r="O48713">
        <f t="shared" si="6169"/>
        <v>3.8322975094752656</v>
      </c>
    </row>
    <row r="48714" spans="2:15" x14ac:dyDescent="0.25">
      <c r="B48714" s="3">
        <v>44792.958333333336</v>
      </c>
      <c r="C48714">
        <v>15.4229</v>
      </c>
      <c r="D48714">
        <v>75.311999999999998</v>
      </c>
      <c r="E48714">
        <v>14.7582</v>
      </c>
      <c r="F48714">
        <v>77.05</v>
      </c>
      <c r="G48714">
        <f t="shared" si="6163"/>
        <v>0.66469999999999985</v>
      </c>
      <c r="H48714" s="4">
        <f t="shared" si="6164"/>
        <v>0.46831230026096399</v>
      </c>
      <c r="I48714" s="4">
        <f t="shared" si="6165"/>
        <v>0.13831230026096397</v>
      </c>
      <c r="J48714">
        <f t="shared" si="6170"/>
        <v>3.6856440167994973</v>
      </c>
      <c r="L48714">
        <f t="shared" si="6166"/>
        <v>2022</v>
      </c>
      <c r="M48714">
        <f t="shared" si="6167"/>
        <v>8</v>
      </c>
      <c r="N48714">
        <f t="shared" si="6168"/>
        <v>19</v>
      </c>
      <c r="O48714">
        <f t="shared" si="6169"/>
        <v>3.6856440167994973</v>
      </c>
    </row>
    <row r="48715" spans="2:15" x14ac:dyDescent="0.25">
      <c r="B48715" s="3">
        <v>44792.96875</v>
      </c>
      <c r="C48715">
        <v>15.4245</v>
      </c>
      <c r="D48715">
        <v>75.311999999999998</v>
      </c>
      <c r="E48715">
        <v>14.7592</v>
      </c>
      <c r="F48715">
        <v>76.876000000000005</v>
      </c>
      <c r="G48715">
        <f t="shared" si="6163"/>
        <v>0.66530000000000022</v>
      </c>
      <c r="H48715" s="4">
        <f t="shared" si="6164"/>
        <v>0.46873502837914777</v>
      </c>
      <c r="I48715" s="4">
        <f t="shared" si="6165"/>
        <v>0.13873502837914775</v>
      </c>
      <c r="J48715">
        <f t="shared" si="6170"/>
        <v>3.7271208847260877</v>
      </c>
      <c r="L48715">
        <f t="shared" si="6166"/>
        <v>2022</v>
      </c>
      <c r="M48715">
        <f t="shared" si="6167"/>
        <v>8</v>
      </c>
      <c r="N48715">
        <f t="shared" si="6168"/>
        <v>19</v>
      </c>
      <c r="O48715">
        <f t="shared" si="6169"/>
        <v>3.7271208847260877</v>
      </c>
    </row>
    <row r="48716" spans="2:15" x14ac:dyDescent="0.25">
      <c r="B48716" s="3">
        <v>44792.979166666664</v>
      </c>
      <c r="C48716">
        <v>15.4184</v>
      </c>
      <c r="D48716">
        <v>75.311999999999998</v>
      </c>
      <c r="E48716">
        <v>14.755699999999999</v>
      </c>
      <c r="F48716">
        <v>76.703000000000003</v>
      </c>
      <c r="G48716">
        <f t="shared" si="6163"/>
        <v>0.66270000000000095</v>
      </c>
      <c r="H48716" s="4">
        <f t="shared" si="6164"/>
        <v>0.46690320653368644</v>
      </c>
      <c r="I48716" s="4">
        <f t="shared" si="6165"/>
        <v>0.13690320653368643</v>
      </c>
      <c r="J48716">
        <f t="shared" si="6170"/>
        <v>3.5498100782971913</v>
      </c>
      <c r="L48716">
        <f t="shared" si="6166"/>
        <v>2022</v>
      </c>
      <c r="M48716">
        <f t="shared" si="6167"/>
        <v>8</v>
      </c>
      <c r="N48716">
        <f t="shared" si="6168"/>
        <v>19</v>
      </c>
      <c r="O48716">
        <f t="shared" si="6169"/>
        <v>3.5498100782971913</v>
      </c>
    </row>
    <row r="48717" spans="2:15" x14ac:dyDescent="0.25">
      <c r="B48717" s="3">
        <v>44792.989583333336</v>
      </c>
      <c r="C48717">
        <v>15.4168</v>
      </c>
      <c r="D48717">
        <v>75.311999999999998</v>
      </c>
      <c r="E48717">
        <v>14.7538</v>
      </c>
      <c r="F48717">
        <v>76.528000000000006</v>
      </c>
      <c r="G48717">
        <f t="shared" si="6163"/>
        <v>0.66300000000000026</v>
      </c>
      <c r="H48717" s="4">
        <f t="shared" si="6164"/>
        <v>0.46711457059277761</v>
      </c>
      <c r="I48717" s="4">
        <f t="shared" si="6165"/>
        <v>0.1371145705927776</v>
      </c>
      <c r="J48717">
        <f t="shared" si="6170"/>
        <v>3.5699491472889231</v>
      </c>
      <c r="L48717">
        <f t="shared" si="6166"/>
        <v>2022</v>
      </c>
      <c r="M48717">
        <f t="shared" si="6167"/>
        <v>8</v>
      </c>
      <c r="N48717">
        <f t="shared" si="6168"/>
        <v>19</v>
      </c>
      <c r="O48717">
        <f t="shared" si="6169"/>
        <v>3.5699491472889231</v>
      </c>
    </row>
    <row r="48718" spans="2:15" x14ac:dyDescent="0.25">
      <c r="B48718" s="3">
        <v>44793</v>
      </c>
      <c r="C48718">
        <v>15.4198</v>
      </c>
      <c r="D48718">
        <v>75.311999999999998</v>
      </c>
      <c r="E48718">
        <v>14.751799999999999</v>
      </c>
      <c r="F48718">
        <v>76.353999999999999</v>
      </c>
      <c r="G48718">
        <f t="shared" si="6163"/>
        <v>0.66800000000000104</v>
      </c>
      <c r="H48718" s="4">
        <f t="shared" si="6164"/>
        <v>0.47063730491097416</v>
      </c>
      <c r="I48718" s="4">
        <f t="shared" si="6165"/>
        <v>0.14063730491097415</v>
      </c>
      <c r="J48718">
        <f t="shared" si="6170"/>
        <v>3.9179799036670473</v>
      </c>
      <c r="L48718">
        <f t="shared" si="6166"/>
        <v>2022</v>
      </c>
      <c r="M48718">
        <f t="shared" si="6167"/>
        <v>8</v>
      </c>
      <c r="N48718">
        <f t="shared" si="6168"/>
        <v>20</v>
      </c>
      <c r="O48718">
        <f t="shared" si="6169"/>
        <v>3.9179799036670473</v>
      </c>
    </row>
    <row r="48719" spans="2:15" x14ac:dyDescent="0.25">
      <c r="B48719" s="3">
        <v>44793.010416666664</v>
      </c>
      <c r="C48719">
        <v>15.4184</v>
      </c>
      <c r="D48719">
        <v>75.311999999999998</v>
      </c>
      <c r="E48719">
        <v>14.751200000000001</v>
      </c>
      <c r="F48719">
        <v>76.180999999999997</v>
      </c>
      <c r="G48719">
        <f t="shared" si="6163"/>
        <v>0.66719999999999935</v>
      </c>
      <c r="H48719" s="4">
        <f t="shared" si="6164"/>
        <v>0.47007366742006162</v>
      </c>
      <c r="I48719" s="4">
        <f t="shared" si="6165"/>
        <v>0.14007366742006161</v>
      </c>
      <c r="J48719">
        <f t="shared" si="6170"/>
        <v>3.860705289994022</v>
      </c>
      <c r="L48719">
        <f t="shared" si="6166"/>
        <v>2022</v>
      </c>
      <c r="M48719">
        <f t="shared" si="6167"/>
        <v>8</v>
      </c>
      <c r="N48719">
        <f t="shared" si="6168"/>
        <v>20</v>
      </c>
      <c r="O48719">
        <f t="shared" si="6169"/>
        <v>3.860705289994022</v>
      </c>
    </row>
    <row r="48720" spans="2:15" x14ac:dyDescent="0.25">
      <c r="B48720" s="3">
        <v>44793.020833333336</v>
      </c>
      <c r="C48720">
        <v>15.4184</v>
      </c>
      <c r="D48720">
        <v>75.311999999999998</v>
      </c>
      <c r="E48720">
        <v>14.7522</v>
      </c>
      <c r="F48720">
        <v>76.006</v>
      </c>
      <c r="G48720">
        <f t="shared" si="6163"/>
        <v>0.6661999999999999</v>
      </c>
      <c r="H48720" s="4">
        <f t="shared" si="6164"/>
        <v>0.46936912055642283</v>
      </c>
      <c r="I48720" s="4">
        <f t="shared" si="6165"/>
        <v>0.13936912055642281</v>
      </c>
      <c r="J48720">
        <f t="shared" si="6170"/>
        <v>3.789971305460432</v>
      </c>
      <c r="L48720">
        <f t="shared" si="6166"/>
        <v>2022</v>
      </c>
      <c r="M48720">
        <f t="shared" si="6167"/>
        <v>8</v>
      </c>
      <c r="N48720">
        <f t="shared" si="6168"/>
        <v>20</v>
      </c>
      <c r="O48720">
        <f t="shared" si="6169"/>
        <v>3.789971305460432</v>
      </c>
    </row>
    <row r="48721" spans="2:15" x14ac:dyDescent="0.25">
      <c r="B48721" s="3">
        <v>44793.03125</v>
      </c>
      <c r="C48721">
        <v>15.420400000000001</v>
      </c>
      <c r="D48721">
        <v>75.483999999999995</v>
      </c>
      <c r="E48721">
        <v>14.751799999999999</v>
      </c>
      <c r="F48721">
        <v>75.831999999999994</v>
      </c>
      <c r="G48721">
        <f t="shared" si="6163"/>
        <v>0.66860000000000142</v>
      </c>
      <c r="H48721" s="4">
        <f t="shared" si="6164"/>
        <v>0.47106003302915789</v>
      </c>
      <c r="I48721" s="4">
        <f t="shared" si="6165"/>
        <v>0.14106003302915787</v>
      </c>
      <c r="J48721">
        <f t="shared" si="6170"/>
        <v>3.9613395566275056</v>
      </c>
      <c r="L48721">
        <f t="shared" si="6166"/>
        <v>2022</v>
      </c>
      <c r="M48721">
        <f t="shared" si="6167"/>
        <v>8</v>
      </c>
      <c r="N48721">
        <f t="shared" si="6168"/>
        <v>20</v>
      </c>
      <c r="O48721">
        <f t="shared" si="6169"/>
        <v>3.9613395566275056</v>
      </c>
    </row>
    <row r="48722" spans="2:15" x14ac:dyDescent="0.25">
      <c r="B48722" s="3">
        <v>44793.041666666664</v>
      </c>
      <c r="C48722">
        <v>15.420400000000001</v>
      </c>
      <c r="D48722">
        <v>75.483999999999995</v>
      </c>
      <c r="E48722">
        <v>14.7483</v>
      </c>
      <c r="F48722">
        <v>75.659000000000006</v>
      </c>
      <c r="G48722">
        <f t="shared" si="6163"/>
        <v>0.67210000000000036</v>
      </c>
      <c r="H48722" s="4">
        <f t="shared" si="6164"/>
        <v>0.47352594705189427</v>
      </c>
      <c r="I48722" s="4">
        <f t="shared" si="6165"/>
        <v>0.14352594705189425</v>
      </c>
      <c r="J48722">
        <f t="shared" si="6170"/>
        <v>4.2212617151259328</v>
      </c>
      <c r="L48722">
        <f t="shared" si="6166"/>
        <v>2022</v>
      </c>
      <c r="M48722">
        <f t="shared" si="6167"/>
        <v>8</v>
      </c>
      <c r="N48722">
        <f t="shared" si="6168"/>
        <v>20</v>
      </c>
      <c r="O48722">
        <f t="shared" si="6169"/>
        <v>4.2212617151259328</v>
      </c>
    </row>
    <row r="48723" spans="2:15" x14ac:dyDescent="0.25">
      <c r="B48723" s="3">
        <v>44793.052083333336</v>
      </c>
      <c r="C48723">
        <v>15.417400000000001</v>
      </c>
      <c r="D48723">
        <v>75.483999999999995</v>
      </c>
      <c r="E48723">
        <v>14.7493</v>
      </c>
      <c r="F48723">
        <v>75.483999999999995</v>
      </c>
      <c r="G48723">
        <f t="shared" si="6163"/>
        <v>0.6681000000000008</v>
      </c>
      <c r="H48723" s="4">
        <f t="shared" si="6164"/>
        <v>0.47070775959733796</v>
      </c>
      <c r="I48723" s="4">
        <f t="shared" si="6165"/>
        <v>0.14070775959733794</v>
      </c>
      <c r="J48723">
        <f t="shared" si="6170"/>
        <v>3.925182422932441</v>
      </c>
      <c r="L48723">
        <f t="shared" si="6166"/>
        <v>2022</v>
      </c>
      <c r="M48723">
        <f t="shared" si="6167"/>
        <v>8</v>
      </c>
      <c r="N48723">
        <f t="shared" si="6168"/>
        <v>20</v>
      </c>
      <c r="O48723">
        <f t="shared" si="6169"/>
        <v>3.925182422932441</v>
      </c>
    </row>
    <row r="48724" spans="2:15" x14ac:dyDescent="0.25">
      <c r="B48724" s="3">
        <v>44793.0625</v>
      </c>
      <c r="C48724">
        <v>15.417400000000001</v>
      </c>
      <c r="D48724">
        <v>75.483999999999995</v>
      </c>
      <c r="E48724">
        <v>14.747299999999999</v>
      </c>
      <c r="F48724">
        <v>75.311999999999998</v>
      </c>
      <c r="G48724">
        <f t="shared" si="6163"/>
        <v>0.67010000000000147</v>
      </c>
      <c r="H48724" s="4">
        <f t="shared" si="6164"/>
        <v>0.47211685332461678</v>
      </c>
      <c r="I48724" s="4">
        <f t="shared" si="6165"/>
        <v>0.14211685332461677</v>
      </c>
      <c r="J48724">
        <f t="shared" si="6170"/>
        <v>4.0712647845174024</v>
      </c>
      <c r="L48724">
        <f t="shared" si="6166"/>
        <v>2022</v>
      </c>
      <c r="M48724">
        <f t="shared" si="6167"/>
        <v>8</v>
      </c>
      <c r="N48724">
        <f t="shared" si="6168"/>
        <v>20</v>
      </c>
      <c r="O48724">
        <f t="shared" si="6169"/>
        <v>4.0712647845174024</v>
      </c>
    </row>
    <row r="48725" spans="2:15" x14ac:dyDescent="0.25">
      <c r="B48725" s="3">
        <v>44793.072916666664</v>
      </c>
      <c r="C48725">
        <v>15.414199999999999</v>
      </c>
      <c r="D48725">
        <v>75.483999999999995</v>
      </c>
      <c r="E48725">
        <v>14.747299999999999</v>
      </c>
      <c r="F48725">
        <v>75.311999999999998</v>
      </c>
      <c r="G48725">
        <f t="shared" si="6163"/>
        <v>0.66690000000000005</v>
      </c>
      <c r="H48725" s="4">
        <f t="shared" si="6164"/>
        <v>0.46986230336097035</v>
      </c>
      <c r="I48725" s="4">
        <f t="shared" si="6165"/>
        <v>0.13986230336097033</v>
      </c>
      <c r="J48725">
        <f t="shared" si="6170"/>
        <v>3.8393851532706158</v>
      </c>
      <c r="L48725">
        <f t="shared" si="6166"/>
        <v>2022</v>
      </c>
      <c r="M48725">
        <f t="shared" si="6167"/>
        <v>8</v>
      </c>
      <c r="N48725">
        <f t="shared" si="6168"/>
        <v>20</v>
      </c>
      <c r="O48725">
        <f t="shared" si="6169"/>
        <v>3.8393851532706158</v>
      </c>
    </row>
    <row r="48726" spans="2:15" x14ac:dyDescent="0.25">
      <c r="B48726" s="3">
        <v>44793.083333333336</v>
      </c>
      <c r="C48726">
        <v>15.414199999999999</v>
      </c>
      <c r="D48726">
        <v>75.483999999999995</v>
      </c>
      <c r="E48726">
        <v>14.746700000000001</v>
      </c>
      <c r="F48726">
        <v>75.138999999999996</v>
      </c>
      <c r="G48726">
        <f t="shared" si="6163"/>
        <v>0.66749999999999865</v>
      </c>
      <c r="H48726" s="4">
        <f t="shared" si="6164"/>
        <v>0.4702850314791529</v>
      </c>
      <c r="I48726" s="4">
        <f t="shared" si="6165"/>
        <v>0.14028503147915289</v>
      </c>
      <c r="J48726">
        <f t="shared" si="6170"/>
        <v>3.8821114028839552</v>
      </c>
      <c r="L48726">
        <f t="shared" si="6166"/>
        <v>2022</v>
      </c>
      <c r="M48726">
        <f t="shared" si="6167"/>
        <v>8</v>
      </c>
      <c r="N48726">
        <f t="shared" si="6168"/>
        <v>20</v>
      </c>
      <c r="O48726">
        <f t="shared" si="6169"/>
        <v>3.8821114028839552</v>
      </c>
    </row>
    <row r="48727" spans="2:15" x14ac:dyDescent="0.25">
      <c r="B48727" s="3">
        <v>44793.09375</v>
      </c>
      <c r="C48727">
        <v>15.415800000000001</v>
      </c>
      <c r="D48727">
        <v>75.483999999999995</v>
      </c>
      <c r="E48727">
        <v>14.7477</v>
      </c>
      <c r="F48727">
        <v>74.963999999999999</v>
      </c>
      <c r="G48727">
        <f t="shared" si="6163"/>
        <v>0.6681000000000008</v>
      </c>
      <c r="H48727" s="4">
        <f t="shared" si="6164"/>
        <v>0.47070775959733796</v>
      </c>
      <c r="I48727" s="4">
        <f t="shared" si="6165"/>
        <v>0.14070775959733794</v>
      </c>
      <c r="J48727">
        <f t="shared" si="6170"/>
        <v>3.925182422932441</v>
      </c>
      <c r="L48727">
        <f t="shared" si="6166"/>
        <v>2022</v>
      </c>
      <c r="M48727">
        <f t="shared" si="6167"/>
        <v>8</v>
      </c>
      <c r="N48727">
        <f t="shared" si="6168"/>
        <v>20</v>
      </c>
      <c r="O48727">
        <f t="shared" si="6169"/>
        <v>3.925182422932441</v>
      </c>
    </row>
    <row r="48728" spans="2:15" x14ac:dyDescent="0.25">
      <c r="B48728" s="3">
        <v>44793.104166666664</v>
      </c>
      <c r="C48728">
        <v>15.417400000000001</v>
      </c>
      <c r="D48728">
        <v>75.483999999999995</v>
      </c>
      <c r="E48728">
        <v>14.745799999999999</v>
      </c>
      <c r="F48728">
        <v>74.790999999999997</v>
      </c>
      <c r="G48728">
        <f t="shared" si="6163"/>
        <v>0.67160000000000153</v>
      </c>
      <c r="H48728" s="4">
        <f t="shared" si="6164"/>
        <v>0.47317367362007551</v>
      </c>
      <c r="I48728" s="4">
        <f t="shared" si="6165"/>
        <v>0.14317367362007549</v>
      </c>
      <c r="J48728">
        <f t="shared" si="6170"/>
        <v>4.1833919487062108</v>
      </c>
      <c r="L48728">
        <f t="shared" si="6166"/>
        <v>2022</v>
      </c>
      <c r="M48728">
        <f t="shared" si="6167"/>
        <v>8</v>
      </c>
      <c r="N48728">
        <f t="shared" si="6168"/>
        <v>20</v>
      </c>
      <c r="O48728">
        <f t="shared" si="6169"/>
        <v>4.1833919487062108</v>
      </c>
    </row>
    <row r="48729" spans="2:15" x14ac:dyDescent="0.25">
      <c r="B48729" s="3">
        <v>44793.114583333336</v>
      </c>
      <c r="C48729">
        <v>15.415800000000001</v>
      </c>
      <c r="D48729">
        <v>75.483999999999995</v>
      </c>
      <c r="E48729">
        <v>14.746700000000001</v>
      </c>
      <c r="F48729">
        <v>74.619</v>
      </c>
      <c r="G48729">
        <f t="shared" si="6163"/>
        <v>0.66910000000000025</v>
      </c>
      <c r="H48729" s="4">
        <f t="shared" si="6164"/>
        <v>0.47141230646097676</v>
      </c>
      <c r="I48729" s="4">
        <f t="shared" si="6165"/>
        <v>0.14141230646097674</v>
      </c>
      <c r="J48729">
        <f t="shared" si="6170"/>
        <v>3.9977383232926669</v>
      </c>
      <c r="L48729">
        <f t="shared" si="6166"/>
        <v>2022</v>
      </c>
      <c r="M48729">
        <f t="shared" si="6167"/>
        <v>8</v>
      </c>
      <c r="N48729">
        <f t="shared" si="6168"/>
        <v>20</v>
      </c>
      <c r="O48729">
        <f t="shared" si="6169"/>
        <v>3.9977383232926669</v>
      </c>
    </row>
    <row r="48730" spans="2:15" x14ac:dyDescent="0.25">
      <c r="B48730" s="3">
        <v>44793.125</v>
      </c>
      <c r="C48730">
        <v>15.418799999999999</v>
      </c>
      <c r="D48730">
        <v>75.483999999999995</v>
      </c>
      <c r="E48730">
        <v>14.7448</v>
      </c>
      <c r="F48730">
        <v>74.445999999999998</v>
      </c>
      <c r="G48730">
        <f t="shared" si="6163"/>
        <v>0.67399999999999949</v>
      </c>
      <c r="H48730" s="4">
        <f t="shared" si="6164"/>
        <v>0.47486458609280824</v>
      </c>
      <c r="I48730" s="4">
        <f t="shared" si="6165"/>
        <v>0.14486458609280822</v>
      </c>
      <c r="J48730">
        <f t="shared" si="6170"/>
        <v>4.3674437923517129</v>
      </c>
      <c r="L48730">
        <f t="shared" si="6166"/>
        <v>2022</v>
      </c>
      <c r="M48730">
        <f t="shared" si="6167"/>
        <v>8</v>
      </c>
      <c r="N48730">
        <f t="shared" si="6168"/>
        <v>20</v>
      </c>
      <c r="O48730">
        <f t="shared" si="6169"/>
        <v>4.3674437923517129</v>
      </c>
    </row>
    <row r="48731" spans="2:15" x14ac:dyDescent="0.25">
      <c r="B48731" s="3">
        <v>44793.135416666664</v>
      </c>
      <c r="C48731">
        <v>15.417400000000001</v>
      </c>
      <c r="D48731">
        <v>75.483999999999995</v>
      </c>
      <c r="E48731">
        <v>14.7463</v>
      </c>
      <c r="F48731">
        <v>74.445999999999998</v>
      </c>
      <c r="G48731">
        <f t="shared" si="6163"/>
        <v>0.67110000000000092</v>
      </c>
      <c r="H48731" s="4">
        <f t="shared" si="6164"/>
        <v>0.47282140018825558</v>
      </c>
      <c r="I48731" s="4">
        <f t="shared" si="6165"/>
        <v>0.14282140018825557</v>
      </c>
      <c r="J48731">
        <f t="shared" si="6170"/>
        <v>4.1457698813107742</v>
      </c>
      <c r="L48731">
        <f t="shared" si="6166"/>
        <v>2022</v>
      </c>
      <c r="M48731">
        <f t="shared" si="6167"/>
        <v>8</v>
      </c>
      <c r="N48731">
        <f t="shared" si="6168"/>
        <v>20</v>
      </c>
      <c r="O48731">
        <f t="shared" si="6169"/>
        <v>4.1457698813107742</v>
      </c>
    </row>
    <row r="48732" spans="2:15" x14ac:dyDescent="0.25">
      <c r="B48732" s="3">
        <v>44793.145833333336</v>
      </c>
      <c r="C48732">
        <v>15.415800000000001</v>
      </c>
      <c r="D48732">
        <v>75.483999999999995</v>
      </c>
      <c r="E48732">
        <v>14.745699999999999</v>
      </c>
      <c r="F48732">
        <v>74.271000000000001</v>
      </c>
      <c r="G48732">
        <f t="shared" si="6163"/>
        <v>0.67010000000000147</v>
      </c>
      <c r="H48732" s="4">
        <f t="shared" si="6164"/>
        <v>0.47211685332461678</v>
      </c>
      <c r="I48732" s="4">
        <f t="shared" si="6165"/>
        <v>0.14211685332461677</v>
      </c>
      <c r="J48732">
        <f t="shared" si="6170"/>
        <v>4.0712647845174024</v>
      </c>
      <c r="L48732">
        <f t="shared" si="6166"/>
        <v>2022</v>
      </c>
      <c r="M48732">
        <f t="shared" si="6167"/>
        <v>8</v>
      </c>
      <c r="N48732">
        <f t="shared" si="6168"/>
        <v>20</v>
      </c>
      <c r="O48732">
        <f t="shared" si="6169"/>
        <v>4.0712647845174024</v>
      </c>
    </row>
    <row r="48733" spans="2:15" x14ac:dyDescent="0.25">
      <c r="B48733" s="3">
        <v>44793.15625</v>
      </c>
      <c r="C48733">
        <v>15.420400000000001</v>
      </c>
      <c r="D48733">
        <v>75.483999999999995</v>
      </c>
      <c r="E48733">
        <v>14.748200000000001</v>
      </c>
      <c r="F48733">
        <v>74.097999999999999</v>
      </c>
      <c r="G48733">
        <f t="shared" si="6163"/>
        <v>0.67220000000000013</v>
      </c>
      <c r="H48733" s="4">
        <f t="shared" si="6164"/>
        <v>0.47359640173825818</v>
      </c>
      <c r="I48733" s="4">
        <f t="shared" si="6165"/>
        <v>0.14359640173825816</v>
      </c>
      <c r="J48733">
        <f t="shared" si="6170"/>
        <v>4.2288654817466282</v>
      </c>
      <c r="L48733">
        <f t="shared" si="6166"/>
        <v>2022</v>
      </c>
      <c r="M48733">
        <f t="shared" si="6167"/>
        <v>8</v>
      </c>
      <c r="N48733">
        <f t="shared" si="6168"/>
        <v>20</v>
      </c>
      <c r="O48733">
        <f t="shared" si="6169"/>
        <v>4.2288654817466282</v>
      </c>
    </row>
    <row r="48734" spans="2:15" x14ac:dyDescent="0.25">
      <c r="B48734" s="3">
        <v>44793.166666666664</v>
      </c>
      <c r="C48734">
        <v>15.417400000000001</v>
      </c>
      <c r="D48734">
        <v>75.483999999999995</v>
      </c>
      <c r="E48734">
        <v>14.7477</v>
      </c>
      <c r="F48734">
        <v>73.926000000000002</v>
      </c>
      <c r="G48734">
        <f t="shared" si="6163"/>
        <v>0.66970000000000063</v>
      </c>
      <c r="H48734" s="4">
        <f t="shared" si="6164"/>
        <v>0.47183503457916048</v>
      </c>
      <c r="I48734" s="4">
        <f t="shared" si="6165"/>
        <v>0.14183503457916047</v>
      </c>
      <c r="J48734">
        <f t="shared" si="6170"/>
        <v>4.0417372165423133</v>
      </c>
      <c r="L48734">
        <f t="shared" si="6166"/>
        <v>2022</v>
      </c>
      <c r="M48734">
        <f t="shared" si="6167"/>
        <v>8</v>
      </c>
      <c r="N48734">
        <f t="shared" si="6168"/>
        <v>20</v>
      </c>
      <c r="O48734">
        <f t="shared" si="6169"/>
        <v>4.0417372165423133</v>
      </c>
    </row>
    <row r="48735" spans="2:15" x14ac:dyDescent="0.25">
      <c r="B48735" s="3">
        <v>44793.177083333336</v>
      </c>
      <c r="C48735">
        <v>15.417400000000001</v>
      </c>
      <c r="D48735">
        <v>75.483999999999995</v>
      </c>
      <c r="E48735">
        <v>14.745699999999999</v>
      </c>
      <c r="F48735">
        <v>73.753</v>
      </c>
      <c r="G48735">
        <f t="shared" si="6163"/>
        <v>0.6717000000000013</v>
      </c>
      <c r="H48735" s="4">
        <f t="shared" si="6164"/>
        <v>0.4732441283064393</v>
      </c>
      <c r="I48735" s="4">
        <f t="shared" si="6165"/>
        <v>0.14324412830643929</v>
      </c>
      <c r="J48735">
        <f t="shared" si="6170"/>
        <v>4.1909460535528877</v>
      </c>
      <c r="L48735">
        <f t="shared" si="6166"/>
        <v>2022</v>
      </c>
      <c r="M48735">
        <f t="shared" si="6167"/>
        <v>8</v>
      </c>
      <c r="N48735">
        <f t="shared" si="6168"/>
        <v>20</v>
      </c>
      <c r="O48735">
        <f t="shared" si="6169"/>
        <v>4.1909460535528877</v>
      </c>
    </row>
    <row r="48736" spans="2:15" x14ac:dyDescent="0.25">
      <c r="B48736" s="3">
        <v>44793.1875</v>
      </c>
      <c r="C48736">
        <v>15.417400000000001</v>
      </c>
      <c r="D48736">
        <v>75.483999999999995</v>
      </c>
      <c r="E48736">
        <v>14.745699999999999</v>
      </c>
      <c r="F48736">
        <v>73.753</v>
      </c>
      <c r="G48736">
        <f t="shared" si="6163"/>
        <v>0.6717000000000013</v>
      </c>
      <c r="H48736" s="4">
        <f t="shared" si="6164"/>
        <v>0.4732441283064393</v>
      </c>
      <c r="I48736" s="4">
        <f t="shared" si="6165"/>
        <v>0.14324412830643929</v>
      </c>
      <c r="J48736">
        <f t="shared" si="6170"/>
        <v>4.1909460535528877</v>
      </c>
      <c r="L48736">
        <f t="shared" si="6166"/>
        <v>2022</v>
      </c>
      <c r="M48736">
        <f t="shared" si="6167"/>
        <v>8</v>
      </c>
      <c r="N48736">
        <f t="shared" si="6168"/>
        <v>20</v>
      </c>
      <c r="O48736">
        <f t="shared" si="6169"/>
        <v>4.1909460535528877</v>
      </c>
    </row>
    <row r="48737" spans="2:15" x14ac:dyDescent="0.25">
      <c r="B48737" s="3">
        <v>44793.197916666664</v>
      </c>
      <c r="C48737">
        <v>15.417400000000001</v>
      </c>
      <c r="D48737">
        <v>75.483999999999995</v>
      </c>
      <c r="E48737">
        <v>14.746700000000001</v>
      </c>
      <c r="F48737">
        <v>73.58</v>
      </c>
      <c r="G48737">
        <f t="shared" si="6163"/>
        <v>0.67070000000000007</v>
      </c>
      <c r="H48737" s="4">
        <f t="shared" si="6164"/>
        <v>0.47253958144279928</v>
      </c>
      <c r="I48737" s="4">
        <f t="shared" si="6165"/>
        <v>0.14253958144279927</v>
      </c>
      <c r="J48737">
        <f t="shared" si="6170"/>
        <v>4.1158498884307537</v>
      </c>
      <c r="L48737">
        <f t="shared" si="6166"/>
        <v>2022</v>
      </c>
      <c r="M48737">
        <f t="shared" si="6167"/>
        <v>8</v>
      </c>
      <c r="N48737">
        <f t="shared" si="6168"/>
        <v>20</v>
      </c>
      <c r="O48737">
        <f t="shared" si="6169"/>
        <v>4.1158498884307537</v>
      </c>
    </row>
    <row r="48738" spans="2:15" x14ac:dyDescent="0.25">
      <c r="B48738" s="3">
        <v>44793.208333333336</v>
      </c>
      <c r="C48738">
        <v>15.417400000000001</v>
      </c>
      <c r="D48738">
        <v>75.483999999999995</v>
      </c>
      <c r="E48738">
        <v>14.746700000000001</v>
      </c>
      <c r="F48738">
        <v>73.58</v>
      </c>
      <c r="G48738">
        <f t="shared" si="6163"/>
        <v>0.67070000000000007</v>
      </c>
      <c r="H48738" s="4">
        <f t="shared" si="6164"/>
        <v>0.47253958144279928</v>
      </c>
      <c r="I48738" s="4">
        <f t="shared" si="6165"/>
        <v>0.14253958144279927</v>
      </c>
      <c r="J48738">
        <f t="shared" si="6170"/>
        <v>4.1158498884307537</v>
      </c>
      <c r="L48738">
        <f t="shared" si="6166"/>
        <v>2022</v>
      </c>
      <c r="M48738">
        <f t="shared" si="6167"/>
        <v>8</v>
      </c>
      <c r="N48738">
        <f t="shared" si="6168"/>
        <v>20</v>
      </c>
      <c r="O48738">
        <f t="shared" si="6169"/>
        <v>4.1158498884307537</v>
      </c>
    </row>
    <row r="48739" spans="2:15" x14ac:dyDescent="0.25">
      <c r="B48739" s="3">
        <v>44793.21875</v>
      </c>
      <c r="C48739">
        <v>15.417400000000001</v>
      </c>
      <c r="D48739">
        <v>75.483999999999995</v>
      </c>
      <c r="E48739">
        <v>14.7476</v>
      </c>
      <c r="F48739">
        <v>73.406999999999996</v>
      </c>
      <c r="G48739">
        <f t="shared" si="6163"/>
        <v>0.6698000000000004</v>
      </c>
      <c r="H48739" s="4">
        <f t="shared" si="6164"/>
        <v>0.47190548926552423</v>
      </c>
      <c r="I48739" s="4">
        <f t="shared" si="6165"/>
        <v>0.14190548926552421</v>
      </c>
      <c r="J48739">
        <f t="shared" si="6170"/>
        <v>4.0491044573318975</v>
      </c>
      <c r="L48739">
        <f t="shared" si="6166"/>
        <v>2022</v>
      </c>
      <c r="M48739">
        <f t="shared" si="6167"/>
        <v>8</v>
      </c>
      <c r="N48739">
        <f t="shared" si="6168"/>
        <v>20</v>
      </c>
      <c r="O48739">
        <f t="shared" si="6169"/>
        <v>4.0491044573318975</v>
      </c>
    </row>
    <row r="48740" spans="2:15" x14ac:dyDescent="0.25">
      <c r="B48740" s="3">
        <v>44793.229166666664</v>
      </c>
      <c r="C48740">
        <v>15.418799999999999</v>
      </c>
      <c r="D48740">
        <v>75.483999999999995</v>
      </c>
      <c r="E48740">
        <v>14.7476</v>
      </c>
      <c r="F48740">
        <v>73.406999999999996</v>
      </c>
      <c r="G48740">
        <f t="shared" si="6163"/>
        <v>0.67119999999999891</v>
      </c>
      <c r="H48740" s="4">
        <f t="shared" si="6164"/>
        <v>0.47289185487461799</v>
      </c>
      <c r="I48740" s="4">
        <f t="shared" si="6165"/>
        <v>0.14289185487461797</v>
      </c>
      <c r="J48740">
        <f t="shared" si="6170"/>
        <v>4.1532745276207041</v>
      </c>
      <c r="L48740">
        <f t="shared" si="6166"/>
        <v>2022</v>
      </c>
      <c r="M48740">
        <f t="shared" si="6167"/>
        <v>8</v>
      </c>
      <c r="N48740">
        <f t="shared" si="6168"/>
        <v>20</v>
      </c>
      <c r="O48740">
        <f t="shared" si="6169"/>
        <v>4.1532745276207041</v>
      </c>
    </row>
    <row r="48741" spans="2:15" x14ac:dyDescent="0.25">
      <c r="B48741" s="3">
        <v>44793.239583333336</v>
      </c>
      <c r="C48741">
        <v>15.420400000000001</v>
      </c>
      <c r="D48741">
        <v>75.483999999999995</v>
      </c>
      <c r="E48741">
        <v>14.7492</v>
      </c>
      <c r="F48741">
        <v>73.406999999999996</v>
      </c>
      <c r="G48741">
        <f t="shared" si="6163"/>
        <v>0.67120000000000068</v>
      </c>
      <c r="H48741" s="4">
        <f t="shared" si="6164"/>
        <v>0.47289185487461938</v>
      </c>
      <c r="I48741" s="4">
        <f t="shared" si="6165"/>
        <v>0.14289185487461936</v>
      </c>
      <c r="J48741">
        <f t="shared" si="6170"/>
        <v>4.1532745276208516</v>
      </c>
      <c r="L48741">
        <f t="shared" si="6166"/>
        <v>2022</v>
      </c>
      <c r="M48741">
        <f t="shared" si="6167"/>
        <v>8</v>
      </c>
      <c r="N48741">
        <f t="shared" si="6168"/>
        <v>20</v>
      </c>
      <c r="O48741">
        <f t="shared" si="6169"/>
        <v>4.1532745276208516</v>
      </c>
    </row>
    <row r="48742" spans="2:15" x14ac:dyDescent="0.25">
      <c r="B48742" s="3">
        <v>44793.25</v>
      </c>
      <c r="C48742">
        <v>15.423500000000001</v>
      </c>
      <c r="D48742">
        <v>75.483999999999995</v>
      </c>
      <c r="E48742">
        <v>14.75</v>
      </c>
      <c r="F48742">
        <v>73.233999999999995</v>
      </c>
      <c r="G48742">
        <f t="shared" si="6163"/>
        <v>0.67350000000000065</v>
      </c>
      <c r="H48742" s="4">
        <f t="shared" si="6164"/>
        <v>0.47451231266098937</v>
      </c>
      <c r="I48742" s="4">
        <f t="shared" si="6165"/>
        <v>0.14451231266098935</v>
      </c>
      <c r="J48742">
        <f t="shared" si="6170"/>
        <v>4.3286234817533691</v>
      </c>
      <c r="L48742">
        <f t="shared" si="6166"/>
        <v>2022</v>
      </c>
      <c r="M48742">
        <f t="shared" si="6167"/>
        <v>8</v>
      </c>
      <c r="N48742">
        <f t="shared" si="6168"/>
        <v>20</v>
      </c>
      <c r="O48742">
        <f t="shared" si="6169"/>
        <v>4.3286234817533691</v>
      </c>
    </row>
    <row r="48743" spans="2:15" x14ac:dyDescent="0.25">
      <c r="B48743" s="3">
        <v>44793.260416666664</v>
      </c>
      <c r="C48743">
        <v>15.424899999999999</v>
      </c>
      <c r="D48743">
        <v>75.483999999999995</v>
      </c>
      <c r="E48743">
        <v>14.7529</v>
      </c>
      <c r="F48743">
        <v>73.233999999999995</v>
      </c>
      <c r="G48743">
        <f t="shared" si="6163"/>
        <v>0.67199999999999882</v>
      </c>
      <c r="H48743" s="4">
        <f t="shared" si="6164"/>
        <v>0.47345549236552936</v>
      </c>
      <c r="I48743" s="4">
        <f t="shared" si="6165"/>
        <v>0.14345549236552935</v>
      </c>
      <c r="J48743">
        <f t="shared" si="6170"/>
        <v>4.2136678971349264</v>
      </c>
      <c r="L48743">
        <f t="shared" si="6166"/>
        <v>2022</v>
      </c>
      <c r="M48743">
        <f t="shared" si="6167"/>
        <v>8</v>
      </c>
      <c r="N48743">
        <f t="shared" si="6168"/>
        <v>20</v>
      </c>
      <c r="O48743">
        <f t="shared" si="6169"/>
        <v>4.2136678971349264</v>
      </c>
    </row>
    <row r="48744" spans="2:15" x14ac:dyDescent="0.25">
      <c r="B48744" s="3">
        <v>44793.270833333336</v>
      </c>
      <c r="C48744">
        <v>15.428000000000001</v>
      </c>
      <c r="D48744">
        <v>75.483999999999995</v>
      </c>
      <c r="E48744">
        <v>14.7569</v>
      </c>
      <c r="F48744">
        <v>73.061999999999998</v>
      </c>
      <c r="G48744">
        <f t="shared" si="6163"/>
        <v>0.67110000000000092</v>
      </c>
      <c r="H48744" s="4">
        <f t="shared" si="6164"/>
        <v>0.47282140018825558</v>
      </c>
      <c r="I48744" s="4">
        <f t="shared" si="6165"/>
        <v>0.14282140018825557</v>
      </c>
      <c r="J48744">
        <f t="shared" si="6170"/>
        <v>4.1457698813107742</v>
      </c>
      <c r="L48744">
        <f t="shared" si="6166"/>
        <v>2022</v>
      </c>
      <c r="M48744">
        <f t="shared" si="6167"/>
        <v>8</v>
      </c>
      <c r="N48744">
        <f t="shared" si="6168"/>
        <v>20</v>
      </c>
      <c r="O48744">
        <f t="shared" si="6169"/>
        <v>4.1457698813107742</v>
      </c>
    </row>
    <row r="48745" spans="2:15" x14ac:dyDescent="0.25">
      <c r="B48745" s="3">
        <v>44793.28125</v>
      </c>
      <c r="C48745">
        <v>15.432600000000001</v>
      </c>
      <c r="D48745">
        <v>75.483999999999995</v>
      </c>
      <c r="E48745">
        <v>14.7583</v>
      </c>
      <c r="F48745">
        <v>73.061999999999998</v>
      </c>
      <c r="G48745">
        <f t="shared" si="6163"/>
        <v>0.67430000000000057</v>
      </c>
      <c r="H48745" s="4">
        <f t="shared" si="6164"/>
        <v>0.47507595015190063</v>
      </c>
      <c r="I48745" s="4">
        <f t="shared" si="6165"/>
        <v>0.14507595015190061</v>
      </c>
      <c r="J48745">
        <f t="shared" si="6170"/>
        <v>4.3908571588102427</v>
      </c>
      <c r="L48745">
        <f t="shared" si="6166"/>
        <v>2022</v>
      </c>
      <c r="M48745">
        <f t="shared" si="6167"/>
        <v>8</v>
      </c>
      <c r="N48745">
        <f t="shared" si="6168"/>
        <v>20</v>
      </c>
      <c r="O48745">
        <f t="shared" si="6169"/>
        <v>4.3908571588102427</v>
      </c>
    </row>
    <row r="48746" spans="2:15" x14ac:dyDescent="0.25">
      <c r="B48746" s="3">
        <v>44793.291666666664</v>
      </c>
      <c r="C48746">
        <v>15.434200000000001</v>
      </c>
      <c r="D48746">
        <v>75.483999999999995</v>
      </c>
      <c r="E48746">
        <v>14.7614</v>
      </c>
      <c r="F48746">
        <v>73.061999999999998</v>
      </c>
      <c r="G48746">
        <f t="shared" si="6163"/>
        <v>0.67280000000000051</v>
      </c>
      <c r="H48746" s="4">
        <f t="shared" si="6164"/>
        <v>0.4740191298564419</v>
      </c>
      <c r="I48746" s="4">
        <f t="shared" si="6165"/>
        <v>0.14401912985644189</v>
      </c>
      <c r="J48746">
        <f t="shared" si="6170"/>
        <v>4.2746974588817945</v>
      </c>
      <c r="L48746">
        <f t="shared" si="6166"/>
        <v>2022</v>
      </c>
      <c r="M48746">
        <f t="shared" si="6167"/>
        <v>8</v>
      </c>
      <c r="N48746">
        <f t="shared" si="6168"/>
        <v>20</v>
      </c>
      <c r="O48746">
        <f t="shared" si="6169"/>
        <v>4.2746974588817945</v>
      </c>
    </row>
    <row r="48747" spans="2:15" x14ac:dyDescent="0.25">
      <c r="B48747" s="3">
        <v>44793.302083333336</v>
      </c>
      <c r="C48747">
        <v>15.437200000000001</v>
      </c>
      <c r="D48747">
        <v>75.483999999999995</v>
      </c>
      <c r="E48747">
        <v>14.7637</v>
      </c>
      <c r="F48747">
        <v>72.891000000000005</v>
      </c>
      <c r="G48747">
        <f t="shared" si="6163"/>
        <v>0.67350000000000065</v>
      </c>
      <c r="H48747" s="4">
        <f t="shared" si="6164"/>
        <v>0.47451231266098937</v>
      </c>
      <c r="I48747" s="4">
        <f t="shared" si="6165"/>
        <v>0.14451231266098935</v>
      </c>
      <c r="J48747">
        <f t="shared" si="6170"/>
        <v>4.3286234817533691</v>
      </c>
      <c r="L48747">
        <f t="shared" si="6166"/>
        <v>2022</v>
      </c>
      <c r="M48747">
        <f t="shared" si="6167"/>
        <v>8</v>
      </c>
      <c r="N48747">
        <f t="shared" si="6168"/>
        <v>20</v>
      </c>
      <c r="O48747">
        <f t="shared" si="6169"/>
        <v>4.3286234817533691</v>
      </c>
    </row>
    <row r="48748" spans="2:15" x14ac:dyDescent="0.25">
      <c r="B48748" s="3">
        <v>44793.3125</v>
      </c>
      <c r="C48748">
        <v>15.438700000000001</v>
      </c>
      <c r="D48748">
        <v>75.483999999999995</v>
      </c>
      <c r="E48748">
        <v>14.7637</v>
      </c>
      <c r="F48748">
        <v>72.891000000000005</v>
      </c>
      <c r="G48748">
        <f t="shared" si="6163"/>
        <v>0.67500000000000071</v>
      </c>
      <c r="H48748" s="4">
        <f t="shared" si="6164"/>
        <v>0.4755691329564482</v>
      </c>
      <c r="I48748" s="4">
        <f t="shared" si="6165"/>
        <v>0.14556913295644819</v>
      </c>
      <c r="J48748">
        <f t="shared" si="6170"/>
        <v>4.4458432237131777</v>
      </c>
      <c r="L48748">
        <f t="shared" si="6166"/>
        <v>2022</v>
      </c>
      <c r="M48748">
        <f t="shared" si="6167"/>
        <v>8</v>
      </c>
      <c r="N48748">
        <f t="shared" si="6168"/>
        <v>20</v>
      </c>
      <c r="O48748">
        <f t="shared" si="6169"/>
        <v>4.4458432237131777</v>
      </c>
    </row>
    <row r="48749" spans="2:15" x14ac:dyDescent="0.25">
      <c r="B48749" s="3">
        <v>44793.322916666664</v>
      </c>
      <c r="C48749">
        <v>15.441700000000001</v>
      </c>
      <c r="D48749">
        <v>75.483999999999995</v>
      </c>
      <c r="E48749">
        <v>14.765700000000001</v>
      </c>
      <c r="F48749">
        <v>73.061999999999998</v>
      </c>
      <c r="G48749">
        <f t="shared" si="6163"/>
        <v>0.67600000000000016</v>
      </c>
      <c r="H48749" s="4">
        <f t="shared" si="6164"/>
        <v>0.476273679820087</v>
      </c>
      <c r="I48749" s="4">
        <f t="shared" si="6165"/>
        <v>0.14627367982008699</v>
      </c>
      <c r="J48749">
        <f t="shared" si="6170"/>
        <v>4.5252612425236673</v>
      </c>
      <c r="L48749">
        <f t="shared" si="6166"/>
        <v>2022</v>
      </c>
      <c r="M48749">
        <f t="shared" si="6167"/>
        <v>8</v>
      </c>
      <c r="N48749">
        <f t="shared" si="6168"/>
        <v>20</v>
      </c>
      <c r="O48749">
        <f t="shared" si="6169"/>
        <v>4.5252612425236673</v>
      </c>
    </row>
    <row r="48750" spans="2:15" x14ac:dyDescent="0.25">
      <c r="B48750" s="3">
        <v>44793.333333333336</v>
      </c>
      <c r="C48750">
        <v>15.444800000000001</v>
      </c>
      <c r="D48750">
        <v>75.483999999999995</v>
      </c>
      <c r="E48750">
        <v>14.773</v>
      </c>
      <c r="F48750">
        <v>73.061999999999998</v>
      </c>
      <c r="G48750">
        <f t="shared" si="6163"/>
        <v>0.67180000000000106</v>
      </c>
      <c r="H48750" s="4">
        <f t="shared" si="6164"/>
        <v>0.47331458299280305</v>
      </c>
      <c r="I48750" s="4">
        <f t="shared" si="6165"/>
        <v>0.14331458299280303</v>
      </c>
      <c r="J48750">
        <f t="shared" si="6170"/>
        <v>4.1985100744846964</v>
      </c>
      <c r="L48750">
        <f t="shared" si="6166"/>
        <v>2022</v>
      </c>
      <c r="M48750">
        <f t="shared" si="6167"/>
        <v>8</v>
      </c>
      <c r="N48750">
        <f t="shared" si="6168"/>
        <v>20</v>
      </c>
      <c r="O48750">
        <f t="shared" si="6169"/>
        <v>4.1985100744846964</v>
      </c>
    </row>
    <row r="48751" spans="2:15" x14ac:dyDescent="0.25">
      <c r="B48751" s="3">
        <v>44793.34375</v>
      </c>
      <c r="C48751">
        <v>15.446400000000001</v>
      </c>
      <c r="D48751">
        <v>75.483999999999995</v>
      </c>
      <c r="E48751">
        <v>14.776400000000001</v>
      </c>
      <c r="F48751">
        <v>73.233999999999995</v>
      </c>
      <c r="G48751">
        <f t="shared" si="6163"/>
        <v>0.66999999999999993</v>
      </c>
      <c r="H48751" s="4">
        <f t="shared" si="6164"/>
        <v>0.47204639863825165</v>
      </c>
      <c r="I48751" s="4">
        <f t="shared" si="6165"/>
        <v>0.14204639863825164</v>
      </c>
      <c r="J48751">
        <f t="shared" si="6170"/>
        <v>4.0638682332366267</v>
      </c>
      <c r="L48751">
        <f t="shared" si="6166"/>
        <v>2022</v>
      </c>
      <c r="M48751">
        <f t="shared" si="6167"/>
        <v>8</v>
      </c>
      <c r="N48751">
        <f t="shared" si="6168"/>
        <v>20</v>
      </c>
      <c r="O48751">
        <f t="shared" si="6169"/>
        <v>4.0638682332366267</v>
      </c>
    </row>
    <row r="48752" spans="2:15" x14ac:dyDescent="0.25">
      <c r="B48752" s="3">
        <v>44793.354166666664</v>
      </c>
      <c r="C48752">
        <v>15.447800000000001</v>
      </c>
      <c r="D48752">
        <v>75.483999999999995</v>
      </c>
      <c r="E48752">
        <v>14.776999999999999</v>
      </c>
      <c r="F48752">
        <v>73.406999999999996</v>
      </c>
      <c r="G48752">
        <f t="shared" si="6163"/>
        <v>0.67080000000000162</v>
      </c>
      <c r="H48752" s="4">
        <f t="shared" si="6164"/>
        <v>0.47261003612916425</v>
      </c>
      <c r="I48752" s="4">
        <f t="shared" si="6165"/>
        <v>0.14261003612916423</v>
      </c>
      <c r="J48752">
        <f t="shared" si="6170"/>
        <v>4.1233151140184114</v>
      </c>
      <c r="L48752">
        <f t="shared" si="6166"/>
        <v>2022</v>
      </c>
      <c r="M48752">
        <f t="shared" si="6167"/>
        <v>8</v>
      </c>
      <c r="N48752">
        <f t="shared" si="6168"/>
        <v>20</v>
      </c>
      <c r="O48752">
        <f t="shared" si="6169"/>
        <v>4.1233151140184114</v>
      </c>
    </row>
    <row r="48753" spans="2:15" x14ac:dyDescent="0.25">
      <c r="B48753" s="3">
        <v>44793.364583333336</v>
      </c>
      <c r="C48753">
        <v>15.449400000000001</v>
      </c>
      <c r="D48753">
        <v>75.483999999999995</v>
      </c>
      <c r="E48753">
        <v>14.776400000000001</v>
      </c>
      <c r="F48753">
        <v>73.753</v>
      </c>
      <c r="G48753">
        <f t="shared" si="6163"/>
        <v>0.67300000000000004</v>
      </c>
      <c r="H48753" s="4">
        <f t="shared" si="6164"/>
        <v>0.47416003922916927</v>
      </c>
      <c r="I48753" s="4">
        <f t="shared" si="6165"/>
        <v>0.14416003922916926</v>
      </c>
      <c r="J48753">
        <f t="shared" si="6170"/>
        <v>4.2900547430844878</v>
      </c>
      <c r="L48753">
        <f t="shared" si="6166"/>
        <v>2022</v>
      </c>
      <c r="M48753">
        <f t="shared" si="6167"/>
        <v>8</v>
      </c>
      <c r="N48753">
        <f t="shared" si="6168"/>
        <v>20</v>
      </c>
      <c r="O48753">
        <f t="shared" si="6169"/>
        <v>4.2900547430844878</v>
      </c>
    </row>
    <row r="48754" spans="2:15" x14ac:dyDescent="0.25">
      <c r="B48754" s="3">
        <v>44793.375</v>
      </c>
      <c r="C48754">
        <v>15.451000000000001</v>
      </c>
      <c r="D48754">
        <v>75.483999999999995</v>
      </c>
      <c r="E48754">
        <v>14.7789</v>
      </c>
      <c r="F48754">
        <v>74.097999999999999</v>
      </c>
      <c r="G48754">
        <f t="shared" si="6163"/>
        <v>0.67210000000000036</v>
      </c>
      <c r="H48754" s="4">
        <f t="shared" si="6164"/>
        <v>0.47352594705189427</v>
      </c>
      <c r="I48754" s="4">
        <f t="shared" si="6165"/>
        <v>0.14352594705189425</v>
      </c>
      <c r="J48754">
        <f t="shared" si="6170"/>
        <v>4.2212617151259328</v>
      </c>
      <c r="L48754">
        <f t="shared" si="6166"/>
        <v>2022</v>
      </c>
      <c r="M48754">
        <f t="shared" si="6167"/>
        <v>8</v>
      </c>
      <c r="N48754">
        <f t="shared" si="6168"/>
        <v>20</v>
      </c>
      <c r="O48754">
        <f t="shared" si="6169"/>
        <v>4.2212617151259328</v>
      </c>
    </row>
    <row r="48755" spans="2:15" x14ac:dyDescent="0.25">
      <c r="B48755" s="3">
        <v>44793.385416666664</v>
      </c>
      <c r="C48755">
        <v>15.452500000000001</v>
      </c>
      <c r="D48755">
        <v>75.483999999999995</v>
      </c>
      <c r="E48755">
        <v>14.7805</v>
      </c>
      <c r="F48755">
        <v>74.619</v>
      </c>
      <c r="G48755">
        <f t="shared" si="6163"/>
        <v>0.6720000000000006</v>
      </c>
      <c r="H48755" s="4">
        <f t="shared" si="6164"/>
        <v>0.47345549236553053</v>
      </c>
      <c r="I48755" s="4">
        <f t="shared" si="6165"/>
        <v>0.14345549236553051</v>
      </c>
      <c r="J48755">
        <f t="shared" si="6170"/>
        <v>4.2136678971350534</v>
      </c>
      <c r="L48755">
        <f t="shared" si="6166"/>
        <v>2022</v>
      </c>
      <c r="M48755">
        <f t="shared" si="6167"/>
        <v>8</v>
      </c>
      <c r="N48755">
        <f t="shared" si="6168"/>
        <v>20</v>
      </c>
      <c r="O48755">
        <f t="shared" si="6169"/>
        <v>4.2136678971350534</v>
      </c>
    </row>
    <row r="48756" spans="2:15" x14ac:dyDescent="0.25">
      <c r="B48756" s="3">
        <v>44793.395833333336</v>
      </c>
      <c r="C48756">
        <v>15.4541</v>
      </c>
      <c r="D48756">
        <v>75.483999999999995</v>
      </c>
      <c r="E48756">
        <v>14.780900000000001</v>
      </c>
      <c r="F48756">
        <v>75.311999999999998</v>
      </c>
      <c r="G48756">
        <f t="shared" si="6163"/>
        <v>0.67319999999999958</v>
      </c>
      <c r="H48756" s="4">
        <f t="shared" si="6164"/>
        <v>0.47430094860189681</v>
      </c>
      <c r="I48756" s="4">
        <f t="shared" si="6165"/>
        <v>0.14430094860189679</v>
      </c>
      <c r="J48756">
        <f t="shared" si="6170"/>
        <v>4.3054521153347212</v>
      </c>
      <c r="L48756">
        <f t="shared" si="6166"/>
        <v>2022</v>
      </c>
      <c r="M48756">
        <f t="shared" si="6167"/>
        <v>8</v>
      </c>
      <c r="N48756">
        <f t="shared" si="6168"/>
        <v>20</v>
      </c>
      <c r="O48756">
        <f t="shared" si="6169"/>
        <v>4.3054521153347212</v>
      </c>
    </row>
    <row r="48757" spans="2:15" x14ac:dyDescent="0.25">
      <c r="B48757" s="3">
        <v>44793.40625</v>
      </c>
      <c r="C48757">
        <v>15.455500000000001</v>
      </c>
      <c r="D48757">
        <v>75.483999999999995</v>
      </c>
      <c r="E48757">
        <v>14.7844</v>
      </c>
      <c r="F48757">
        <v>76.006</v>
      </c>
      <c r="G48757">
        <f t="shared" si="6163"/>
        <v>0.67110000000000092</v>
      </c>
      <c r="H48757" s="4">
        <f t="shared" si="6164"/>
        <v>0.47282140018825558</v>
      </c>
      <c r="I48757" s="4">
        <f t="shared" si="6165"/>
        <v>0.14282140018825557</v>
      </c>
      <c r="J48757">
        <f t="shared" si="6170"/>
        <v>4.1457698813107742</v>
      </c>
      <c r="L48757">
        <f t="shared" si="6166"/>
        <v>2022</v>
      </c>
      <c r="M48757">
        <f t="shared" si="6167"/>
        <v>8</v>
      </c>
      <c r="N48757">
        <f t="shared" si="6168"/>
        <v>20</v>
      </c>
      <c r="O48757">
        <f t="shared" si="6169"/>
        <v>4.1457698813107742</v>
      </c>
    </row>
    <row r="48758" spans="2:15" x14ac:dyDescent="0.25">
      <c r="B48758" s="3">
        <v>44793.416666666664</v>
      </c>
      <c r="C48758">
        <v>15.452500000000001</v>
      </c>
      <c r="D48758">
        <v>75.483999999999995</v>
      </c>
      <c r="E48758">
        <v>14.7865</v>
      </c>
      <c r="F48758">
        <v>76.703000000000003</v>
      </c>
      <c r="G48758">
        <f t="shared" si="6163"/>
        <v>0.66600000000000037</v>
      </c>
      <c r="H48758" s="4">
        <f t="shared" si="6164"/>
        <v>0.46922821118369534</v>
      </c>
      <c r="I48758" s="4">
        <f t="shared" si="6165"/>
        <v>0.13922821118369533</v>
      </c>
      <c r="J48758">
        <f t="shared" si="6170"/>
        <v>3.7759384394878897</v>
      </c>
      <c r="L48758">
        <f t="shared" si="6166"/>
        <v>2022</v>
      </c>
      <c r="M48758">
        <f t="shared" si="6167"/>
        <v>8</v>
      </c>
      <c r="N48758">
        <f t="shared" si="6168"/>
        <v>20</v>
      </c>
      <c r="O48758">
        <f t="shared" si="6169"/>
        <v>3.7759384394878897</v>
      </c>
    </row>
    <row r="48759" spans="2:15" x14ac:dyDescent="0.25">
      <c r="B48759" s="3">
        <v>44793.427083333336</v>
      </c>
      <c r="C48759">
        <v>15.452500000000001</v>
      </c>
      <c r="D48759">
        <v>75.483999999999995</v>
      </c>
      <c r="E48759">
        <v>14.783300000000001</v>
      </c>
      <c r="F48759">
        <v>77.573999999999998</v>
      </c>
      <c r="G48759">
        <f t="shared" si="6163"/>
        <v>0.66920000000000002</v>
      </c>
      <c r="H48759" s="4">
        <f t="shared" si="6164"/>
        <v>0.47148276114734045</v>
      </c>
      <c r="I48759" s="4">
        <f t="shared" si="6165"/>
        <v>0.14148276114734043</v>
      </c>
      <c r="J48759">
        <f t="shared" si="6170"/>
        <v>4.0050471611534277</v>
      </c>
      <c r="L48759">
        <f t="shared" si="6166"/>
        <v>2022</v>
      </c>
      <c r="M48759">
        <f t="shared" si="6167"/>
        <v>8</v>
      </c>
      <c r="N48759">
        <f t="shared" si="6168"/>
        <v>20</v>
      </c>
      <c r="O48759">
        <f t="shared" si="6169"/>
        <v>4.0050471611534277</v>
      </c>
    </row>
    <row r="48760" spans="2:15" x14ac:dyDescent="0.25">
      <c r="B48760" s="3">
        <v>44793.4375</v>
      </c>
      <c r="C48760">
        <v>15.451000000000001</v>
      </c>
      <c r="D48760">
        <v>75.483999999999995</v>
      </c>
      <c r="E48760">
        <v>14.7857</v>
      </c>
      <c r="F48760">
        <v>78.448999999999998</v>
      </c>
      <c r="G48760">
        <f t="shared" si="6163"/>
        <v>0.66530000000000022</v>
      </c>
      <c r="H48760" s="4">
        <f t="shared" si="6164"/>
        <v>0.46873502837914777</v>
      </c>
      <c r="I48760" s="4">
        <f t="shared" si="6165"/>
        <v>0.13873502837914775</v>
      </c>
      <c r="J48760">
        <f t="shared" si="6170"/>
        <v>3.7271208847260877</v>
      </c>
      <c r="L48760">
        <f t="shared" si="6166"/>
        <v>2022</v>
      </c>
      <c r="M48760">
        <f t="shared" si="6167"/>
        <v>8</v>
      </c>
      <c r="N48760">
        <f t="shared" si="6168"/>
        <v>20</v>
      </c>
      <c r="O48760">
        <f t="shared" si="6169"/>
        <v>3.7271208847260877</v>
      </c>
    </row>
    <row r="48761" spans="2:15" x14ac:dyDescent="0.25">
      <c r="B48761" s="3">
        <v>44793.447916666664</v>
      </c>
      <c r="C48761">
        <v>15.452500000000001</v>
      </c>
      <c r="D48761">
        <v>75.483999999999995</v>
      </c>
      <c r="E48761">
        <v>14.785399999999999</v>
      </c>
      <c r="F48761">
        <v>79.325999999999993</v>
      </c>
      <c r="G48761">
        <f t="shared" si="6163"/>
        <v>0.66710000000000136</v>
      </c>
      <c r="H48761" s="4">
        <f t="shared" si="6164"/>
        <v>0.47000321273369911</v>
      </c>
      <c r="I48761" s="4">
        <f t="shared" si="6165"/>
        <v>0.14000321273369909</v>
      </c>
      <c r="J48761">
        <f t="shared" si="6170"/>
        <v>3.8535890355251659</v>
      </c>
      <c r="L48761">
        <f t="shared" si="6166"/>
        <v>2022</v>
      </c>
      <c r="M48761">
        <f t="shared" si="6167"/>
        <v>8</v>
      </c>
      <c r="N48761">
        <f t="shared" si="6168"/>
        <v>20</v>
      </c>
      <c r="O48761">
        <f t="shared" si="6169"/>
        <v>3.8535890355251659</v>
      </c>
    </row>
    <row r="48762" spans="2:15" x14ac:dyDescent="0.25">
      <c r="B48762" s="3">
        <v>44793.458333333336</v>
      </c>
      <c r="C48762">
        <v>15.452500000000001</v>
      </c>
      <c r="D48762">
        <v>75.483999999999995</v>
      </c>
      <c r="E48762">
        <v>14.7875</v>
      </c>
      <c r="F48762">
        <v>80.028999999999996</v>
      </c>
      <c r="G48762">
        <f t="shared" si="6163"/>
        <v>0.66500000000000092</v>
      </c>
      <c r="H48762" s="4">
        <f t="shared" si="6164"/>
        <v>0.46852366432005654</v>
      </c>
      <c r="I48762" s="4">
        <f t="shared" si="6165"/>
        <v>0.13852366432005653</v>
      </c>
      <c r="J48762">
        <f t="shared" si="6170"/>
        <v>3.7063402527718154</v>
      </c>
      <c r="L48762">
        <f t="shared" si="6166"/>
        <v>2022</v>
      </c>
      <c r="M48762">
        <f t="shared" si="6167"/>
        <v>8</v>
      </c>
      <c r="N48762">
        <f t="shared" si="6168"/>
        <v>20</v>
      </c>
      <c r="O48762">
        <f t="shared" si="6169"/>
        <v>3.7063402527718154</v>
      </c>
    </row>
    <row r="48763" spans="2:15" x14ac:dyDescent="0.25">
      <c r="B48763" s="3">
        <v>44793.46875</v>
      </c>
      <c r="C48763">
        <v>15.447800000000001</v>
      </c>
      <c r="D48763">
        <v>75.483999999999995</v>
      </c>
      <c r="E48763">
        <v>14.7872</v>
      </c>
      <c r="F48763">
        <v>80.911000000000001</v>
      </c>
      <c r="G48763">
        <f t="shared" si="6163"/>
        <v>0.66060000000000052</v>
      </c>
      <c r="H48763" s="4">
        <f t="shared" si="6164"/>
        <v>0.46542365812004383</v>
      </c>
      <c r="I48763" s="4">
        <f t="shared" si="6165"/>
        <v>0.13542365812004381</v>
      </c>
      <c r="J48763">
        <f t="shared" si="6170"/>
        <v>3.4111418718473177</v>
      </c>
      <c r="L48763">
        <f t="shared" si="6166"/>
        <v>2022</v>
      </c>
      <c r="M48763">
        <f t="shared" si="6167"/>
        <v>8</v>
      </c>
      <c r="N48763">
        <f t="shared" si="6168"/>
        <v>20</v>
      </c>
      <c r="O48763">
        <f t="shared" si="6169"/>
        <v>3.4111418718473177</v>
      </c>
    </row>
    <row r="48764" spans="2:15" x14ac:dyDescent="0.25">
      <c r="B48764" s="3">
        <v>44793.479166666664</v>
      </c>
      <c r="C48764">
        <v>15.449400000000001</v>
      </c>
      <c r="D48764">
        <v>75.483999999999995</v>
      </c>
      <c r="E48764">
        <v>14.786300000000001</v>
      </c>
      <c r="F48764">
        <v>81.620999999999995</v>
      </c>
      <c r="G48764">
        <f t="shared" si="6163"/>
        <v>0.66310000000000002</v>
      </c>
      <c r="H48764" s="4">
        <f t="shared" si="6164"/>
        <v>0.46718502527914141</v>
      </c>
      <c r="I48764" s="4">
        <f t="shared" si="6165"/>
        <v>0.13718502527914139</v>
      </c>
      <c r="J48764">
        <f t="shared" si="6170"/>
        <v>3.5766805974552636</v>
      </c>
      <c r="L48764">
        <f t="shared" si="6166"/>
        <v>2022</v>
      </c>
      <c r="M48764">
        <f t="shared" si="6167"/>
        <v>8</v>
      </c>
      <c r="N48764">
        <f t="shared" si="6168"/>
        <v>20</v>
      </c>
      <c r="O48764">
        <f t="shared" si="6169"/>
        <v>3.5766805974552636</v>
      </c>
    </row>
    <row r="48765" spans="2:15" x14ac:dyDescent="0.25">
      <c r="B48765" s="3">
        <v>44793.489583333336</v>
      </c>
      <c r="C48765">
        <v>15.449400000000001</v>
      </c>
      <c r="D48765">
        <v>75.483999999999995</v>
      </c>
      <c r="E48765">
        <v>14.7883</v>
      </c>
      <c r="F48765">
        <v>82.33</v>
      </c>
      <c r="G48765">
        <f t="shared" ref="G48765:G48828" si="6171">C48765-E48765</f>
        <v>0.66110000000000113</v>
      </c>
      <c r="H48765" s="4">
        <f t="shared" ref="H48765:H48828" si="6172">1000*G48765/2.2/(2.54^2)/100</f>
        <v>0.46577593155186392</v>
      </c>
      <c r="I48765" s="4">
        <f t="shared" ref="I48765:I48828" si="6173">H48765-($Y$1-$Y$2)/100</f>
        <v>0.1357759315518639</v>
      </c>
      <c r="J48765">
        <f t="shared" si="6170"/>
        <v>3.4437941872639213</v>
      </c>
      <c r="L48765">
        <f t="shared" ref="L48765:L48828" si="6174">YEAR(B48765)</f>
        <v>2022</v>
      </c>
      <c r="M48765">
        <f t="shared" ref="M48765:M48828" si="6175">MONTH(B48765)</f>
        <v>8</v>
      </c>
      <c r="N48765">
        <f t="shared" ref="N48765:N48828" si="6176">DAY(B48765)</f>
        <v>20</v>
      </c>
      <c r="O48765">
        <f t="shared" ref="O48765:O48828" si="6177">J48765</f>
        <v>3.4437941872639213</v>
      </c>
    </row>
    <row r="48766" spans="2:15" x14ac:dyDescent="0.25">
      <c r="B48766" s="3">
        <v>44793.5</v>
      </c>
      <c r="C48766">
        <v>15.444800000000001</v>
      </c>
      <c r="D48766">
        <v>75.483999999999995</v>
      </c>
      <c r="E48766">
        <v>14.786199999999999</v>
      </c>
      <c r="F48766">
        <v>83.043000000000006</v>
      </c>
      <c r="G48766">
        <f t="shared" si="6171"/>
        <v>0.65860000000000163</v>
      </c>
      <c r="H48766" s="4">
        <f t="shared" si="6172"/>
        <v>0.46401456439276623</v>
      </c>
      <c r="I48766" s="4">
        <f t="shared" si="6173"/>
        <v>0.13401456439276621</v>
      </c>
      <c r="J48766">
        <f t="shared" si="6170"/>
        <v>3.282780363487777</v>
      </c>
      <c r="L48766">
        <f t="shared" si="6174"/>
        <v>2022</v>
      </c>
      <c r="M48766">
        <f t="shared" si="6175"/>
        <v>8</v>
      </c>
      <c r="N48766">
        <f t="shared" si="6176"/>
        <v>20</v>
      </c>
      <c r="O48766">
        <f t="shared" si="6177"/>
        <v>3.282780363487777</v>
      </c>
    </row>
    <row r="48767" spans="2:15" x14ac:dyDescent="0.25">
      <c r="B48767" s="3">
        <v>44793.510416666664</v>
      </c>
      <c r="C48767">
        <v>15.444800000000001</v>
      </c>
      <c r="D48767">
        <v>75.483999999999995</v>
      </c>
      <c r="E48767">
        <v>14.782400000000001</v>
      </c>
      <c r="F48767">
        <v>83.757000000000005</v>
      </c>
      <c r="G48767">
        <f t="shared" si="6171"/>
        <v>0.66239999999999988</v>
      </c>
      <c r="H48767" s="4">
        <f t="shared" si="6172"/>
        <v>0.46669184247459389</v>
      </c>
      <c r="I48767" s="4">
        <f t="shared" si="6173"/>
        <v>0.13669184247459387</v>
      </c>
      <c r="J48767">
        <f t="shared" si="6170"/>
        <v>3.5297537658420008</v>
      </c>
      <c r="L48767">
        <f t="shared" si="6174"/>
        <v>2022</v>
      </c>
      <c r="M48767">
        <f t="shared" si="6175"/>
        <v>8</v>
      </c>
      <c r="N48767">
        <f t="shared" si="6176"/>
        <v>20</v>
      </c>
      <c r="O48767">
        <f t="shared" si="6177"/>
        <v>3.5297537658420008</v>
      </c>
    </row>
    <row r="48768" spans="2:15" x14ac:dyDescent="0.25">
      <c r="B48768" s="3">
        <v>44793.520833333336</v>
      </c>
      <c r="C48768">
        <v>15.438700000000001</v>
      </c>
      <c r="D48768">
        <v>75.483999999999995</v>
      </c>
      <c r="E48768">
        <v>14.782999999999999</v>
      </c>
      <c r="F48768">
        <v>84.474000000000004</v>
      </c>
      <c r="G48768">
        <f t="shared" si="6171"/>
        <v>0.65570000000000128</v>
      </c>
      <c r="H48768" s="4">
        <f t="shared" si="6172"/>
        <v>0.4619713784882124</v>
      </c>
      <c r="I48768" s="4">
        <f t="shared" si="6173"/>
        <v>0.13197137848821239</v>
      </c>
      <c r="J48768">
        <f t="shared" si="6170"/>
        <v>3.1029446857937453</v>
      </c>
      <c r="L48768">
        <f t="shared" si="6174"/>
        <v>2022</v>
      </c>
      <c r="M48768">
        <f t="shared" si="6175"/>
        <v>8</v>
      </c>
      <c r="N48768">
        <f t="shared" si="6176"/>
        <v>20</v>
      </c>
      <c r="O48768">
        <f t="shared" si="6177"/>
        <v>3.1029446857937453</v>
      </c>
    </row>
    <row r="48769" spans="2:15" x14ac:dyDescent="0.25">
      <c r="B48769" s="3">
        <v>44793.53125</v>
      </c>
      <c r="C48769">
        <v>15.437200000000001</v>
      </c>
      <c r="D48769">
        <v>75.483999999999995</v>
      </c>
      <c r="E48769">
        <v>14.780200000000001</v>
      </c>
      <c r="F48769">
        <v>85.013999999999996</v>
      </c>
      <c r="G48769">
        <f t="shared" si="6171"/>
        <v>0.65700000000000003</v>
      </c>
      <c r="H48769" s="4">
        <f t="shared" si="6172"/>
        <v>0.46288728941094243</v>
      </c>
      <c r="I48769" s="4">
        <f t="shared" si="6173"/>
        <v>0.13288728941094241</v>
      </c>
      <c r="J48769">
        <f t="shared" si="6170"/>
        <v>3.1826498786908246</v>
      </c>
      <c r="L48769">
        <f t="shared" si="6174"/>
        <v>2022</v>
      </c>
      <c r="M48769">
        <f t="shared" si="6175"/>
        <v>8</v>
      </c>
      <c r="N48769">
        <f t="shared" si="6176"/>
        <v>20</v>
      </c>
      <c r="O48769">
        <f t="shared" si="6177"/>
        <v>3.1826498786908246</v>
      </c>
    </row>
    <row r="48770" spans="2:15" x14ac:dyDescent="0.25">
      <c r="B48770" s="3">
        <v>44793.541666666664</v>
      </c>
      <c r="C48770">
        <v>15.435600000000001</v>
      </c>
      <c r="D48770">
        <v>75.483999999999995</v>
      </c>
      <c r="E48770">
        <v>14.777900000000001</v>
      </c>
      <c r="F48770">
        <v>85.194000000000003</v>
      </c>
      <c r="G48770">
        <f t="shared" si="6171"/>
        <v>0.65770000000000017</v>
      </c>
      <c r="H48770" s="4">
        <f t="shared" si="6172"/>
        <v>0.46338047221548995</v>
      </c>
      <c r="I48770" s="4">
        <f t="shared" si="6173"/>
        <v>0.13338047221548993</v>
      </c>
      <c r="J48770">
        <f t="shared" si="6170"/>
        <v>3.2261794727858994</v>
      </c>
      <c r="L48770">
        <f t="shared" si="6174"/>
        <v>2022</v>
      </c>
      <c r="M48770">
        <f t="shared" si="6175"/>
        <v>8</v>
      </c>
      <c r="N48770">
        <f t="shared" si="6176"/>
        <v>20</v>
      </c>
      <c r="O48770">
        <f t="shared" si="6177"/>
        <v>3.2261794727858994</v>
      </c>
    </row>
    <row r="48771" spans="2:15" x14ac:dyDescent="0.25">
      <c r="B48771" s="3">
        <v>44793.552083333336</v>
      </c>
      <c r="C48771">
        <v>15.429500000000001</v>
      </c>
      <c r="D48771">
        <v>75.483999999999995</v>
      </c>
      <c r="E48771">
        <v>14.776400000000001</v>
      </c>
      <c r="F48771">
        <v>85.734999999999999</v>
      </c>
      <c r="G48771">
        <f t="shared" si="6171"/>
        <v>0.65310000000000024</v>
      </c>
      <c r="H48771" s="4">
        <f t="shared" si="6172"/>
        <v>0.46013955664274975</v>
      </c>
      <c r="I48771" s="4">
        <f t="shared" si="6173"/>
        <v>0.13013955664274973</v>
      </c>
      <c r="J48771">
        <f t="shared" si="6170"/>
        <v>2.9479027963798958</v>
      </c>
      <c r="L48771">
        <f t="shared" si="6174"/>
        <v>2022</v>
      </c>
      <c r="M48771">
        <f t="shared" si="6175"/>
        <v>8</v>
      </c>
      <c r="N48771">
        <f t="shared" si="6176"/>
        <v>20</v>
      </c>
      <c r="O48771">
        <f t="shared" si="6177"/>
        <v>2.9479027963798958</v>
      </c>
    </row>
    <row r="48772" spans="2:15" x14ac:dyDescent="0.25">
      <c r="B48772" s="3">
        <v>44793.5625</v>
      </c>
      <c r="C48772">
        <v>15.428000000000001</v>
      </c>
      <c r="D48772">
        <v>75.483999999999995</v>
      </c>
      <c r="E48772">
        <v>14.7743</v>
      </c>
      <c r="F48772">
        <v>86.459000000000003</v>
      </c>
      <c r="G48772">
        <f t="shared" si="6171"/>
        <v>0.65370000000000061</v>
      </c>
      <c r="H48772" s="4">
        <f t="shared" si="6172"/>
        <v>0.46056228476093358</v>
      </c>
      <c r="I48772" s="4">
        <f t="shared" si="6173"/>
        <v>0.13056228476093357</v>
      </c>
      <c r="J48772">
        <f t="shared" si="6170"/>
        <v>2.9831697779694211</v>
      </c>
      <c r="L48772">
        <f t="shared" si="6174"/>
        <v>2022</v>
      </c>
      <c r="M48772">
        <f t="shared" si="6175"/>
        <v>8</v>
      </c>
      <c r="N48772">
        <f t="shared" si="6176"/>
        <v>20</v>
      </c>
      <c r="O48772">
        <f t="shared" si="6177"/>
        <v>2.9831697779694211</v>
      </c>
    </row>
    <row r="48773" spans="2:15" x14ac:dyDescent="0.25">
      <c r="B48773" s="3">
        <v>44793.572916666664</v>
      </c>
      <c r="C48773">
        <v>15.420400000000001</v>
      </c>
      <c r="D48773">
        <v>75.483999999999995</v>
      </c>
      <c r="E48773">
        <v>14.7715</v>
      </c>
      <c r="F48773">
        <v>87.004000000000005</v>
      </c>
      <c r="G48773">
        <f t="shared" si="6171"/>
        <v>0.64890000000000114</v>
      </c>
      <c r="H48773" s="4">
        <f t="shared" si="6172"/>
        <v>0.4571804598154659</v>
      </c>
      <c r="I48773" s="4">
        <f t="shared" si="6173"/>
        <v>0.12718045981546588</v>
      </c>
      <c r="J48773">
        <f t="shared" ref="J48773:J48836" si="6178">IF(I48773&lt;0,0,5212.7*I48773^3.6671)</f>
        <v>2.7094600159734301</v>
      </c>
      <c r="L48773">
        <f t="shared" si="6174"/>
        <v>2022</v>
      </c>
      <c r="M48773">
        <f t="shared" si="6175"/>
        <v>8</v>
      </c>
      <c r="N48773">
        <f t="shared" si="6176"/>
        <v>20</v>
      </c>
      <c r="O48773">
        <f t="shared" si="6177"/>
        <v>2.7094600159734301</v>
      </c>
    </row>
    <row r="48774" spans="2:15" x14ac:dyDescent="0.25">
      <c r="B48774" s="3">
        <v>44793.583333333336</v>
      </c>
      <c r="C48774">
        <v>15.417400000000001</v>
      </c>
      <c r="D48774">
        <v>75.483999999999995</v>
      </c>
      <c r="E48774">
        <v>14.7682</v>
      </c>
      <c r="F48774">
        <v>87.367999999999995</v>
      </c>
      <c r="G48774">
        <f t="shared" si="6171"/>
        <v>0.64920000000000044</v>
      </c>
      <c r="H48774" s="4">
        <f t="shared" si="6172"/>
        <v>0.45739182387455712</v>
      </c>
      <c r="I48774" s="4">
        <f t="shared" si="6173"/>
        <v>0.12739182387455711</v>
      </c>
      <c r="J48774">
        <f t="shared" si="6178"/>
        <v>2.7260092759932082</v>
      </c>
      <c r="L48774">
        <f t="shared" si="6174"/>
        <v>2022</v>
      </c>
      <c r="M48774">
        <f t="shared" si="6175"/>
        <v>8</v>
      </c>
      <c r="N48774">
        <f t="shared" si="6176"/>
        <v>20</v>
      </c>
      <c r="O48774">
        <f t="shared" si="6177"/>
        <v>2.7260092759932082</v>
      </c>
    </row>
    <row r="48775" spans="2:15" x14ac:dyDescent="0.25">
      <c r="B48775" s="3">
        <v>44793.59375</v>
      </c>
      <c r="C48775">
        <v>15.412699999999999</v>
      </c>
      <c r="D48775">
        <v>75.483999999999995</v>
      </c>
      <c r="E48775">
        <v>14.764799999999999</v>
      </c>
      <c r="F48775">
        <v>87.733000000000004</v>
      </c>
      <c r="G48775">
        <f t="shared" si="6171"/>
        <v>0.64789999999999992</v>
      </c>
      <c r="H48775" s="4">
        <f t="shared" si="6172"/>
        <v>0.45647591295182571</v>
      </c>
      <c r="I48775" s="4">
        <f t="shared" si="6173"/>
        <v>0.1264759129518257</v>
      </c>
      <c r="J48775">
        <f t="shared" si="6178"/>
        <v>2.6548232901427702</v>
      </c>
      <c r="L48775">
        <f t="shared" si="6174"/>
        <v>2022</v>
      </c>
      <c r="M48775">
        <f t="shared" si="6175"/>
        <v>8</v>
      </c>
      <c r="N48775">
        <f t="shared" si="6176"/>
        <v>20</v>
      </c>
      <c r="O48775">
        <f t="shared" si="6177"/>
        <v>2.6548232901427702</v>
      </c>
    </row>
    <row r="48776" spans="2:15" x14ac:dyDescent="0.25">
      <c r="B48776" s="3">
        <v>44793.604166666664</v>
      </c>
      <c r="C48776">
        <v>15.409700000000001</v>
      </c>
      <c r="D48776">
        <v>75.483999999999995</v>
      </c>
      <c r="E48776">
        <v>14.764799999999999</v>
      </c>
      <c r="F48776">
        <v>87.733000000000004</v>
      </c>
      <c r="G48776">
        <f t="shared" si="6171"/>
        <v>0.64490000000000158</v>
      </c>
      <c r="H48776" s="4">
        <f t="shared" si="6172"/>
        <v>0.45436227236090942</v>
      </c>
      <c r="I48776" s="4">
        <f t="shared" si="6173"/>
        <v>0.12436227236090941</v>
      </c>
      <c r="J48776">
        <f t="shared" si="6178"/>
        <v>2.4957177952957372</v>
      </c>
      <c r="L48776">
        <f t="shared" si="6174"/>
        <v>2022</v>
      </c>
      <c r="M48776">
        <f t="shared" si="6175"/>
        <v>8</v>
      </c>
      <c r="N48776">
        <f t="shared" si="6176"/>
        <v>20</v>
      </c>
      <c r="O48776">
        <f t="shared" si="6177"/>
        <v>2.4957177952957372</v>
      </c>
    </row>
    <row r="48777" spans="2:15" x14ac:dyDescent="0.25">
      <c r="B48777" s="3">
        <v>44793.614583333336</v>
      </c>
      <c r="C48777">
        <v>15.408099999999999</v>
      </c>
      <c r="D48777">
        <v>75.483999999999995</v>
      </c>
      <c r="E48777">
        <v>14.760300000000001</v>
      </c>
      <c r="F48777">
        <v>87.186000000000007</v>
      </c>
      <c r="G48777">
        <f t="shared" si="6171"/>
        <v>0.64779999999999838</v>
      </c>
      <c r="H48777" s="4">
        <f t="shared" si="6172"/>
        <v>0.45640545826546081</v>
      </c>
      <c r="I48777" s="4">
        <f t="shared" si="6173"/>
        <v>0.12640545826546079</v>
      </c>
      <c r="J48777">
        <f t="shared" si="6178"/>
        <v>2.6494040575435092</v>
      </c>
      <c r="L48777">
        <f t="shared" si="6174"/>
        <v>2022</v>
      </c>
      <c r="M48777">
        <f t="shared" si="6175"/>
        <v>8</v>
      </c>
      <c r="N48777">
        <f t="shared" si="6176"/>
        <v>20</v>
      </c>
      <c r="O48777">
        <f t="shared" si="6177"/>
        <v>2.6494040575435092</v>
      </c>
    </row>
    <row r="48778" spans="2:15" x14ac:dyDescent="0.25">
      <c r="B48778" s="3">
        <v>44793.625</v>
      </c>
      <c r="C48778">
        <v>15.401999999999999</v>
      </c>
      <c r="D48778">
        <v>75.483999999999995</v>
      </c>
      <c r="E48778">
        <v>14.7606</v>
      </c>
      <c r="F48778">
        <v>88.281999999999996</v>
      </c>
      <c r="G48778">
        <f t="shared" si="6171"/>
        <v>0.64139999999999908</v>
      </c>
      <c r="H48778" s="4">
        <f t="shared" si="6172"/>
        <v>0.45189635833817055</v>
      </c>
      <c r="I48778" s="4">
        <f t="shared" si="6173"/>
        <v>0.12189635833817053</v>
      </c>
      <c r="J48778">
        <f t="shared" si="6178"/>
        <v>2.3189924876779671</v>
      </c>
      <c r="L48778">
        <f t="shared" si="6174"/>
        <v>2022</v>
      </c>
      <c r="M48778">
        <f t="shared" si="6175"/>
        <v>8</v>
      </c>
      <c r="N48778">
        <f t="shared" si="6176"/>
        <v>20</v>
      </c>
      <c r="O48778">
        <f t="shared" si="6177"/>
        <v>2.3189924876779671</v>
      </c>
    </row>
    <row r="48779" spans="2:15" x14ac:dyDescent="0.25">
      <c r="B48779" s="3">
        <v>44793.635416666664</v>
      </c>
      <c r="C48779">
        <v>15.400499999999999</v>
      </c>
      <c r="D48779">
        <v>75.483999999999995</v>
      </c>
      <c r="E48779">
        <v>14.758900000000001</v>
      </c>
      <c r="F48779">
        <v>90.123999999999995</v>
      </c>
      <c r="G48779">
        <f t="shared" si="6171"/>
        <v>0.64159999999999862</v>
      </c>
      <c r="H48779" s="4">
        <f t="shared" si="6172"/>
        <v>0.45203726771089803</v>
      </c>
      <c r="I48779" s="4">
        <f t="shared" si="6173"/>
        <v>0.12203726771089801</v>
      </c>
      <c r="J48779">
        <f t="shared" si="6178"/>
        <v>2.3288380527563297</v>
      </c>
      <c r="L48779">
        <f t="shared" si="6174"/>
        <v>2022</v>
      </c>
      <c r="M48779">
        <f t="shared" si="6175"/>
        <v>8</v>
      </c>
      <c r="N48779">
        <f t="shared" si="6176"/>
        <v>20</v>
      </c>
      <c r="O48779">
        <f t="shared" si="6177"/>
        <v>2.3288380527563297</v>
      </c>
    </row>
    <row r="48780" spans="2:15" x14ac:dyDescent="0.25">
      <c r="B48780" s="3">
        <v>44793.645833333336</v>
      </c>
      <c r="C48780">
        <v>15.394299999999999</v>
      </c>
      <c r="D48780">
        <v>75.483999999999995</v>
      </c>
      <c r="E48780">
        <v>14.759</v>
      </c>
      <c r="F48780">
        <v>90.68</v>
      </c>
      <c r="G48780">
        <f t="shared" si="6171"/>
        <v>0.63529999999999909</v>
      </c>
      <c r="H48780" s="4">
        <f t="shared" si="6172"/>
        <v>0.44759862246997145</v>
      </c>
      <c r="I48780" s="4">
        <f t="shared" si="6173"/>
        <v>0.11759862246997144</v>
      </c>
      <c r="J48780">
        <f t="shared" si="6178"/>
        <v>2.0329877672706154</v>
      </c>
      <c r="L48780">
        <f t="shared" si="6174"/>
        <v>2022</v>
      </c>
      <c r="M48780">
        <f t="shared" si="6175"/>
        <v>8</v>
      </c>
      <c r="N48780">
        <f t="shared" si="6176"/>
        <v>20</v>
      </c>
      <c r="O48780">
        <f t="shared" si="6177"/>
        <v>2.0329877672706154</v>
      </c>
    </row>
    <row r="48781" spans="2:15" x14ac:dyDescent="0.25">
      <c r="B48781" s="3">
        <v>44793.65625</v>
      </c>
      <c r="C48781">
        <v>15.389799999999999</v>
      </c>
      <c r="D48781">
        <v>75.483999999999995</v>
      </c>
      <c r="E48781">
        <v>14.7537</v>
      </c>
      <c r="F48781">
        <v>89.384</v>
      </c>
      <c r="G48781">
        <f t="shared" si="6171"/>
        <v>0.636099999999999</v>
      </c>
      <c r="H48781" s="4">
        <f t="shared" si="6172"/>
        <v>0.44816225996088283</v>
      </c>
      <c r="I48781" s="4">
        <f t="shared" si="6173"/>
        <v>0.11816225996088281</v>
      </c>
      <c r="J48781">
        <f t="shared" si="6178"/>
        <v>2.0689485797492289</v>
      </c>
      <c r="L48781">
        <f t="shared" si="6174"/>
        <v>2022</v>
      </c>
      <c r="M48781">
        <f t="shared" si="6175"/>
        <v>8</v>
      </c>
      <c r="N48781">
        <f t="shared" si="6176"/>
        <v>20</v>
      </c>
      <c r="O48781">
        <f t="shared" si="6177"/>
        <v>2.0689485797492289</v>
      </c>
    </row>
    <row r="48782" spans="2:15" x14ac:dyDescent="0.25">
      <c r="B48782" s="3">
        <v>44793.666666666664</v>
      </c>
      <c r="C48782">
        <v>15.386799999999999</v>
      </c>
      <c r="D48782">
        <v>75.483999999999995</v>
      </c>
      <c r="E48782">
        <v>14.7493</v>
      </c>
      <c r="F48782">
        <v>87.915000000000006</v>
      </c>
      <c r="G48782">
        <f t="shared" si="6171"/>
        <v>0.63749999999999929</v>
      </c>
      <c r="H48782" s="4">
        <f t="shared" si="6172"/>
        <v>0.44914862556997781</v>
      </c>
      <c r="I48782" s="4">
        <f t="shared" si="6173"/>
        <v>0.1191486255699778</v>
      </c>
      <c r="J48782">
        <f t="shared" si="6178"/>
        <v>2.132990094450367</v>
      </c>
      <c r="L48782">
        <f t="shared" si="6174"/>
        <v>2022</v>
      </c>
      <c r="M48782">
        <f t="shared" si="6175"/>
        <v>8</v>
      </c>
      <c r="N48782">
        <f t="shared" si="6176"/>
        <v>20</v>
      </c>
      <c r="O48782">
        <f t="shared" si="6177"/>
        <v>2.132990094450367</v>
      </c>
    </row>
    <row r="48783" spans="2:15" x14ac:dyDescent="0.25">
      <c r="B48783" s="3">
        <v>44793.677083333336</v>
      </c>
      <c r="C48783">
        <v>15.388199999999999</v>
      </c>
      <c r="D48783">
        <v>75.483999999999995</v>
      </c>
      <c r="E48783">
        <v>14.75</v>
      </c>
      <c r="F48783">
        <v>87.186000000000007</v>
      </c>
      <c r="G48783">
        <f t="shared" si="6171"/>
        <v>0.63819999999999943</v>
      </c>
      <c r="H48783" s="4">
        <f t="shared" si="6172"/>
        <v>0.44964180837452544</v>
      </c>
      <c r="I48783" s="4">
        <f t="shared" si="6173"/>
        <v>0.11964180837452543</v>
      </c>
      <c r="J48783">
        <f t="shared" si="6178"/>
        <v>2.1655457632609987</v>
      </c>
      <c r="L48783">
        <f t="shared" si="6174"/>
        <v>2022</v>
      </c>
      <c r="M48783">
        <f t="shared" si="6175"/>
        <v>8</v>
      </c>
      <c r="N48783">
        <f t="shared" si="6176"/>
        <v>20</v>
      </c>
      <c r="O48783">
        <f t="shared" si="6177"/>
        <v>2.1655457632609987</v>
      </c>
    </row>
    <row r="48784" spans="2:15" x14ac:dyDescent="0.25">
      <c r="B48784" s="3">
        <v>44793.6875</v>
      </c>
      <c r="C48784">
        <v>15.389799999999999</v>
      </c>
      <c r="D48784">
        <v>75.483999999999995</v>
      </c>
      <c r="E48784">
        <v>14.751799999999999</v>
      </c>
      <c r="F48784">
        <v>86.822999999999993</v>
      </c>
      <c r="G48784">
        <f t="shared" si="6171"/>
        <v>0.6379999999999999</v>
      </c>
      <c r="H48784" s="4">
        <f t="shared" si="6172"/>
        <v>0.4495008990017979</v>
      </c>
      <c r="I48784" s="4">
        <f t="shared" si="6173"/>
        <v>0.11950089900179789</v>
      </c>
      <c r="J48784">
        <f t="shared" si="6178"/>
        <v>2.1562075274036214</v>
      </c>
      <c r="L48784">
        <f t="shared" si="6174"/>
        <v>2022</v>
      </c>
      <c r="M48784">
        <f t="shared" si="6175"/>
        <v>8</v>
      </c>
      <c r="N48784">
        <f t="shared" si="6176"/>
        <v>20</v>
      </c>
      <c r="O48784">
        <f t="shared" si="6177"/>
        <v>2.1562075274036214</v>
      </c>
    </row>
    <row r="48785" spans="2:15" x14ac:dyDescent="0.25">
      <c r="B48785" s="3">
        <v>44793.697916666664</v>
      </c>
      <c r="C48785">
        <v>15.389799999999999</v>
      </c>
      <c r="D48785">
        <v>75.483999999999995</v>
      </c>
      <c r="E48785">
        <v>14.75</v>
      </c>
      <c r="F48785">
        <v>85.734999999999999</v>
      </c>
      <c r="G48785">
        <f t="shared" si="6171"/>
        <v>0.63979999999999926</v>
      </c>
      <c r="H48785" s="4">
        <f t="shared" si="6172"/>
        <v>0.45076908335634797</v>
      </c>
      <c r="I48785" s="4">
        <f t="shared" si="6173"/>
        <v>0.12076908335634795</v>
      </c>
      <c r="J48785">
        <f t="shared" si="6178"/>
        <v>2.2413141625772792</v>
      </c>
      <c r="L48785">
        <f t="shared" si="6174"/>
        <v>2022</v>
      </c>
      <c r="M48785">
        <f t="shared" si="6175"/>
        <v>8</v>
      </c>
      <c r="N48785">
        <f t="shared" si="6176"/>
        <v>20</v>
      </c>
      <c r="O48785">
        <f t="shared" si="6177"/>
        <v>2.2413141625772792</v>
      </c>
    </row>
    <row r="48786" spans="2:15" x14ac:dyDescent="0.25">
      <c r="B48786" s="3">
        <v>44793.708333333336</v>
      </c>
      <c r="C48786">
        <v>15.386799999999999</v>
      </c>
      <c r="D48786">
        <v>75.483999999999995</v>
      </c>
      <c r="E48786">
        <v>14.7525</v>
      </c>
      <c r="F48786">
        <v>84.114999999999995</v>
      </c>
      <c r="G48786">
        <f t="shared" si="6171"/>
        <v>0.63429999999999964</v>
      </c>
      <c r="H48786" s="4">
        <f t="shared" si="6172"/>
        <v>0.44689407560633276</v>
      </c>
      <c r="I48786" s="4">
        <f t="shared" si="6173"/>
        <v>0.11689407560633275</v>
      </c>
      <c r="J48786">
        <f t="shared" si="6178"/>
        <v>1.9886786504850529</v>
      </c>
      <c r="L48786">
        <f t="shared" si="6174"/>
        <v>2022</v>
      </c>
      <c r="M48786">
        <f t="shared" si="6175"/>
        <v>8</v>
      </c>
      <c r="N48786">
        <f t="shared" si="6176"/>
        <v>20</v>
      </c>
      <c r="O48786">
        <f t="shared" si="6177"/>
        <v>1.9886786504850529</v>
      </c>
    </row>
    <row r="48787" spans="2:15" x14ac:dyDescent="0.25">
      <c r="B48787" s="3">
        <v>44793.71875</v>
      </c>
      <c r="C48787">
        <v>15.382099999999999</v>
      </c>
      <c r="D48787">
        <v>75.483999999999995</v>
      </c>
      <c r="E48787">
        <v>14.7476</v>
      </c>
      <c r="F48787">
        <v>81.441999999999993</v>
      </c>
      <c r="G48787">
        <f t="shared" si="6171"/>
        <v>0.63449999999999918</v>
      </c>
      <c r="H48787" s="4">
        <f t="shared" si="6172"/>
        <v>0.4470349849790603</v>
      </c>
      <c r="I48787" s="4">
        <f t="shared" si="6173"/>
        <v>0.11703498497906029</v>
      </c>
      <c r="J48787">
        <f t="shared" si="6178"/>
        <v>1.9974837200034481</v>
      </c>
      <c r="L48787">
        <f t="shared" si="6174"/>
        <v>2022</v>
      </c>
      <c r="M48787">
        <f t="shared" si="6175"/>
        <v>8</v>
      </c>
      <c r="N48787">
        <f t="shared" si="6176"/>
        <v>20</v>
      </c>
      <c r="O48787">
        <f t="shared" si="6177"/>
        <v>1.9974837200034481</v>
      </c>
    </row>
    <row r="48788" spans="2:15" x14ac:dyDescent="0.25">
      <c r="B48788" s="3">
        <v>44793.729166666664</v>
      </c>
      <c r="C48788">
        <v>15.382099999999999</v>
      </c>
      <c r="D48788">
        <v>75.483999999999995</v>
      </c>
      <c r="E48788">
        <v>14.7463</v>
      </c>
      <c r="F48788">
        <v>79.501999999999995</v>
      </c>
      <c r="G48788">
        <f t="shared" si="6171"/>
        <v>0.6357999999999997</v>
      </c>
      <c r="H48788" s="4">
        <f t="shared" si="6172"/>
        <v>0.44795089590179155</v>
      </c>
      <c r="I48788" s="4">
        <f t="shared" si="6173"/>
        <v>0.11795089590179153</v>
      </c>
      <c r="J48788">
        <f t="shared" si="6178"/>
        <v>2.0554095161135839</v>
      </c>
      <c r="L48788">
        <f t="shared" si="6174"/>
        <v>2022</v>
      </c>
      <c r="M48788">
        <f t="shared" si="6175"/>
        <v>8</v>
      </c>
      <c r="N48788">
        <f t="shared" si="6176"/>
        <v>20</v>
      </c>
      <c r="O48788">
        <f t="shared" si="6177"/>
        <v>2.0554095161135839</v>
      </c>
    </row>
    <row r="48789" spans="2:15" x14ac:dyDescent="0.25">
      <c r="B48789" s="3">
        <v>44793.739583333336</v>
      </c>
      <c r="C48789">
        <v>15.3805</v>
      </c>
      <c r="D48789">
        <v>75.483999999999995</v>
      </c>
      <c r="E48789">
        <v>14.7453</v>
      </c>
      <c r="F48789">
        <v>78.623999999999995</v>
      </c>
      <c r="G48789">
        <f t="shared" si="6171"/>
        <v>0.63519999999999932</v>
      </c>
      <c r="H48789" s="4">
        <f t="shared" si="6172"/>
        <v>0.44752816778360782</v>
      </c>
      <c r="I48789" s="4">
        <f t="shared" si="6173"/>
        <v>0.11752816778360781</v>
      </c>
      <c r="J48789">
        <f t="shared" si="6178"/>
        <v>2.0285248568536032</v>
      </c>
      <c r="L48789">
        <f t="shared" si="6174"/>
        <v>2022</v>
      </c>
      <c r="M48789">
        <f t="shared" si="6175"/>
        <v>8</v>
      </c>
      <c r="N48789">
        <f t="shared" si="6176"/>
        <v>20</v>
      </c>
      <c r="O48789">
        <f t="shared" si="6177"/>
        <v>2.0285248568536032</v>
      </c>
    </row>
    <row r="48790" spans="2:15" x14ac:dyDescent="0.25">
      <c r="B48790" s="3">
        <v>44793.75</v>
      </c>
      <c r="C48790">
        <v>15.3744</v>
      </c>
      <c r="D48790">
        <v>75.483999999999995</v>
      </c>
      <c r="E48790">
        <v>14.7461</v>
      </c>
      <c r="F48790">
        <v>78.448999999999998</v>
      </c>
      <c r="G48790">
        <f t="shared" si="6171"/>
        <v>0.62829999999999941</v>
      </c>
      <c r="H48790" s="4">
        <f t="shared" si="6172"/>
        <v>0.44266679442449741</v>
      </c>
      <c r="I48790" s="4">
        <f t="shared" si="6173"/>
        <v>0.1126667944244974</v>
      </c>
      <c r="J48790">
        <f t="shared" si="6178"/>
        <v>1.7374151955677801</v>
      </c>
      <c r="L48790">
        <f t="shared" si="6174"/>
        <v>2022</v>
      </c>
      <c r="M48790">
        <f t="shared" si="6175"/>
        <v>8</v>
      </c>
      <c r="N48790">
        <f t="shared" si="6176"/>
        <v>20</v>
      </c>
      <c r="O48790">
        <f t="shared" si="6177"/>
        <v>1.7374151955677801</v>
      </c>
    </row>
    <row r="48791" spans="2:15" x14ac:dyDescent="0.25">
      <c r="B48791" s="3">
        <v>44793.760416666664</v>
      </c>
      <c r="C48791">
        <v>15.372999999999999</v>
      </c>
      <c r="D48791">
        <v>75.483999999999995</v>
      </c>
      <c r="E48791">
        <v>14.7379</v>
      </c>
      <c r="F48791">
        <v>78.623999999999995</v>
      </c>
      <c r="G48791">
        <f t="shared" si="6171"/>
        <v>0.63509999999999955</v>
      </c>
      <c r="H48791" s="4">
        <f t="shared" si="6172"/>
        <v>0.44745771309724403</v>
      </c>
      <c r="I48791" s="4">
        <f t="shared" si="6173"/>
        <v>0.11745771309724401</v>
      </c>
      <c r="J48791">
        <f t="shared" si="6178"/>
        <v>2.0240690762512528</v>
      </c>
      <c r="L48791">
        <f t="shared" si="6174"/>
        <v>2022</v>
      </c>
      <c r="M48791">
        <f t="shared" si="6175"/>
        <v>8</v>
      </c>
      <c r="N48791">
        <f t="shared" si="6176"/>
        <v>20</v>
      </c>
      <c r="O48791">
        <f t="shared" si="6177"/>
        <v>2.0240690762512528</v>
      </c>
    </row>
    <row r="48792" spans="2:15" x14ac:dyDescent="0.25">
      <c r="B48792" s="3">
        <v>44793.770833333336</v>
      </c>
      <c r="C48792">
        <v>15.3683</v>
      </c>
      <c r="D48792">
        <v>75.483999999999995</v>
      </c>
      <c r="E48792">
        <v>14.7403</v>
      </c>
      <c r="F48792">
        <v>78.974999999999994</v>
      </c>
      <c r="G48792">
        <f t="shared" si="6171"/>
        <v>0.62800000000000011</v>
      </c>
      <c r="H48792" s="4">
        <f t="shared" si="6172"/>
        <v>0.44245543036540624</v>
      </c>
      <c r="I48792" s="4">
        <f t="shared" si="6173"/>
        <v>0.11245543036540623</v>
      </c>
      <c r="J48792">
        <f t="shared" si="6178"/>
        <v>1.7254924892240775</v>
      </c>
      <c r="L48792">
        <f t="shared" si="6174"/>
        <v>2022</v>
      </c>
      <c r="M48792">
        <f t="shared" si="6175"/>
        <v>8</v>
      </c>
      <c r="N48792">
        <f t="shared" si="6176"/>
        <v>20</v>
      </c>
      <c r="O48792">
        <f t="shared" si="6177"/>
        <v>1.7254924892240775</v>
      </c>
    </row>
    <row r="48793" spans="2:15" x14ac:dyDescent="0.25">
      <c r="B48793" s="3">
        <v>44793.78125</v>
      </c>
      <c r="C48793">
        <v>15.366899999999999</v>
      </c>
      <c r="D48793">
        <v>75.483999999999995</v>
      </c>
      <c r="E48793">
        <v>14.7384</v>
      </c>
      <c r="F48793">
        <v>79.325999999999993</v>
      </c>
      <c r="G48793">
        <f t="shared" si="6171"/>
        <v>0.62849999999999895</v>
      </c>
      <c r="H48793" s="4">
        <f t="shared" si="6172"/>
        <v>0.44280770379722495</v>
      </c>
      <c r="I48793" s="4">
        <f t="shared" si="6173"/>
        <v>0.11280770379722493</v>
      </c>
      <c r="J48793">
        <f t="shared" si="6178"/>
        <v>1.7453968798176374</v>
      </c>
      <c r="L48793">
        <f t="shared" si="6174"/>
        <v>2022</v>
      </c>
      <c r="M48793">
        <f t="shared" si="6175"/>
        <v>8</v>
      </c>
      <c r="N48793">
        <f t="shared" si="6176"/>
        <v>20</v>
      </c>
      <c r="O48793">
        <f t="shared" si="6177"/>
        <v>1.7453968798176374</v>
      </c>
    </row>
    <row r="48794" spans="2:15" x14ac:dyDescent="0.25">
      <c r="B48794" s="3">
        <v>44793.791666666664</v>
      </c>
      <c r="C48794">
        <v>15.3714</v>
      </c>
      <c r="D48794">
        <v>75.483999999999995</v>
      </c>
      <c r="E48794">
        <v>14.737399999999999</v>
      </c>
      <c r="F48794">
        <v>79.501999999999995</v>
      </c>
      <c r="G48794">
        <f t="shared" si="6171"/>
        <v>0.63400000000000034</v>
      </c>
      <c r="H48794" s="4">
        <f t="shared" si="6172"/>
        <v>0.44668271154724143</v>
      </c>
      <c r="I48794" s="4">
        <f t="shared" si="6173"/>
        <v>0.11668271154724141</v>
      </c>
      <c r="J48794">
        <f t="shared" si="6178"/>
        <v>1.9755240219820867</v>
      </c>
      <c r="L48794">
        <f t="shared" si="6174"/>
        <v>2022</v>
      </c>
      <c r="M48794">
        <f t="shared" si="6175"/>
        <v>8</v>
      </c>
      <c r="N48794">
        <f t="shared" si="6176"/>
        <v>20</v>
      </c>
      <c r="O48794">
        <f t="shared" si="6177"/>
        <v>1.9755240219820867</v>
      </c>
    </row>
    <row r="48795" spans="2:15" x14ac:dyDescent="0.25">
      <c r="B48795" s="3">
        <v>44793.802083333336</v>
      </c>
      <c r="C48795">
        <v>15.3714</v>
      </c>
      <c r="D48795">
        <v>75.483999999999995</v>
      </c>
      <c r="E48795">
        <v>14.7432</v>
      </c>
      <c r="F48795">
        <v>78.974999999999994</v>
      </c>
      <c r="G48795">
        <f t="shared" si="6171"/>
        <v>0.62819999999999965</v>
      </c>
      <c r="H48795" s="4">
        <f t="shared" si="6172"/>
        <v>0.44259633973813373</v>
      </c>
      <c r="I48795" s="4">
        <f t="shared" si="6173"/>
        <v>0.11259633973813371</v>
      </c>
      <c r="J48795">
        <f t="shared" si="6178"/>
        <v>1.733434324375005</v>
      </c>
      <c r="L48795">
        <f t="shared" si="6174"/>
        <v>2022</v>
      </c>
      <c r="M48795">
        <f t="shared" si="6175"/>
        <v>8</v>
      </c>
      <c r="N48795">
        <f t="shared" si="6176"/>
        <v>20</v>
      </c>
      <c r="O48795">
        <f t="shared" si="6177"/>
        <v>1.733434324375005</v>
      </c>
    </row>
    <row r="48796" spans="2:15" x14ac:dyDescent="0.25">
      <c r="B48796" s="3">
        <v>44793.8125</v>
      </c>
      <c r="C48796">
        <v>15.3744</v>
      </c>
      <c r="D48796">
        <v>75.483999999999995</v>
      </c>
      <c r="E48796">
        <v>14.741199999999999</v>
      </c>
      <c r="F48796">
        <v>78.274000000000001</v>
      </c>
      <c r="G48796">
        <f t="shared" si="6171"/>
        <v>0.63320000000000043</v>
      </c>
      <c r="H48796" s="4">
        <f t="shared" si="6172"/>
        <v>0.44611907405633017</v>
      </c>
      <c r="I48796" s="4">
        <f t="shared" si="6173"/>
        <v>0.11611907405633015</v>
      </c>
      <c r="J48796">
        <f t="shared" si="6178"/>
        <v>1.9407544518079469</v>
      </c>
      <c r="L48796">
        <f t="shared" si="6174"/>
        <v>2022</v>
      </c>
      <c r="M48796">
        <f t="shared" si="6175"/>
        <v>8</v>
      </c>
      <c r="N48796">
        <f t="shared" si="6176"/>
        <v>20</v>
      </c>
      <c r="O48796">
        <f t="shared" si="6177"/>
        <v>1.9407544518079469</v>
      </c>
    </row>
    <row r="48797" spans="2:15" x14ac:dyDescent="0.25">
      <c r="B48797" s="3">
        <v>44793.822916666664</v>
      </c>
      <c r="C48797">
        <v>15.375999999999999</v>
      </c>
      <c r="D48797">
        <v>75.483999999999995</v>
      </c>
      <c r="E48797">
        <v>14.742100000000001</v>
      </c>
      <c r="F48797">
        <v>77.573999999999998</v>
      </c>
      <c r="G48797">
        <f t="shared" si="6171"/>
        <v>0.6338999999999988</v>
      </c>
      <c r="H48797" s="4">
        <f t="shared" si="6172"/>
        <v>0.44661225686087647</v>
      </c>
      <c r="I48797" s="4">
        <f t="shared" si="6173"/>
        <v>0.11661225686087645</v>
      </c>
      <c r="J48797">
        <f t="shared" si="6178"/>
        <v>1.9711532443030391</v>
      </c>
      <c r="L48797">
        <f t="shared" si="6174"/>
        <v>2022</v>
      </c>
      <c r="M48797">
        <f t="shared" si="6175"/>
        <v>8</v>
      </c>
      <c r="N48797">
        <f t="shared" si="6176"/>
        <v>20</v>
      </c>
      <c r="O48797">
        <f t="shared" si="6177"/>
        <v>1.9711532443030391</v>
      </c>
    </row>
    <row r="48798" spans="2:15" x14ac:dyDescent="0.25">
      <c r="B48798" s="3">
        <v>44793.833333333336</v>
      </c>
      <c r="C48798">
        <v>15.3683</v>
      </c>
      <c r="D48798">
        <v>75.483999999999995</v>
      </c>
      <c r="E48798">
        <v>14.743499999999999</v>
      </c>
      <c r="F48798">
        <v>77.05</v>
      </c>
      <c r="G48798">
        <f t="shared" si="6171"/>
        <v>0.62480000000000047</v>
      </c>
      <c r="H48798" s="4">
        <f t="shared" si="6172"/>
        <v>0.44020088040176103</v>
      </c>
      <c r="I48798" s="4">
        <f t="shared" si="6173"/>
        <v>0.11020088040176101</v>
      </c>
      <c r="J48798">
        <f t="shared" si="6178"/>
        <v>1.6019891853205555</v>
      </c>
      <c r="L48798">
        <f t="shared" si="6174"/>
        <v>2022</v>
      </c>
      <c r="M48798">
        <f t="shared" si="6175"/>
        <v>8</v>
      </c>
      <c r="N48798">
        <f t="shared" si="6176"/>
        <v>20</v>
      </c>
      <c r="O48798">
        <f t="shared" si="6177"/>
        <v>1.6019891853205555</v>
      </c>
    </row>
    <row r="48799" spans="2:15" x14ac:dyDescent="0.25">
      <c r="B48799" s="3">
        <v>44793.84375</v>
      </c>
      <c r="C48799">
        <v>15.3805</v>
      </c>
      <c r="D48799">
        <v>75.483999999999995</v>
      </c>
      <c r="E48799">
        <v>14.739000000000001</v>
      </c>
      <c r="F48799">
        <v>76.528000000000006</v>
      </c>
      <c r="G48799">
        <f t="shared" si="6171"/>
        <v>0.64149999999999885</v>
      </c>
      <c r="H48799" s="4">
        <f t="shared" si="6172"/>
        <v>0.45196681302453429</v>
      </c>
      <c r="I48799" s="4">
        <f t="shared" si="6173"/>
        <v>0.12196681302453427</v>
      </c>
      <c r="J48799">
        <f t="shared" si="6178"/>
        <v>2.3239114780447636</v>
      </c>
      <c r="L48799">
        <f t="shared" si="6174"/>
        <v>2022</v>
      </c>
      <c r="M48799">
        <f t="shared" si="6175"/>
        <v>8</v>
      </c>
      <c r="N48799">
        <f t="shared" si="6176"/>
        <v>20</v>
      </c>
      <c r="O48799">
        <f t="shared" si="6177"/>
        <v>2.3239114780447636</v>
      </c>
    </row>
    <row r="48800" spans="2:15" x14ac:dyDescent="0.25">
      <c r="B48800" s="3">
        <v>44793.854166666664</v>
      </c>
      <c r="C48800">
        <v>15.382099999999999</v>
      </c>
      <c r="D48800">
        <v>75.483999999999995</v>
      </c>
      <c r="E48800">
        <v>14.7483</v>
      </c>
      <c r="F48800">
        <v>76.180999999999997</v>
      </c>
      <c r="G48800">
        <f t="shared" si="6171"/>
        <v>0.63379999999999903</v>
      </c>
      <c r="H48800" s="4">
        <f t="shared" si="6172"/>
        <v>0.44654180217451267</v>
      </c>
      <c r="I48800" s="4">
        <f t="shared" si="6173"/>
        <v>0.11654180217451265</v>
      </c>
      <c r="J48800">
        <f t="shared" si="6178"/>
        <v>1.966789504049838</v>
      </c>
      <c r="L48800">
        <f t="shared" si="6174"/>
        <v>2022</v>
      </c>
      <c r="M48800">
        <f t="shared" si="6175"/>
        <v>8</v>
      </c>
      <c r="N48800">
        <f t="shared" si="6176"/>
        <v>20</v>
      </c>
      <c r="O48800">
        <f t="shared" si="6177"/>
        <v>1.966789504049838</v>
      </c>
    </row>
    <row r="48801" spans="2:15" x14ac:dyDescent="0.25">
      <c r="B48801" s="3">
        <v>44793.864583333336</v>
      </c>
      <c r="C48801">
        <v>15.389799999999999</v>
      </c>
      <c r="D48801">
        <v>75.483999999999995</v>
      </c>
      <c r="E48801">
        <v>14.7522</v>
      </c>
      <c r="F48801">
        <v>76.006</v>
      </c>
      <c r="G48801">
        <f t="shared" si="6171"/>
        <v>0.63759999999999906</v>
      </c>
      <c r="H48801" s="4">
        <f t="shared" si="6172"/>
        <v>0.44921908025634161</v>
      </c>
      <c r="I48801" s="4">
        <f t="shared" si="6173"/>
        <v>0.11921908025634159</v>
      </c>
      <c r="J48801">
        <f t="shared" si="6178"/>
        <v>2.1376189633620371</v>
      </c>
      <c r="L48801">
        <f t="shared" si="6174"/>
        <v>2022</v>
      </c>
      <c r="M48801">
        <f t="shared" si="6175"/>
        <v>8</v>
      </c>
      <c r="N48801">
        <f t="shared" si="6176"/>
        <v>20</v>
      </c>
      <c r="O48801">
        <f t="shared" si="6177"/>
        <v>2.1376189633620371</v>
      </c>
    </row>
    <row r="48802" spans="2:15" x14ac:dyDescent="0.25">
      <c r="B48802" s="3">
        <v>44793.875</v>
      </c>
      <c r="C48802">
        <v>15.418799999999999</v>
      </c>
      <c r="D48802">
        <v>75.483999999999995</v>
      </c>
      <c r="E48802">
        <v>14.7654</v>
      </c>
      <c r="F48802">
        <v>76.006</v>
      </c>
      <c r="G48802">
        <f t="shared" si="6171"/>
        <v>0.65339999999999954</v>
      </c>
      <c r="H48802" s="4">
        <f t="shared" si="6172"/>
        <v>0.46035092070184108</v>
      </c>
      <c r="I48802" s="4">
        <f t="shared" si="6173"/>
        <v>0.13035092070184107</v>
      </c>
      <c r="J48802">
        <f t="shared" si="6178"/>
        <v>2.9654981574299999</v>
      </c>
      <c r="L48802">
        <f t="shared" si="6174"/>
        <v>2022</v>
      </c>
      <c r="M48802">
        <f t="shared" si="6175"/>
        <v>8</v>
      </c>
      <c r="N48802">
        <f t="shared" si="6176"/>
        <v>20</v>
      </c>
      <c r="O48802">
        <f t="shared" si="6177"/>
        <v>2.9654981574299999</v>
      </c>
    </row>
    <row r="48803" spans="2:15" x14ac:dyDescent="0.25">
      <c r="B48803" s="3">
        <v>44793.885416666664</v>
      </c>
      <c r="C48803">
        <v>15.418799999999999</v>
      </c>
      <c r="D48803">
        <v>75.483999999999995</v>
      </c>
      <c r="E48803">
        <v>14.7859</v>
      </c>
      <c r="F48803">
        <v>75.483999999999995</v>
      </c>
      <c r="G48803">
        <f t="shared" si="6171"/>
        <v>0.63289999999999935</v>
      </c>
      <c r="H48803" s="4">
        <f t="shared" si="6172"/>
        <v>0.44590770999723772</v>
      </c>
      <c r="I48803" s="4">
        <f t="shared" si="6173"/>
        <v>0.11590770999723771</v>
      </c>
      <c r="J48803">
        <f t="shared" si="6178"/>
        <v>1.9278313575426633</v>
      </c>
      <c r="L48803">
        <f t="shared" si="6174"/>
        <v>2022</v>
      </c>
      <c r="M48803">
        <f t="shared" si="6175"/>
        <v>8</v>
      </c>
      <c r="N48803">
        <f t="shared" si="6176"/>
        <v>20</v>
      </c>
      <c r="O48803">
        <f t="shared" si="6177"/>
        <v>1.9278313575426633</v>
      </c>
    </row>
    <row r="48804" spans="2:15" x14ac:dyDescent="0.25">
      <c r="B48804" s="3">
        <v>44793.895833333336</v>
      </c>
      <c r="C48804">
        <v>15.428000000000001</v>
      </c>
      <c r="D48804">
        <v>75.483999999999995</v>
      </c>
      <c r="E48804">
        <v>14.776</v>
      </c>
      <c r="F48804">
        <v>74.097999999999999</v>
      </c>
      <c r="G48804">
        <f t="shared" si="6171"/>
        <v>0.65200000000000102</v>
      </c>
      <c r="H48804" s="4">
        <f t="shared" si="6172"/>
        <v>0.45936455509274732</v>
      </c>
      <c r="I48804" s="4">
        <f t="shared" si="6173"/>
        <v>0.1293645550927473</v>
      </c>
      <c r="J48804">
        <f t="shared" si="6178"/>
        <v>2.8840355876300356</v>
      </c>
      <c r="L48804">
        <f t="shared" si="6174"/>
        <v>2022</v>
      </c>
      <c r="M48804">
        <f t="shared" si="6175"/>
        <v>8</v>
      </c>
      <c r="N48804">
        <f t="shared" si="6176"/>
        <v>20</v>
      </c>
      <c r="O48804">
        <f t="shared" si="6177"/>
        <v>2.8840355876300356</v>
      </c>
    </row>
    <row r="48805" spans="2:15" x14ac:dyDescent="0.25">
      <c r="B48805" s="3">
        <v>44793.90625</v>
      </c>
      <c r="C48805">
        <v>15.432600000000001</v>
      </c>
      <c r="D48805">
        <v>75.483999999999995</v>
      </c>
      <c r="E48805">
        <v>14.7818</v>
      </c>
      <c r="F48805">
        <v>73.061999999999998</v>
      </c>
      <c r="G48805">
        <f t="shared" si="6171"/>
        <v>0.65080000000000027</v>
      </c>
      <c r="H48805" s="4">
        <f t="shared" si="6172"/>
        <v>0.4585190988563797</v>
      </c>
      <c r="I48805" s="4">
        <f t="shared" si="6173"/>
        <v>0.12851909885637969</v>
      </c>
      <c r="J48805">
        <f t="shared" si="6178"/>
        <v>2.8155165221170169</v>
      </c>
      <c r="L48805">
        <f t="shared" si="6174"/>
        <v>2022</v>
      </c>
      <c r="M48805">
        <f t="shared" si="6175"/>
        <v>8</v>
      </c>
      <c r="N48805">
        <f t="shared" si="6176"/>
        <v>20</v>
      </c>
      <c r="O48805">
        <f t="shared" si="6177"/>
        <v>2.8155165221170169</v>
      </c>
    </row>
    <row r="48806" spans="2:15" x14ac:dyDescent="0.25">
      <c r="B48806" s="3">
        <v>44793.916666666664</v>
      </c>
      <c r="C48806">
        <v>15.430999999999999</v>
      </c>
      <c r="D48806">
        <v>75.483999999999995</v>
      </c>
      <c r="E48806">
        <v>14.780799999999999</v>
      </c>
      <c r="F48806">
        <v>72.198999999999998</v>
      </c>
      <c r="G48806">
        <f t="shared" si="6171"/>
        <v>0.65019999999999989</v>
      </c>
      <c r="H48806" s="4">
        <f t="shared" si="6172"/>
        <v>0.45809637073819592</v>
      </c>
      <c r="I48806" s="4">
        <f t="shared" si="6173"/>
        <v>0.12809637073819591</v>
      </c>
      <c r="J48806">
        <f t="shared" si="6178"/>
        <v>2.7817046951524187</v>
      </c>
      <c r="L48806">
        <f t="shared" si="6174"/>
        <v>2022</v>
      </c>
      <c r="M48806">
        <f t="shared" si="6175"/>
        <v>8</v>
      </c>
      <c r="N48806">
        <f t="shared" si="6176"/>
        <v>20</v>
      </c>
      <c r="O48806">
        <f t="shared" si="6177"/>
        <v>2.7817046951524187</v>
      </c>
    </row>
    <row r="48807" spans="2:15" x14ac:dyDescent="0.25">
      <c r="B48807" s="3">
        <v>44793.927083333336</v>
      </c>
      <c r="C48807">
        <v>15.437200000000001</v>
      </c>
      <c r="D48807">
        <v>75.483999999999995</v>
      </c>
      <c r="E48807">
        <v>14.772500000000001</v>
      </c>
      <c r="F48807">
        <v>71.855999999999995</v>
      </c>
      <c r="G48807">
        <f t="shared" si="6171"/>
        <v>0.66469999999999985</v>
      </c>
      <c r="H48807" s="4">
        <f t="shared" si="6172"/>
        <v>0.46831230026096399</v>
      </c>
      <c r="I48807" s="4">
        <f t="shared" si="6173"/>
        <v>0.13831230026096397</v>
      </c>
      <c r="J48807">
        <f t="shared" si="6178"/>
        <v>3.6856440167994973</v>
      </c>
      <c r="L48807">
        <f t="shared" si="6174"/>
        <v>2022</v>
      </c>
      <c r="M48807">
        <f t="shared" si="6175"/>
        <v>8</v>
      </c>
      <c r="N48807">
        <f t="shared" si="6176"/>
        <v>20</v>
      </c>
      <c r="O48807">
        <f t="shared" si="6177"/>
        <v>3.6856440167994973</v>
      </c>
    </row>
    <row r="48808" spans="2:15" x14ac:dyDescent="0.25">
      <c r="B48808" s="3">
        <v>44793.9375</v>
      </c>
      <c r="C48808">
        <v>15.443300000000001</v>
      </c>
      <c r="D48808">
        <v>75.483999999999995</v>
      </c>
      <c r="E48808">
        <v>14.7705</v>
      </c>
      <c r="F48808">
        <v>71.683000000000007</v>
      </c>
      <c r="G48808">
        <f t="shared" si="6171"/>
        <v>0.67280000000000051</v>
      </c>
      <c r="H48808" s="4">
        <f t="shared" si="6172"/>
        <v>0.4740191298564419</v>
      </c>
      <c r="I48808" s="4">
        <f t="shared" si="6173"/>
        <v>0.14401912985644189</v>
      </c>
      <c r="J48808">
        <f t="shared" si="6178"/>
        <v>4.2746974588817945</v>
      </c>
      <c r="L48808">
        <f t="shared" si="6174"/>
        <v>2022</v>
      </c>
      <c r="M48808">
        <f t="shared" si="6175"/>
        <v>8</v>
      </c>
      <c r="N48808">
        <f t="shared" si="6176"/>
        <v>20</v>
      </c>
      <c r="O48808">
        <f t="shared" si="6177"/>
        <v>4.2746974588817945</v>
      </c>
    </row>
    <row r="48809" spans="2:15" x14ac:dyDescent="0.25">
      <c r="B48809" s="3">
        <v>44793.947916666664</v>
      </c>
      <c r="C48809">
        <v>15.455500000000001</v>
      </c>
      <c r="D48809">
        <v>75.483999999999995</v>
      </c>
      <c r="E48809">
        <v>14.7759</v>
      </c>
      <c r="F48809">
        <v>71.512</v>
      </c>
      <c r="G48809">
        <f t="shared" si="6171"/>
        <v>0.67960000000000065</v>
      </c>
      <c r="H48809" s="4">
        <f t="shared" si="6172"/>
        <v>0.47881004852918835</v>
      </c>
      <c r="I48809" s="4">
        <f t="shared" si="6173"/>
        <v>0.14881004852918833</v>
      </c>
      <c r="J48809">
        <f t="shared" si="6178"/>
        <v>4.8197275124499255</v>
      </c>
      <c r="L48809">
        <f t="shared" si="6174"/>
        <v>2022</v>
      </c>
      <c r="M48809">
        <f t="shared" si="6175"/>
        <v>8</v>
      </c>
      <c r="N48809">
        <f t="shared" si="6176"/>
        <v>20</v>
      </c>
      <c r="O48809">
        <f t="shared" si="6177"/>
        <v>4.8197275124499255</v>
      </c>
    </row>
    <row r="48810" spans="2:15" x14ac:dyDescent="0.25">
      <c r="B48810" s="3">
        <v>44793.958333333336</v>
      </c>
      <c r="C48810">
        <v>15.466200000000001</v>
      </c>
      <c r="D48810">
        <v>75.483999999999995</v>
      </c>
      <c r="E48810">
        <v>14.7804</v>
      </c>
      <c r="F48810">
        <v>71.512</v>
      </c>
      <c r="G48810">
        <f t="shared" si="6171"/>
        <v>0.68580000000000041</v>
      </c>
      <c r="H48810" s="4">
        <f t="shared" si="6172"/>
        <v>0.48317823908375113</v>
      </c>
      <c r="I48810" s="4">
        <f t="shared" si="6173"/>
        <v>0.15317823908375111</v>
      </c>
      <c r="J48810">
        <f t="shared" si="6178"/>
        <v>5.3591870613103074</v>
      </c>
      <c r="L48810">
        <f t="shared" si="6174"/>
        <v>2022</v>
      </c>
      <c r="M48810">
        <f t="shared" si="6175"/>
        <v>8</v>
      </c>
      <c r="N48810">
        <f t="shared" si="6176"/>
        <v>20</v>
      </c>
      <c r="O48810">
        <f t="shared" si="6177"/>
        <v>5.3591870613103074</v>
      </c>
    </row>
    <row r="48811" spans="2:15" x14ac:dyDescent="0.25">
      <c r="B48811" s="3">
        <v>44793.96875</v>
      </c>
      <c r="C48811">
        <v>15.466200000000001</v>
      </c>
      <c r="D48811">
        <v>75.483999999999995</v>
      </c>
      <c r="E48811">
        <v>14.787599999999999</v>
      </c>
      <c r="F48811">
        <v>71.512</v>
      </c>
      <c r="G48811">
        <f t="shared" si="6171"/>
        <v>0.6786000000000012</v>
      </c>
      <c r="H48811" s="4">
        <f t="shared" si="6172"/>
        <v>0.47810550166554955</v>
      </c>
      <c r="I48811" s="4">
        <f t="shared" si="6173"/>
        <v>0.14810550166554953</v>
      </c>
      <c r="J48811">
        <f t="shared" si="6178"/>
        <v>4.7365742287730406</v>
      </c>
      <c r="L48811">
        <f t="shared" si="6174"/>
        <v>2022</v>
      </c>
      <c r="M48811">
        <f t="shared" si="6175"/>
        <v>8</v>
      </c>
      <c r="N48811">
        <f t="shared" si="6176"/>
        <v>20</v>
      </c>
      <c r="O48811">
        <f t="shared" si="6177"/>
        <v>4.7365742287730406</v>
      </c>
    </row>
    <row r="48812" spans="2:15" x14ac:dyDescent="0.25">
      <c r="B48812" s="3">
        <v>44793.979166666664</v>
      </c>
      <c r="C48812">
        <v>15.464600000000001</v>
      </c>
      <c r="D48812">
        <v>75.483999999999995</v>
      </c>
      <c r="E48812">
        <v>14.789099999999999</v>
      </c>
      <c r="F48812">
        <v>71.512</v>
      </c>
      <c r="G48812">
        <f t="shared" si="6171"/>
        <v>0.67550000000000132</v>
      </c>
      <c r="H48812" s="4">
        <f t="shared" si="6172"/>
        <v>0.47592140638826819</v>
      </c>
      <c r="I48812" s="4">
        <f t="shared" si="6173"/>
        <v>0.14592140638826817</v>
      </c>
      <c r="J48812">
        <f t="shared" si="6178"/>
        <v>4.4854243958155982</v>
      </c>
      <c r="L48812">
        <f t="shared" si="6174"/>
        <v>2022</v>
      </c>
      <c r="M48812">
        <f t="shared" si="6175"/>
        <v>8</v>
      </c>
      <c r="N48812">
        <f t="shared" si="6176"/>
        <v>20</v>
      </c>
      <c r="O48812">
        <f t="shared" si="6177"/>
        <v>4.4854243958155982</v>
      </c>
    </row>
    <row r="48813" spans="2:15" x14ac:dyDescent="0.25">
      <c r="B48813" s="3">
        <v>44793.989583333336</v>
      </c>
      <c r="C48813">
        <v>15.455500000000001</v>
      </c>
      <c r="D48813">
        <v>75.483999999999995</v>
      </c>
      <c r="E48813">
        <v>14.786199999999999</v>
      </c>
      <c r="F48813">
        <v>71.512</v>
      </c>
      <c r="G48813">
        <f t="shared" si="6171"/>
        <v>0.66930000000000156</v>
      </c>
      <c r="H48813" s="4">
        <f t="shared" si="6172"/>
        <v>0.47155321583370552</v>
      </c>
      <c r="I48813" s="4">
        <f t="shared" si="6173"/>
        <v>0.1415532158337055</v>
      </c>
      <c r="J48813">
        <f t="shared" si="6178"/>
        <v>4.0123657126635379</v>
      </c>
      <c r="L48813">
        <f t="shared" si="6174"/>
        <v>2022</v>
      </c>
      <c r="M48813">
        <f t="shared" si="6175"/>
        <v>8</v>
      </c>
      <c r="N48813">
        <f t="shared" si="6176"/>
        <v>20</v>
      </c>
      <c r="O48813">
        <f t="shared" si="6177"/>
        <v>4.0123657126635379</v>
      </c>
    </row>
    <row r="48814" spans="2:15" x14ac:dyDescent="0.25">
      <c r="B48814" s="3">
        <v>44794</v>
      </c>
      <c r="C48814">
        <v>15.452500000000001</v>
      </c>
      <c r="D48814">
        <v>75.483999999999995</v>
      </c>
      <c r="E48814">
        <v>14.7783</v>
      </c>
      <c r="F48814">
        <v>71.338999999999999</v>
      </c>
      <c r="G48814">
        <f t="shared" si="6171"/>
        <v>0.6742000000000008</v>
      </c>
      <c r="H48814" s="4">
        <f t="shared" si="6172"/>
        <v>0.475005495465537</v>
      </c>
      <c r="I48814" s="4">
        <f t="shared" si="6173"/>
        <v>0.14500549546553698</v>
      </c>
      <c r="J48814">
        <f t="shared" si="6178"/>
        <v>4.3830425858676625</v>
      </c>
      <c r="L48814">
        <f t="shared" si="6174"/>
        <v>2022</v>
      </c>
      <c r="M48814">
        <f t="shared" si="6175"/>
        <v>8</v>
      </c>
      <c r="N48814">
        <f t="shared" si="6176"/>
        <v>21</v>
      </c>
      <c r="O48814">
        <f t="shared" si="6177"/>
        <v>4.3830425858676625</v>
      </c>
    </row>
    <row r="48815" spans="2:15" x14ac:dyDescent="0.25">
      <c r="B48815" s="3">
        <v>44794.010416666664</v>
      </c>
      <c r="C48815">
        <v>15.449400000000001</v>
      </c>
      <c r="D48815">
        <v>75.483999999999995</v>
      </c>
      <c r="E48815">
        <v>14.7759</v>
      </c>
      <c r="F48815">
        <v>71.512</v>
      </c>
      <c r="G48815">
        <f t="shared" si="6171"/>
        <v>0.67350000000000065</v>
      </c>
      <c r="H48815" s="4">
        <f t="shared" si="6172"/>
        <v>0.47451231266098937</v>
      </c>
      <c r="I48815" s="4">
        <f t="shared" si="6173"/>
        <v>0.14451231266098935</v>
      </c>
      <c r="J48815">
        <f t="shared" si="6178"/>
        <v>4.3286234817533691</v>
      </c>
      <c r="L48815">
        <f t="shared" si="6174"/>
        <v>2022</v>
      </c>
      <c r="M48815">
        <f t="shared" si="6175"/>
        <v>8</v>
      </c>
      <c r="N48815">
        <f t="shared" si="6176"/>
        <v>21</v>
      </c>
      <c r="O48815">
        <f t="shared" si="6177"/>
        <v>4.3286234817533691</v>
      </c>
    </row>
    <row r="48816" spans="2:15" x14ac:dyDescent="0.25">
      <c r="B48816" s="3">
        <v>44794.020833333336</v>
      </c>
      <c r="C48816">
        <v>15.446400000000001</v>
      </c>
      <c r="D48816">
        <v>75.483999999999995</v>
      </c>
      <c r="E48816">
        <v>14.770099999999999</v>
      </c>
      <c r="F48816">
        <v>71.512</v>
      </c>
      <c r="G48816">
        <f t="shared" si="6171"/>
        <v>0.67630000000000123</v>
      </c>
      <c r="H48816" s="4">
        <f t="shared" si="6172"/>
        <v>0.4764850438791795</v>
      </c>
      <c r="I48816" s="4">
        <f t="shared" si="6173"/>
        <v>0.14648504387917949</v>
      </c>
      <c r="J48816">
        <f t="shared" si="6178"/>
        <v>4.5492865026936666</v>
      </c>
      <c r="L48816">
        <f t="shared" si="6174"/>
        <v>2022</v>
      </c>
      <c r="M48816">
        <f t="shared" si="6175"/>
        <v>8</v>
      </c>
      <c r="N48816">
        <f t="shared" si="6176"/>
        <v>21</v>
      </c>
      <c r="O48816">
        <f t="shared" si="6177"/>
        <v>4.5492865026936666</v>
      </c>
    </row>
    <row r="48817" spans="2:15" x14ac:dyDescent="0.25">
      <c r="B48817" s="3">
        <v>44794.03125</v>
      </c>
      <c r="C48817">
        <v>15.443300000000001</v>
      </c>
      <c r="D48817">
        <v>75.483999999999995</v>
      </c>
      <c r="E48817">
        <v>14.765599999999999</v>
      </c>
      <c r="F48817">
        <v>71.512</v>
      </c>
      <c r="G48817">
        <f t="shared" si="6171"/>
        <v>0.67770000000000152</v>
      </c>
      <c r="H48817" s="4">
        <f t="shared" si="6172"/>
        <v>0.47747140948827449</v>
      </c>
      <c r="I48817" s="4">
        <f t="shared" si="6173"/>
        <v>0.14747140948827447</v>
      </c>
      <c r="J48817">
        <f t="shared" si="6178"/>
        <v>4.6626328461887496</v>
      </c>
      <c r="L48817">
        <f t="shared" si="6174"/>
        <v>2022</v>
      </c>
      <c r="M48817">
        <f t="shared" si="6175"/>
        <v>8</v>
      </c>
      <c r="N48817">
        <f t="shared" si="6176"/>
        <v>21</v>
      </c>
      <c r="O48817">
        <f t="shared" si="6177"/>
        <v>4.6626328461887496</v>
      </c>
    </row>
    <row r="48818" spans="2:15" x14ac:dyDescent="0.25">
      <c r="B48818" s="3">
        <v>44794.041666666664</v>
      </c>
      <c r="C48818">
        <v>15.441700000000001</v>
      </c>
      <c r="D48818">
        <v>75.483999999999995</v>
      </c>
      <c r="E48818">
        <v>14.764699999999999</v>
      </c>
      <c r="F48818">
        <v>71.683000000000007</v>
      </c>
      <c r="G48818">
        <f t="shared" si="6171"/>
        <v>0.67700000000000138</v>
      </c>
      <c r="H48818" s="4">
        <f t="shared" si="6172"/>
        <v>0.47697822668372702</v>
      </c>
      <c r="I48818" s="4">
        <f t="shared" si="6173"/>
        <v>0.14697822668372701</v>
      </c>
      <c r="J48818">
        <f t="shared" si="6178"/>
        <v>4.605706080674266</v>
      </c>
      <c r="L48818">
        <f t="shared" si="6174"/>
        <v>2022</v>
      </c>
      <c r="M48818">
        <f t="shared" si="6175"/>
        <v>8</v>
      </c>
      <c r="N48818">
        <f t="shared" si="6176"/>
        <v>21</v>
      </c>
      <c r="O48818">
        <f t="shared" si="6177"/>
        <v>4.605706080674266</v>
      </c>
    </row>
    <row r="48819" spans="2:15" x14ac:dyDescent="0.25">
      <c r="B48819" s="3">
        <v>44794.052083333336</v>
      </c>
      <c r="C48819">
        <v>15.440300000000001</v>
      </c>
      <c r="D48819">
        <v>75.483999999999995</v>
      </c>
      <c r="E48819">
        <v>14.763199999999999</v>
      </c>
      <c r="F48819">
        <v>71.683000000000007</v>
      </c>
      <c r="G48819">
        <f t="shared" si="6171"/>
        <v>0.67710000000000115</v>
      </c>
      <c r="H48819" s="4">
        <f t="shared" si="6172"/>
        <v>0.47704868137009077</v>
      </c>
      <c r="I48819" s="4">
        <f t="shared" si="6173"/>
        <v>0.14704868137009075</v>
      </c>
      <c r="J48819">
        <f t="shared" si="6178"/>
        <v>4.6138073572715053</v>
      </c>
      <c r="L48819">
        <f t="shared" si="6174"/>
        <v>2022</v>
      </c>
      <c r="M48819">
        <f t="shared" si="6175"/>
        <v>8</v>
      </c>
      <c r="N48819">
        <f t="shared" si="6176"/>
        <v>21</v>
      </c>
      <c r="O48819">
        <f t="shared" si="6177"/>
        <v>4.6138073572715053</v>
      </c>
    </row>
    <row r="48820" spans="2:15" x14ac:dyDescent="0.25">
      <c r="B48820" s="3">
        <v>44794.0625</v>
      </c>
      <c r="C48820">
        <v>15.435600000000001</v>
      </c>
      <c r="D48820">
        <v>75.483999999999995</v>
      </c>
      <c r="E48820">
        <v>14.763199999999999</v>
      </c>
      <c r="F48820">
        <v>71.683000000000007</v>
      </c>
      <c r="G48820">
        <f t="shared" si="6171"/>
        <v>0.67240000000000144</v>
      </c>
      <c r="H48820" s="4">
        <f t="shared" si="6172"/>
        <v>0.47373731111098677</v>
      </c>
      <c r="I48820" s="4">
        <f t="shared" si="6173"/>
        <v>0.14373731111098675</v>
      </c>
      <c r="J48820">
        <f t="shared" si="6178"/>
        <v>4.2441028934514966</v>
      </c>
      <c r="L48820">
        <f t="shared" si="6174"/>
        <v>2022</v>
      </c>
      <c r="M48820">
        <f t="shared" si="6175"/>
        <v>8</v>
      </c>
      <c r="N48820">
        <f t="shared" si="6176"/>
        <v>21</v>
      </c>
      <c r="O48820">
        <f t="shared" si="6177"/>
        <v>4.2441028934514966</v>
      </c>
    </row>
    <row r="48821" spans="2:15" x14ac:dyDescent="0.25">
      <c r="B48821" s="3">
        <v>44794.072916666664</v>
      </c>
      <c r="C48821">
        <v>15.437200000000001</v>
      </c>
      <c r="D48821">
        <v>75.483999999999995</v>
      </c>
      <c r="E48821">
        <v>14.755800000000001</v>
      </c>
      <c r="F48821">
        <v>71.683000000000007</v>
      </c>
      <c r="G48821">
        <f t="shared" si="6171"/>
        <v>0.68140000000000001</v>
      </c>
      <c r="H48821" s="4">
        <f t="shared" si="6172"/>
        <v>0.48007823288373841</v>
      </c>
      <c r="I48821" s="4">
        <f t="shared" si="6173"/>
        <v>0.15007823288373839</v>
      </c>
      <c r="J48821">
        <f t="shared" si="6178"/>
        <v>4.9720718521584448</v>
      </c>
      <c r="L48821">
        <f t="shared" si="6174"/>
        <v>2022</v>
      </c>
      <c r="M48821">
        <f t="shared" si="6175"/>
        <v>8</v>
      </c>
      <c r="N48821">
        <f t="shared" si="6176"/>
        <v>21</v>
      </c>
      <c r="O48821">
        <f t="shared" si="6177"/>
        <v>4.9720718521584448</v>
      </c>
    </row>
    <row r="48822" spans="2:15" x14ac:dyDescent="0.25">
      <c r="B48822" s="3">
        <v>44794.083333333336</v>
      </c>
      <c r="C48822">
        <v>15.438700000000001</v>
      </c>
      <c r="D48822">
        <v>75.483999999999995</v>
      </c>
      <c r="E48822">
        <v>14.757300000000001</v>
      </c>
      <c r="F48822">
        <v>71.683000000000007</v>
      </c>
      <c r="G48822">
        <f t="shared" si="6171"/>
        <v>0.68140000000000001</v>
      </c>
      <c r="H48822" s="4">
        <f t="shared" si="6172"/>
        <v>0.48007823288373841</v>
      </c>
      <c r="I48822" s="4">
        <f t="shared" si="6173"/>
        <v>0.15007823288373839</v>
      </c>
      <c r="J48822">
        <f t="shared" si="6178"/>
        <v>4.9720718521584448</v>
      </c>
      <c r="L48822">
        <f t="shared" si="6174"/>
        <v>2022</v>
      </c>
      <c r="M48822">
        <f t="shared" si="6175"/>
        <v>8</v>
      </c>
      <c r="N48822">
        <f t="shared" si="6176"/>
        <v>21</v>
      </c>
      <c r="O48822">
        <f t="shared" si="6177"/>
        <v>4.9720718521584448</v>
      </c>
    </row>
    <row r="48823" spans="2:15" x14ac:dyDescent="0.25">
      <c r="B48823" s="3">
        <v>44794.09375</v>
      </c>
      <c r="C48823">
        <v>15.443300000000001</v>
      </c>
      <c r="D48823">
        <v>75.483999999999995</v>
      </c>
      <c r="E48823">
        <v>14.757899999999999</v>
      </c>
      <c r="F48823">
        <v>71.855999999999995</v>
      </c>
      <c r="G48823">
        <f t="shared" si="6171"/>
        <v>0.68540000000000134</v>
      </c>
      <c r="H48823" s="4">
        <f t="shared" si="6172"/>
        <v>0.48289642033829616</v>
      </c>
      <c r="I48823" s="4">
        <f t="shared" si="6173"/>
        <v>0.15289642033829615</v>
      </c>
      <c r="J48823">
        <f t="shared" si="6178"/>
        <v>5.3231185078913672</v>
      </c>
      <c r="L48823">
        <f t="shared" si="6174"/>
        <v>2022</v>
      </c>
      <c r="M48823">
        <f t="shared" si="6175"/>
        <v>8</v>
      </c>
      <c r="N48823">
        <f t="shared" si="6176"/>
        <v>21</v>
      </c>
      <c r="O48823">
        <f t="shared" si="6177"/>
        <v>5.3231185078913672</v>
      </c>
    </row>
    <row r="48824" spans="2:15" x14ac:dyDescent="0.25">
      <c r="B48824" s="3">
        <v>44794.104166666664</v>
      </c>
      <c r="C48824">
        <v>15.440300000000001</v>
      </c>
      <c r="D48824">
        <v>75.483999999999995</v>
      </c>
      <c r="E48824">
        <v>14.7608</v>
      </c>
      <c r="F48824">
        <v>71.855999999999995</v>
      </c>
      <c r="G48824">
        <f t="shared" si="6171"/>
        <v>0.67950000000000088</v>
      </c>
      <c r="H48824" s="4">
        <f t="shared" si="6172"/>
        <v>0.47873959384282466</v>
      </c>
      <c r="I48824" s="4">
        <f t="shared" si="6173"/>
        <v>0.14873959384282465</v>
      </c>
      <c r="J48824">
        <f t="shared" si="6178"/>
        <v>4.8113647713911627</v>
      </c>
      <c r="L48824">
        <f t="shared" si="6174"/>
        <v>2022</v>
      </c>
      <c r="M48824">
        <f t="shared" si="6175"/>
        <v>8</v>
      </c>
      <c r="N48824">
        <f t="shared" si="6176"/>
        <v>21</v>
      </c>
      <c r="O48824">
        <f t="shared" si="6177"/>
        <v>4.8113647713911627</v>
      </c>
    </row>
    <row r="48825" spans="2:15" x14ac:dyDescent="0.25">
      <c r="B48825" s="3">
        <v>44794.114583333336</v>
      </c>
      <c r="C48825">
        <v>15.437200000000001</v>
      </c>
      <c r="D48825">
        <v>75.483999999999995</v>
      </c>
      <c r="E48825">
        <v>14.7608</v>
      </c>
      <c r="F48825">
        <v>71.855999999999995</v>
      </c>
      <c r="G48825">
        <f t="shared" si="6171"/>
        <v>0.676400000000001</v>
      </c>
      <c r="H48825" s="4">
        <f t="shared" si="6172"/>
        <v>0.47655549856554325</v>
      </c>
      <c r="I48825" s="4">
        <f t="shared" si="6173"/>
        <v>0.14655549856554323</v>
      </c>
      <c r="J48825">
        <f t="shared" si="6178"/>
        <v>4.5573154975866208</v>
      </c>
      <c r="L48825">
        <f t="shared" si="6174"/>
        <v>2022</v>
      </c>
      <c r="M48825">
        <f t="shared" si="6175"/>
        <v>8</v>
      </c>
      <c r="N48825">
        <f t="shared" si="6176"/>
        <v>21</v>
      </c>
      <c r="O48825">
        <f t="shared" si="6177"/>
        <v>4.5573154975866208</v>
      </c>
    </row>
    <row r="48826" spans="2:15" x14ac:dyDescent="0.25">
      <c r="B48826" s="3">
        <v>44794.125</v>
      </c>
      <c r="C48826">
        <v>15.438700000000001</v>
      </c>
      <c r="D48826">
        <v>75.483999999999995</v>
      </c>
      <c r="E48826">
        <v>14.7544</v>
      </c>
      <c r="F48826">
        <v>71.683000000000007</v>
      </c>
      <c r="G48826">
        <f t="shared" si="6171"/>
        <v>0.68430000000000035</v>
      </c>
      <c r="H48826" s="4">
        <f t="shared" si="6172"/>
        <v>0.48212141878829246</v>
      </c>
      <c r="I48826" s="4">
        <f t="shared" si="6173"/>
        <v>0.15212141878829244</v>
      </c>
      <c r="J48826">
        <f t="shared" si="6178"/>
        <v>5.2248403789940809</v>
      </c>
      <c r="L48826">
        <f t="shared" si="6174"/>
        <v>2022</v>
      </c>
      <c r="M48826">
        <f t="shared" si="6175"/>
        <v>8</v>
      </c>
      <c r="N48826">
        <f t="shared" si="6176"/>
        <v>21</v>
      </c>
      <c r="O48826">
        <f t="shared" si="6177"/>
        <v>5.2248403789940809</v>
      </c>
    </row>
    <row r="48827" spans="2:15" x14ac:dyDescent="0.25">
      <c r="B48827" s="3">
        <v>44794.135416666664</v>
      </c>
      <c r="C48827">
        <v>15.438700000000001</v>
      </c>
      <c r="D48827">
        <v>75.483999999999995</v>
      </c>
      <c r="E48827">
        <v>14.754799999999999</v>
      </c>
      <c r="F48827">
        <v>71.855999999999995</v>
      </c>
      <c r="G48827">
        <f t="shared" si="6171"/>
        <v>0.68390000000000128</v>
      </c>
      <c r="H48827" s="4">
        <f t="shared" si="6172"/>
        <v>0.48183960004283727</v>
      </c>
      <c r="I48827" s="4">
        <f t="shared" si="6173"/>
        <v>0.15183960004283725</v>
      </c>
      <c r="J48827">
        <f t="shared" si="6178"/>
        <v>5.1894323187632407</v>
      </c>
      <c r="L48827">
        <f t="shared" si="6174"/>
        <v>2022</v>
      </c>
      <c r="M48827">
        <f t="shared" si="6175"/>
        <v>8</v>
      </c>
      <c r="N48827">
        <f t="shared" si="6176"/>
        <v>21</v>
      </c>
      <c r="O48827">
        <f t="shared" si="6177"/>
        <v>5.1894323187632407</v>
      </c>
    </row>
    <row r="48828" spans="2:15" x14ac:dyDescent="0.25">
      <c r="B48828" s="3">
        <v>44794.145833333336</v>
      </c>
      <c r="C48828">
        <v>15.438700000000001</v>
      </c>
      <c r="D48828">
        <v>75.483999999999995</v>
      </c>
      <c r="E48828">
        <v>14.757899999999999</v>
      </c>
      <c r="F48828">
        <v>71.855999999999995</v>
      </c>
      <c r="G48828">
        <f t="shared" si="6171"/>
        <v>0.6808000000000014</v>
      </c>
      <c r="H48828" s="4">
        <f t="shared" si="6172"/>
        <v>0.47965550476555591</v>
      </c>
      <c r="I48828" s="4">
        <f t="shared" si="6173"/>
        <v>0.14965550476555589</v>
      </c>
      <c r="J48828">
        <f t="shared" si="6178"/>
        <v>4.9209069961328042</v>
      </c>
      <c r="L48828">
        <f t="shared" si="6174"/>
        <v>2022</v>
      </c>
      <c r="M48828">
        <f t="shared" si="6175"/>
        <v>8</v>
      </c>
      <c r="N48828">
        <f t="shared" si="6176"/>
        <v>21</v>
      </c>
      <c r="O48828">
        <f t="shared" si="6177"/>
        <v>4.9209069961328042</v>
      </c>
    </row>
    <row r="48829" spans="2:15" x14ac:dyDescent="0.25">
      <c r="B48829" s="3">
        <v>44794.15625</v>
      </c>
      <c r="C48829">
        <v>15.4383</v>
      </c>
      <c r="D48829">
        <v>75.311999999999998</v>
      </c>
      <c r="E48829">
        <v>14.755800000000001</v>
      </c>
      <c r="F48829">
        <v>71.683000000000007</v>
      </c>
      <c r="G48829">
        <f t="shared" ref="G48829:G48892" si="6179">C48829-E48829</f>
        <v>0.68249999999999922</v>
      </c>
      <c r="H48829" s="4">
        <f t="shared" ref="H48829:H48892" si="6180">1000*G48829/2.2/(2.54^2)/100</f>
        <v>0.48085323443374101</v>
      </c>
      <c r="I48829" s="4">
        <f t="shared" ref="I48829:I48892" si="6181">H48829-($Y$1-$Y$2)/100</f>
        <v>0.15085323443374099</v>
      </c>
      <c r="J48829">
        <f t="shared" si="6178"/>
        <v>5.0668774610346681</v>
      </c>
      <c r="L48829">
        <f t="shared" ref="L48829:L48892" si="6182">YEAR(B48829)</f>
        <v>2022</v>
      </c>
      <c r="M48829">
        <f t="shared" ref="M48829:M48892" si="6183">MONTH(B48829)</f>
        <v>8</v>
      </c>
      <c r="N48829">
        <f t="shared" ref="N48829:N48892" si="6184">DAY(B48829)</f>
        <v>21</v>
      </c>
      <c r="O48829">
        <f t="shared" ref="O48829:O48892" si="6185">J48829</f>
        <v>5.0668774610346681</v>
      </c>
    </row>
    <row r="48830" spans="2:15" x14ac:dyDescent="0.25">
      <c r="B48830" s="3">
        <v>44794.166666666664</v>
      </c>
      <c r="C48830">
        <v>15.4413</v>
      </c>
      <c r="D48830">
        <v>75.311999999999998</v>
      </c>
      <c r="E48830">
        <v>14.755800000000001</v>
      </c>
      <c r="F48830">
        <v>71.683000000000007</v>
      </c>
      <c r="G48830">
        <f t="shared" si="6179"/>
        <v>0.68549999999999933</v>
      </c>
      <c r="H48830" s="4">
        <f t="shared" si="6180"/>
        <v>0.48296687502465863</v>
      </c>
      <c r="I48830" s="4">
        <f t="shared" si="6181"/>
        <v>0.15296687502465861</v>
      </c>
      <c r="J48830">
        <f t="shared" si="6178"/>
        <v>5.332119042715286</v>
      </c>
      <c r="L48830">
        <f t="shared" si="6182"/>
        <v>2022</v>
      </c>
      <c r="M48830">
        <f t="shared" si="6183"/>
        <v>8</v>
      </c>
      <c r="N48830">
        <f t="shared" si="6184"/>
        <v>21</v>
      </c>
      <c r="O48830">
        <f t="shared" si="6185"/>
        <v>5.332119042715286</v>
      </c>
    </row>
    <row r="48831" spans="2:15" x14ac:dyDescent="0.25">
      <c r="B48831" s="3">
        <v>44794.177083333336</v>
      </c>
      <c r="C48831">
        <v>15.4413</v>
      </c>
      <c r="D48831">
        <v>75.311999999999998</v>
      </c>
      <c r="E48831">
        <v>14.7529</v>
      </c>
      <c r="F48831">
        <v>71.683000000000007</v>
      </c>
      <c r="G48831">
        <f t="shared" si="6179"/>
        <v>0.68839999999999968</v>
      </c>
      <c r="H48831" s="4">
        <f t="shared" si="6180"/>
        <v>0.48501006092921245</v>
      </c>
      <c r="I48831" s="4">
        <f t="shared" si="6181"/>
        <v>0.15501006092921243</v>
      </c>
      <c r="J48831">
        <f t="shared" si="6178"/>
        <v>5.5979816786715153</v>
      </c>
      <c r="L48831">
        <f t="shared" si="6182"/>
        <v>2022</v>
      </c>
      <c r="M48831">
        <f t="shared" si="6183"/>
        <v>8</v>
      </c>
      <c r="N48831">
        <f t="shared" si="6184"/>
        <v>21</v>
      </c>
      <c r="O48831">
        <f t="shared" si="6185"/>
        <v>5.5979816786715153</v>
      </c>
    </row>
    <row r="48832" spans="2:15" x14ac:dyDescent="0.25">
      <c r="B48832" s="3">
        <v>44794.1875</v>
      </c>
      <c r="C48832">
        <v>15.4397</v>
      </c>
      <c r="D48832">
        <v>75.311999999999998</v>
      </c>
      <c r="E48832">
        <v>14.7515</v>
      </c>
      <c r="F48832">
        <v>71.683000000000007</v>
      </c>
      <c r="G48832">
        <f t="shared" si="6179"/>
        <v>0.68820000000000014</v>
      </c>
      <c r="H48832" s="4">
        <f t="shared" si="6180"/>
        <v>0.48486915155648502</v>
      </c>
      <c r="I48832" s="4">
        <f t="shared" si="6181"/>
        <v>0.15486915155648501</v>
      </c>
      <c r="J48832">
        <f t="shared" si="6178"/>
        <v>5.5793433186066741</v>
      </c>
      <c r="L48832">
        <f t="shared" si="6182"/>
        <v>2022</v>
      </c>
      <c r="M48832">
        <f t="shared" si="6183"/>
        <v>8</v>
      </c>
      <c r="N48832">
        <f t="shared" si="6184"/>
        <v>21</v>
      </c>
      <c r="O48832">
        <f t="shared" si="6185"/>
        <v>5.5793433186066741</v>
      </c>
    </row>
    <row r="48833" spans="2:15" x14ac:dyDescent="0.25">
      <c r="B48833" s="3">
        <v>44794.197916666664</v>
      </c>
      <c r="C48833">
        <v>15.4413</v>
      </c>
      <c r="D48833">
        <v>75.311999999999998</v>
      </c>
      <c r="E48833">
        <v>14.7515</v>
      </c>
      <c r="F48833">
        <v>71.683000000000007</v>
      </c>
      <c r="G48833">
        <f t="shared" si="6179"/>
        <v>0.68979999999999997</v>
      </c>
      <c r="H48833" s="4">
        <f t="shared" si="6180"/>
        <v>0.48599642653830755</v>
      </c>
      <c r="I48833" s="4">
        <f t="shared" si="6181"/>
        <v>0.15599642653830753</v>
      </c>
      <c r="J48833">
        <f t="shared" si="6178"/>
        <v>5.7297208530545092</v>
      </c>
      <c r="L48833">
        <f t="shared" si="6182"/>
        <v>2022</v>
      </c>
      <c r="M48833">
        <f t="shared" si="6183"/>
        <v>8</v>
      </c>
      <c r="N48833">
        <f t="shared" si="6184"/>
        <v>21</v>
      </c>
      <c r="O48833">
        <f t="shared" si="6185"/>
        <v>5.7297208530545092</v>
      </c>
    </row>
    <row r="48834" spans="2:15" x14ac:dyDescent="0.25">
      <c r="B48834" s="3">
        <v>44794.208333333336</v>
      </c>
      <c r="C48834">
        <v>15.4427</v>
      </c>
      <c r="D48834">
        <v>75.311999999999998</v>
      </c>
      <c r="E48834">
        <v>14.749499999999999</v>
      </c>
      <c r="F48834">
        <v>71.512</v>
      </c>
      <c r="G48834">
        <f t="shared" si="6179"/>
        <v>0.69320000000000093</v>
      </c>
      <c r="H48834" s="4">
        <f t="shared" si="6180"/>
        <v>0.48839188587468152</v>
      </c>
      <c r="I48834" s="4">
        <f t="shared" si="6181"/>
        <v>0.1583918858746815</v>
      </c>
      <c r="J48834">
        <f t="shared" si="6178"/>
        <v>6.0590335573110883</v>
      </c>
      <c r="L48834">
        <f t="shared" si="6182"/>
        <v>2022</v>
      </c>
      <c r="M48834">
        <f t="shared" si="6183"/>
        <v>8</v>
      </c>
      <c r="N48834">
        <f t="shared" si="6184"/>
        <v>21</v>
      </c>
      <c r="O48834">
        <f t="shared" si="6185"/>
        <v>6.0590335573110883</v>
      </c>
    </row>
    <row r="48835" spans="2:15" x14ac:dyDescent="0.25">
      <c r="B48835" s="3">
        <v>44794.21875</v>
      </c>
      <c r="C48835">
        <v>15.4438</v>
      </c>
      <c r="D48835">
        <v>75.138999999999996</v>
      </c>
      <c r="E48835">
        <v>14.751899999999999</v>
      </c>
      <c r="F48835">
        <v>71.338999999999999</v>
      </c>
      <c r="G48835">
        <f t="shared" si="6179"/>
        <v>0.6919000000000004</v>
      </c>
      <c r="H48835" s="4">
        <f t="shared" si="6180"/>
        <v>0.48747597495195016</v>
      </c>
      <c r="I48835" s="4">
        <f t="shared" si="6181"/>
        <v>0.15747597495195015</v>
      </c>
      <c r="J48835">
        <f t="shared" si="6178"/>
        <v>5.9315379317697126</v>
      </c>
      <c r="L48835">
        <f t="shared" si="6182"/>
        <v>2022</v>
      </c>
      <c r="M48835">
        <f t="shared" si="6183"/>
        <v>8</v>
      </c>
      <c r="N48835">
        <f t="shared" si="6184"/>
        <v>21</v>
      </c>
      <c r="O48835">
        <f t="shared" si="6185"/>
        <v>5.9315379317697126</v>
      </c>
    </row>
    <row r="48836" spans="2:15" x14ac:dyDescent="0.25">
      <c r="B48836" s="3">
        <v>44794.229166666664</v>
      </c>
      <c r="C48836">
        <v>15.445399999999999</v>
      </c>
      <c r="D48836">
        <v>75.138999999999996</v>
      </c>
      <c r="E48836">
        <v>14.753399999999999</v>
      </c>
      <c r="F48836">
        <v>71.338999999999999</v>
      </c>
      <c r="G48836">
        <f t="shared" si="6179"/>
        <v>0.69200000000000017</v>
      </c>
      <c r="H48836" s="4">
        <f t="shared" si="6180"/>
        <v>0.48754642963831396</v>
      </c>
      <c r="I48836" s="4">
        <f t="shared" si="6181"/>
        <v>0.15754642963831395</v>
      </c>
      <c r="J48836">
        <f t="shared" si="6178"/>
        <v>5.9412753706652985</v>
      </c>
      <c r="L48836">
        <f t="shared" si="6182"/>
        <v>2022</v>
      </c>
      <c r="M48836">
        <f t="shared" si="6183"/>
        <v>8</v>
      </c>
      <c r="N48836">
        <f t="shared" si="6184"/>
        <v>21</v>
      </c>
      <c r="O48836">
        <f t="shared" si="6185"/>
        <v>5.9412753706652985</v>
      </c>
    </row>
    <row r="48837" spans="2:15" x14ac:dyDescent="0.25">
      <c r="B48837" s="3">
        <v>44794.239583333336</v>
      </c>
      <c r="C48837">
        <v>15.448399999999999</v>
      </c>
      <c r="D48837">
        <v>75.138999999999996</v>
      </c>
      <c r="E48837">
        <v>14.753399999999999</v>
      </c>
      <c r="F48837">
        <v>71.338999999999999</v>
      </c>
      <c r="G48837">
        <f t="shared" si="6179"/>
        <v>0.69500000000000028</v>
      </c>
      <c r="H48837" s="4">
        <f t="shared" si="6180"/>
        <v>0.48966007022923153</v>
      </c>
      <c r="I48837" s="4">
        <f t="shared" si="6181"/>
        <v>0.15966007022923151</v>
      </c>
      <c r="J48837">
        <f t="shared" ref="J48837:J48900" si="6186">IF(I48837&lt;0,0,5212.7*I48837^3.6671)</f>
        <v>6.2388413442503339</v>
      </c>
      <c r="L48837">
        <f t="shared" si="6182"/>
        <v>2022</v>
      </c>
      <c r="M48837">
        <f t="shared" si="6183"/>
        <v>8</v>
      </c>
      <c r="N48837">
        <f t="shared" si="6184"/>
        <v>21</v>
      </c>
      <c r="O48837">
        <f t="shared" si="6185"/>
        <v>6.2388413442503339</v>
      </c>
    </row>
    <row r="48838" spans="2:15" x14ac:dyDescent="0.25">
      <c r="B48838" s="3">
        <v>44794.25</v>
      </c>
      <c r="C48838">
        <v>15.4499</v>
      </c>
      <c r="D48838">
        <v>75.138999999999996</v>
      </c>
      <c r="E48838">
        <v>14.757899999999999</v>
      </c>
      <c r="F48838">
        <v>71.338999999999999</v>
      </c>
      <c r="G48838">
        <f t="shared" si="6179"/>
        <v>0.69200000000000017</v>
      </c>
      <c r="H48838" s="4">
        <f t="shared" si="6180"/>
        <v>0.48754642963831396</v>
      </c>
      <c r="I48838" s="4">
        <f t="shared" si="6181"/>
        <v>0.15754642963831395</v>
      </c>
      <c r="J48838">
        <f t="shared" si="6186"/>
        <v>5.9412753706652985</v>
      </c>
      <c r="L48838">
        <f t="shared" si="6182"/>
        <v>2022</v>
      </c>
      <c r="M48838">
        <f t="shared" si="6183"/>
        <v>8</v>
      </c>
      <c r="N48838">
        <f t="shared" si="6184"/>
        <v>21</v>
      </c>
      <c r="O48838">
        <f t="shared" si="6185"/>
        <v>5.9412753706652985</v>
      </c>
    </row>
    <row r="48839" spans="2:15" x14ac:dyDescent="0.25">
      <c r="B48839" s="3">
        <v>44794.260416666664</v>
      </c>
      <c r="C48839">
        <v>15.451499999999999</v>
      </c>
      <c r="D48839">
        <v>75.138999999999996</v>
      </c>
      <c r="E48839">
        <v>14.758800000000001</v>
      </c>
      <c r="F48839">
        <v>71.168000000000006</v>
      </c>
      <c r="G48839">
        <f t="shared" si="6179"/>
        <v>0.69269999999999854</v>
      </c>
      <c r="H48839" s="4">
        <f t="shared" si="6180"/>
        <v>0.4880396124428602</v>
      </c>
      <c r="I48839" s="4">
        <f t="shared" si="6181"/>
        <v>0.15803961244286019</v>
      </c>
      <c r="J48839">
        <f t="shared" si="6186"/>
        <v>6.009763317020048</v>
      </c>
      <c r="L48839">
        <f t="shared" si="6182"/>
        <v>2022</v>
      </c>
      <c r="M48839">
        <f t="shared" si="6183"/>
        <v>8</v>
      </c>
      <c r="N48839">
        <f t="shared" si="6184"/>
        <v>21</v>
      </c>
      <c r="O48839">
        <f t="shared" si="6185"/>
        <v>6.009763317020048</v>
      </c>
    </row>
    <row r="48840" spans="2:15" x14ac:dyDescent="0.25">
      <c r="B48840" s="3">
        <v>44794.270833333336</v>
      </c>
      <c r="C48840">
        <v>15.457100000000001</v>
      </c>
      <c r="D48840">
        <v>74.963999999999999</v>
      </c>
      <c r="E48840">
        <v>14.760199999999999</v>
      </c>
      <c r="F48840">
        <v>71.168000000000006</v>
      </c>
      <c r="G48840">
        <f t="shared" si="6179"/>
        <v>0.69690000000000119</v>
      </c>
      <c r="H48840" s="4">
        <f t="shared" si="6180"/>
        <v>0.49099870927014666</v>
      </c>
      <c r="I48840" s="4">
        <f t="shared" si="6181"/>
        <v>0.16099870927014664</v>
      </c>
      <c r="J48840">
        <f t="shared" si="6186"/>
        <v>6.4328160601941464</v>
      </c>
      <c r="L48840">
        <f t="shared" si="6182"/>
        <v>2022</v>
      </c>
      <c r="M48840">
        <f t="shared" si="6183"/>
        <v>8</v>
      </c>
      <c r="N48840">
        <f t="shared" si="6184"/>
        <v>21</v>
      </c>
      <c r="O48840">
        <f t="shared" si="6185"/>
        <v>6.4328160601941464</v>
      </c>
    </row>
    <row r="48841" spans="2:15" x14ac:dyDescent="0.25">
      <c r="B48841" s="3">
        <v>44794.28125</v>
      </c>
      <c r="C48841">
        <v>15.457100000000001</v>
      </c>
      <c r="D48841">
        <v>74.963999999999999</v>
      </c>
      <c r="E48841">
        <v>14.761699999999999</v>
      </c>
      <c r="F48841">
        <v>71.168000000000006</v>
      </c>
      <c r="G48841">
        <f t="shared" si="6179"/>
        <v>0.69540000000000113</v>
      </c>
      <c r="H48841" s="4">
        <f t="shared" si="6180"/>
        <v>0.48994188897468782</v>
      </c>
      <c r="I48841" s="4">
        <f t="shared" si="6181"/>
        <v>0.15994188897468781</v>
      </c>
      <c r="J48841">
        <f t="shared" si="6186"/>
        <v>6.279319650235089</v>
      </c>
      <c r="L48841">
        <f t="shared" si="6182"/>
        <v>2022</v>
      </c>
      <c r="M48841">
        <f t="shared" si="6183"/>
        <v>8</v>
      </c>
      <c r="N48841">
        <f t="shared" si="6184"/>
        <v>21</v>
      </c>
      <c r="O48841">
        <f t="shared" si="6185"/>
        <v>6.279319650235089</v>
      </c>
    </row>
    <row r="48842" spans="2:15" x14ac:dyDescent="0.25">
      <c r="B48842" s="3">
        <v>44794.291666666664</v>
      </c>
      <c r="C48842">
        <v>15.455500000000001</v>
      </c>
      <c r="D48842">
        <v>74.963999999999999</v>
      </c>
      <c r="E48842">
        <v>14.761699999999999</v>
      </c>
      <c r="F48842">
        <v>71.168000000000006</v>
      </c>
      <c r="G48842">
        <f t="shared" si="6179"/>
        <v>0.6938000000000013</v>
      </c>
      <c r="H48842" s="4">
        <f t="shared" si="6180"/>
        <v>0.48881461399286524</v>
      </c>
      <c r="I48842" s="4">
        <f t="shared" si="6181"/>
        <v>0.15881461399286523</v>
      </c>
      <c r="J48842">
        <f t="shared" si="6186"/>
        <v>6.1185448722879965</v>
      </c>
      <c r="L48842">
        <f t="shared" si="6182"/>
        <v>2022</v>
      </c>
      <c r="M48842">
        <f t="shared" si="6183"/>
        <v>8</v>
      </c>
      <c r="N48842">
        <f t="shared" si="6184"/>
        <v>21</v>
      </c>
      <c r="O48842">
        <f t="shared" si="6185"/>
        <v>6.1185448722879965</v>
      </c>
    </row>
    <row r="48843" spans="2:15" x14ac:dyDescent="0.25">
      <c r="B48843" s="3">
        <v>44794.302083333336</v>
      </c>
      <c r="C48843">
        <v>15.455500000000001</v>
      </c>
      <c r="D48843">
        <v>74.963999999999999</v>
      </c>
      <c r="E48843">
        <v>14.7651</v>
      </c>
      <c r="F48843">
        <v>71.338999999999999</v>
      </c>
      <c r="G48843">
        <f t="shared" si="6179"/>
        <v>0.69040000000000035</v>
      </c>
      <c r="H48843" s="4">
        <f t="shared" si="6180"/>
        <v>0.48641915465649127</v>
      </c>
      <c r="I48843" s="4">
        <f t="shared" si="6181"/>
        <v>0.15641915465649125</v>
      </c>
      <c r="J48843">
        <f t="shared" si="6186"/>
        <v>5.7868649868321063</v>
      </c>
      <c r="L48843">
        <f t="shared" si="6182"/>
        <v>2022</v>
      </c>
      <c r="M48843">
        <f t="shared" si="6183"/>
        <v>8</v>
      </c>
      <c r="N48843">
        <f t="shared" si="6184"/>
        <v>21</v>
      </c>
      <c r="O48843">
        <f t="shared" si="6185"/>
        <v>5.7868649868321063</v>
      </c>
    </row>
    <row r="48844" spans="2:15" x14ac:dyDescent="0.25">
      <c r="B48844" s="3">
        <v>44794.3125</v>
      </c>
      <c r="C48844">
        <v>15.463200000000001</v>
      </c>
      <c r="D48844">
        <v>74.963999999999999</v>
      </c>
      <c r="E48844">
        <v>14.7637</v>
      </c>
      <c r="F48844">
        <v>71.338999999999999</v>
      </c>
      <c r="G48844">
        <f t="shared" si="6179"/>
        <v>0.69950000000000045</v>
      </c>
      <c r="H48844" s="4">
        <f t="shared" si="6180"/>
        <v>0.49283053111560787</v>
      </c>
      <c r="I48844" s="4">
        <f t="shared" si="6181"/>
        <v>0.16283053111560786</v>
      </c>
      <c r="J48844">
        <f t="shared" si="6186"/>
        <v>6.7053156680622896</v>
      </c>
      <c r="L48844">
        <f t="shared" si="6182"/>
        <v>2022</v>
      </c>
      <c r="M48844">
        <f t="shared" si="6183"/>
        <v>8</v>
      </c>
      <c r="N48844">
        <f t="shared" si="6184"/>
        <v>21</v>
      </c>
      <c r="O48844">
        <f t="shared" si="6185"/>
        <v>6.7053156680622896</v>
      </c>
    </row>
    <row r="48845" spans="2:15" x14ac:dyDescent="0.25">
      <c r="B48845" s="3">
        <v>44794.322916666664</v>
      </c>
      <c r="C48845">
        <v>15.4602</v>
      </c>
      <c r="D48845">
        <v>74.963999999999999</v>
      </c>
      <c r="E48845">
        <v>14.7666</v>
      </c>
      <c r="F48845">
        <v>71.338999999999999</v>
      </c>
      <c r="G48845">
        <f t="shared" si="6179"/>
        <v>0.69359999999999999</v>
      </c>
      <c r="H48845" s="4">
        <f t="shared" si="6180"/>
        <v>0.48867370462013648</v>
      </c>
      <c r="I48845" s="4">
        <f t="shared" si="6181"/>
        <v>0.15867370462013647</v>
      </c>
      <c r="J48845">
        <f t="shared" si="6186"/>
        <v>6.0986607506011525</v>
      </c>
      <c r="L48845">
        <f t="shared" si="6182"/>
        <v>2022</v>
      </c>
      <c r="M48845">
        <f t="shared" si="6183"/>
        <v>8</v>
      </c>
      <c r="N48845">
        <f t="shared" si="6184"/>
        <v>21</v>
      </c>
      <c r="O48845">
        <f t="shared" si="6185"/>
        <v>6.0986607506011525</v>
      </c>
    </row>
    <row r="48846" spans="2:15" x14ac:dyDescent="0.25">
      <c r="B48846" s="3">
        <v>44794.333333333336</v>
      </c>
      <c r="C48846">
        <v>15.463200000000001</v>
      </c>
      <c r="D48846">
        <v>74.963999999999999</v>
      </c>
      <c r="E48846">
        <v>14.768599999999999</v>
      </c>
      <c r="F48846">
        <v>71.512</v>
      </c>
      <c r="G48846">
        <f t="shared" si="6179"/>
        <v>0.69460000000000122</v>
      </c>
      <c r="H48846" s="4">
        <f t="shared" si="6180"/>
        <v>0.48937825148377656</v>
      </c>
      <c r="I48846" s="4">
        <f t="shared" si="6181"/>
        <v>0.15937825148377655</v>
      </c>
      <c r="J48846">
        <f t="shared" si="6186"/>
        <v>6.1985531518904162</v>
      </c>
      <c r="L48846">
        <f t="shared" si="6182"/>
        <v>2022</v>
      </c>
      <c r="M48846">
        <f t="shared" si="6183"/>
        <v>8</v>
      </c>
      <c r="N48846">
        <f t="shared" si="6184"/>
        <v>21</v>
      </c>
      <c r="O48846">
        <f t="shared" si="6185"/>
        <v>6.1985531518904162</v>
      </c>
    </row>
    <row r="48847" spans="2:15" x14ac:dyDescent="0.25">
      <c r="B48847" s="3">
        <v>44794.34375</v>
      </c>
      <c r="C48847">
        <v>15.461600000000001</v>
      </c>
      <c r="D48847">
        <v>74.963999999999999</v>
      </c>
      <c r="E48847">
        <v>14.769500000000001</v>
      </c>
      <c r="F48847">
        <v>71.855999999999995</v>
      </c>
      <c r="G48847">
        <f t="shared" si="6179"/>
        <v>0.69209999999999994</v>
      </c>
      <c r="H48847" s="4">
        <f t="shared" si="6180"/>
        <v>0.48761688432467765</v>
      </c>
      <c r="I48847" s="4">
        <f t="shared" si="6181"/>
        <v>0.15761688432467763</v>
      </c>
      <c r="J48847">
        <f t="shared" si="6186"/>
        <v>5.9510244305844671</v>
      </c>
      <c r="L48847">
        <f t="shared" si="6182"/>
        <v>2022</v>
      </c>
      <c r="M48847">
        <f t="shared" si="6183"/>
        <v>8</v>
      </c>
      <c r="N48847">
        <f t="shared" si="6184"/>
        <v>21</v>
      </c>
      <c r="O48847">
        <f t="shared" si="6185"/>
        <v>5.9510244305844671</v>
      </c>
    </row>
    <row r="48848" spans="2:15" x14ac:dyDescent="0.25">
      <c r="B48848" s="3">
        <v>44794.354166666664</v>
      </c>
      <c r="C48848">
        <v>15.461600000000001</v>
      </c>
      <c r="D48848">
        <v>74.963999999999999</v>
      </c>
      <c r="E48848">
        <v>14.770099999999999</v>
      </c>
      <c r="F48848">
        <v>72.028000000000006</v>
      </c>
      <c r="G48848">
        <f t="shared" si="6179"/>
        <v>0.69150000000000134</v>
      </c>
      <c r="H48848" s="4">
        <f t="shared" si="6180"/>
        <v>0.4871941562064952</v>
      </c>
      <c r="I48848" s="4">
        <f t="shared" si="6181"/>
        <v>0.15719415620649518</v>
      </c>
      <c r="J48848">
        <f t="shared" si="6186"/>
        <v>5.8927042132124878</v>
      </c>
      <c r="L48848">
        <f t="shared" si="6182"/>
        <v>2022</v>
      </c>
      <c r="M48848">
        <f t="shared" si="6183"/>
        <v>8</v>
      </c>
      <c r="N48848">
        <f t="shared" si="6184"/>
        <v>21</v>
      </c>
      <c r="O48848">
        <f t="shared" si="6185"/>
        <v>5.8927042132124878</v>
      </c>
    </row>
    <row r="48849" spans="2:15" x14ac:dyDescent="0.25">
      <c r="B48849" s="3">
        <v>44794.364583333336</v>
      </c>
      <c r="C48849">
        <v>15.464600000000001</v>
      </c>
      <c r="D48849">
        <v>74.963999999999999</v>
      </c>
      <c r="E48849">
        <v>14.7682</v>
      </c>
      <c r="F48849">
        <v>72.372</v>
      </c>
      <c r="G48849">
        <f t="shared" si="6179"/>
        <v>0.69640000000000057</v>
      </c>
      <c r="H48849" s="4">
        <f t="shared" si="6180"/>
        <v>0.49064643583832662</v>
      </c>
      <c r="I48849" s="4">
        <f t="shared" si="6181"/>
        <v>0.16064643583832661</v>
      </c>
      <c r="J48849">
        <f t="shared" si="6186"/>
        <v>6.3813508373665764</v>
      </c>
      <c r="L48849">
        <f t="shared" si="6182"/>
        <v>2022</v>
      </c>
      <c r="M48849">
        <f t="shared" si="6183"/>
        <v>8</v>
      </c>
      <c r="N48849">
        <f t="shared" si="6184"/>
        <v>21</v>
      </c>
      <c r="O48849">
        <f t="shared" si="6185"/>
        <v>6.3813508373665764</v>
      </c>
    </row>
    <row r="48850" spans="2:15" x14ac:dyDescent="0.25">
      <c r="B48850" s="3">
        <v>44794.375</v>
      </c>
      <c r="C48850">
        <v>15.463200000000001</v>
      </c>
      <c r="D48850">
        <v>74.963999999999999</v>
      </c>
      <c r="E48850">
        <v>14.7721</v>
      </c>
      <c r="F48850">
        <v>72.718000000000004</v>
      </c>
      <c r="G48850">
        <f t="shared" si="6179"/>
        <v>0.69110000000000049</v>
      </c>
      <c r="H48850" s="4">
        <f t="shared" si="6180"/>
        <v>0.4869123374610389</v>
      </c>
      <c r="I48850" s="4">
        <f t="shared" si="6181"/>
        <v>0.15691233746103889</v>
      </c>
      <c r="J48850">
        <f t="shared" si="6186"/>
        <v>5.8540557384992216</v>
      </c>
      <c r="L48850">
        <f t="shared" si="6182"/>
        <v>2022</v>
      </c>
      <c r="M48850">
        <f t="shared" si="6183"/>
        <v>8</v>
      </c>
      <c r="N48850">
        <f t="shared" si="6184"/>
        <v>21</v>
      </c>
      <c r="O48850">
        <f t="shared" si="6185"/>
        <v>5.8540557384992216</v>
      </c>
    </row>
    <row r="48851" spans="2:15" x14ac:dyDescent="0.25">
      <c r="B48851" s="3">
        <v>44794.385416666664</v>
      </c>
      <c r="C48851">
        <v>15.463200000000001</v>
      </c>
      <c r="D48851">
        <v>74.963999999999999</v>
      </c>
      <c r="E48851">
        <v>14.771100000000001</v>
      </c>
      <c r="F48851">
        <v>73.406999999999996</v>
      </c>
      <c r="G48851">
        <f t="shared" si="6179"/>
        <v>0.69209999999999994</v>
      </c>
      <c r="H48851" s="4">
        <f t="shared" si="6180"/>
        <v>0.48761688432467765</v>
      </c>
      <c r="I48851" s="4">
        <f t="shared" si="6181"/>
        <v>0.15761688432467763</v>
      </c>
      <c r="J48851">
        <f t="shared" si="6186"/>
        <v>5.9510244305844671</v>
      </c>
      <c r="L48851">
        <f t="shared" si="6182"/>
        <v>2022</v>
      </c>
      <c r="M48851">
        <f t="shared" si="6183"/>
        <v>8</v>
      </c>
      <c r="N48851">
        <f t="shared" si="6184"/>
        <v>21</v>
      </c>
      <c r="O48851">
        <f t="shared" si="6185"/>
        <v>5.9510244305844671</v>
      </c>
    </row>
    <row r="48852" spans="2:15" x14ac:dyDescent="0.25">
      <c r="B48852" s="3">
        <v>44794.395833333336</v>
      </c>
      <c r="C48852">
        <v>15.461600000000001</v>
      </c>
      <c r="D48852">
        <v>74.963999999999999</v>
      </c>
      <c r="E48852">
        <v>14.771699999999999</v>
      </c>
      <c r="F48852">
        <v>74.097999999999999</v>
      </c>
      <c r="G48852">
        <f t="shared" si="6179"/>
        <v>0.68990000000000151</v>
      </c>
      <c r="H48852" s="4">
        <f t="shared" si="6180"/>
        <v>0.48606688122467256</v>
      </c>
      <c r="I48852" s="4">
        <f t="shared" si="6181"/>
        <v>0.15606688122467255</v>
      </c>
      <c r="J48852">
        <f t="shared" si="6186"/>
        <v>5.7392162475051629</v>
      </c>
      <c r="L48852">
        <f t="shared" si="6182"/>
        <v>2022</v>
      </c>
      <c r="M48852">
        <f t="shared" si="6183"/>
        <v>8</v>
      </c>
      <c r="N48852">
        <f t="shared" si="6184"/>
        <v>21</v>
      </c>
      <c r="O48852">
        <f t="shared" si="6185"/>
        <v>5.7392162475051629</v>
      </c>
    </row>
    <row r="48853" spans="2:15" x14ac:dyDescent="0.25">
      <c r="B48853" s="3">
        <v>44794.40625</v>
      </c>
      <c r="C48853">
        <v>15.463200000000001</v>
      </c>
      <c r="D48853">
        <v>74.963999999999999</v>
      </c>
      <c r="E48853">
        <v>14.7737</v>
      </c>
      <c r="F48853">
        <v>74.790999999999997</v>
      </c>
      <c r="G48853">
        <f t="shared" si="6179"/>
        <v>0.68950000000000067</v>
      </c>
      <c r="H48853" s="4">
        <f t="shared" si="6180"/>
        <v>0.48578506247921638</v>
      </c>
      <c r="I48853" s="4">
        <f t="shared" si="6181"/>
        <v>0.15578506247921636</v>
      </c>
      <c r="J48853">
        <f t="shared" si="6186"/>
        <v>5.7013032215634025</v>
      </c>
      <c r="L48853">
        <f t="shared" si="6182"/>
        <v>2022</v>
      </c>
      <c r="M48853">
        <f t="shared" si="6183"/>
        <v>8</v>
      </c>
      <c r="N48853">
        <f t="shared" si="6184"/>
        <v>21</v>
      </c>
      <c r="O48853">
        <f t="shared" si="6185"/>
        <v>5.7013032215634025</v>
      </c>
    </row>
    <row r="48854" spans="2:15" x14ac:dyDescent="0.25">
      <c r="B48854" s="3">
        <v>44794.416666666664</v>
      </c>
      <c r="C48854">
        <v>15.467700000000001</v>
      </c>
      <c r="D48854">
        <v>74.963999999999999</v>
      </c>
      <c r="E48854">
        <v>14.776199999999999</v>
      </c>
      <c r="F48854">
        <v>75.659000000000006</v>
      </c>
      <c r="G48854">
        <f t="shared" si="6179"/>
        <v>0.69150000000000134</v>
      </c>
      <c r="H48854" s="4">
        <f t="shared" si="6180"/>
        <v>0.4871941562064952</v>
      </c>
      <c r="I48854" s="4">
        <f t="shared" si="6181"/>
        <v>0.15719415620649518</v>
      </c>
      <c r="J48854">
        <f t="shared" si="6186"/>
        <v>5.8927042132124878</v>
      </c>
      <c r="L48854">
        <f t="shared" si="6182"/>
        <v>2022</v>
      </c>
      <c r="M48854">
        <f t="shared" si="6183"/>
        <v>8</v>
      </c>
      <c r="N48854">
        <f t="shared" si="6184"/>
        <v>21</v>
      </c>
      <c r="O48854">
        <f t="shared" si="6185"/>
        <v>5.8927042132124878</v>
      </c>
    </row>
    <row r="48855" spans="2:15" x14ac:dyDescent="0.25">
      <c r="B48855" s="3">
        <v>44794.427083333336</v>
      </c>
      <c r="C48855">
        <v>15.466200000000001</v>
      </c>
      <c r="D48855">
        <v>74.963999999999999</v>
      </c>
      <c r="E48855">
        <v>14.778600000000001</v>
      </c>
      <c r="F48855">
        <v>76.528000000000006</v>
      </c>
      <c r="G48855">
        <f t="shared" si="6179"/>
        <v>0.68759999999999977</v>
      </c>
      <c r="H48855" s="4">
        <f t="shared" si="6180"/>
        <v>0.48444642343830124</v>
      </c>
      <c r="I48855" s="4">
        <f t="shared" si="6181"/>
        <v>0.15444642343830123</v>
      </c>
      <c r="J48855">
        <f t="shared" si="6186"/>
        <v>5.523699012535209</v>
      </c>
      <c r="L48855">
        <f t="shared" si="6182"/>
        <v>2022</v>
      </c>
      <c r="M48855">
        <f t="shared" si="6183"/>
        <v>8</v>
      </c>
      <c r="N48855">
        <f t="shared" si="6184"/>
        <v>21</v>
      </c>
      <c r="O48855">
        <f t="shared" si="6185"/>
        <v>5.523699012535209</v>
      </c>
    </row>
    <row r="48856" spans="2:15" x14ac:dyDescent="0.25">
      <c r="B48856" s="3">
        <v>44794.4375</v>
      </c>
      <c r="C48856">
        <v>15.4693</v>
      </c>
      <c r="D48856">
        <v>74.963999999999999</v>
      </c>
      <c r="E48856">
        <v>14.7773</v>
      </c>
      <c r="F48856">
        <v>77.573999999999998</v>
      </c>
      <c r="G48856">
        <f t="shared" si="6179"/>
        <v>0.69200000000000017</v>
      </c>
      <c r="H48856" s="4">
        <f t="shared" si="6180"/>
        <v>0.48754642963831396</v>
      </c>
      <c r="I48856" s="4">
        <f t="shared" si="6181"/>
        <v>0.15754642963831395</v>
      </c>
      <c r="J48856">
        <f t="shared" si="6186"/>
        <v>5.9412753706652985</v>
      </c>
      <c r="L48856">
        <f t="shared" si="6182"/>
        <v>2022</v>
      </c>
      <c r="M48856">
        <f t="shared" si="6183"/>
        <v>8</v>
      </c>
      <c r="N48856">
        <f t="shared" si="6184"/>
        <v>21</v>
      </c>
      <c r="O48856">
        <f t="shared" si="6185"/>
        <v>5.9412753706652985</v>
      </c>
    </row>
    <row r="48857" spans="2:15" x14ac:dyDescent="0.25">
      <c r="B48857" s="3">
        <v>44794.447916666664</v>
      </c>
      <c r="C48857">
        <v>15.4636</v>
      </c>
      <c r="D48857">
        <v>75.138999999999996</v>
      </c>
      <c r="E48857">
        <v>14.778</v>
      </c>
      <c r="F48857">
        <v>78.8</v>
      </c>
      <c r="G48857">
        <f t="shared" si="6179"/>
        <v>0.6855999999999991</v>
      </c>
      <c r="H48857" s="4">
        <f t="shared" si="6180"/>
        <v>0.48303732971102242</v>
      </c>
      <c r="I48857" s="4">
        <f t="shared" si="6181"/>
        <v>0.15303732971102241</v>
      </c>
      <c r="J48857">
        <f t="shared" si="6186"/>
        <v>5.3411306408952059</v>
      </c>
      <c r="L48857">
        <f t="shared" si="6182"/>
        <v>2022</v>
      </c>
      <c r="M48857">
        <f t="shared" si="6183"/>
        <v>8</v>
      </c>
      <c r="N48857">
        <f t="shared" si="6184"/>
        <v>21</v>
      </c>
      <c r="O48857">
        <f t="shared" si="6185"/>
        <v>5.3411306408952059</v>
      </c>
    </row>
    <row r="48858" spans="2:15" x14ac:dyDescent="0.25">
      <c r="B48858" s="3">
        <v>44794.458333333336</v>
      </c>
      <c r="C48858">
        <v>15.466699999999999</v>
      </c>
      <c r="D48858">
        <v>75.138999999999996</v>
      </c>
      <c r="E48858">
        <v>14.775600000000001</v>
      </c>
      <c r="F48858">
        <v>79.501999999999995</v>
      </c>
      <c r="G48858">
        <f t="shared" si="6179"/>
        <v>0.69109999999999872</v>
      </c>
      <c r="H48858" s="4">
        <f t="shared" si="6180"/>
        <v>0.48691233746103768</v>
      </c>
      <c r="I48858" s="4">
        <f t="shared" si="6181"/>
        <v>0.15691233746103767</v>
      </c>
      <c r="J48858">
        <f t="shared" si="6186"/>
        <v>5.8540557384990501</v>
      </c>
      <c r="L48858">
        <f t="shared" si="6182"/>
        <v>2022</v>
      </c>
      <c r="M48858">
        <f t="shared" si="6183"/>
        <v>8</v>
      </c>
      <c r="N48858">
        <f t="shared" si="6184"/>
        <v>21</v>
      </c>
      <c r="O48858">
        <f t="shared" si="6185"/>
        <v>5.8540557384990501</v>
      </c>
    </row>
    <row r="48859" spans="2:15" x14ac:dyDescent="0.25">
      <c r="B48859" s="3">
        <v>44794.46875</v>
      </c>
      <c r="C48859">
        <v>15.465199999999999</v>
      </c>
      <c r="D48859">
        <v>75.138999999999996</v>
      </c>
      <c r="E48859">
        <v>14.777200000000001</v>
      </c>
      <c r="F48859">
        <v>80.028999999999996</v>
      </c>
      <c r="G48859">
        <f t="shared" si="6179"/>
        <v>0.68799999999999883</v>
      </c>
      <c r="H48859" s="4">
        <f t="shared" si="6180"/>
        <v>0.48472824218375626</v>
      </c>
      <c r="I48859" s="4">
        <f t="shared" si="6181"/>
        <v>0.15472824218375625</v>
      </c>
      <c r="J48859">
        <f t="shared" si="6186"/>
        <v>5.5607501332228999</v>
      </c>
      <c r="L48859">
        <f t="shared" si="6182"/>
        <v>2022</v>
      </c>
      <c r="M48859">
        <f t="shared" si="6183"/>
        <v>8</v>
      </c>
      <c r="N48859">
        <f t="shared" si="6184"/>
        <v>21</v>
      </c>
      <c r="O48859">
        <f t="shared" si="6185"/>
        <v>5.5607501332228999</v>
      </c>
    </row>
    <row r="48860" spans="2:15" x14ac:dyDescent="0.25">
      <c r="B48860" s="3">
        <v>44794.479166666664</v>
      </c>
      <c r="C48860">
        <v>15.462199999999999</v>
      </c>
      <c r="D48860">
        <v>75.138999999999996</v>
      </c>
      <c r="E48860">
        <v>14.7773</v>
      </c>
      <c r="F48860">
        <v>80.558999999999997</v>
      </c>
      <c r="G48860">
        <f t="shared" si="6179"/>
        <v>0.68489999999999895</v>
      </c>
      <c r="H48860" s="4">
        <f t="shared" si="6180"/>
        <v>0.48254414690647485</v>
      </c>
      <c r="I48860" s="4">
        <f t="shared" si="6181"/>
        <v>0.15254414690647483</v>
      </c>
      <c r="J48860">
        <f t="shared" si="6186"/>
        <v>5.2782814869216423</v>
      </c>
      <c r="L48860">
        <f t="shared" si="6182"/>
        <v>2022</v>
      </c>
      <c r="M48860">
        <f t="shared" si="6183"/>
        <v>8</v>
      </c>
      <c r="N48860">
        <f t="shared" si="6184"/>
        <v>21</v>
      </c>
      <c r="O48860">
        <f t="shared" si="6185"/>
        <v>5.2782814869216423</v>
      </c>
    </row>
    <row r="48861" spans="2:15" x14ac:dyDescent="0.25">
      <c r="B48861" s="3">
        <v>44794.489583333336</v>
      </c>
      <c r="C48861">
        <v>15.460599999999999</v>
      </c>
      <c r="D48861">
        <v>75.138999999999996</v>
      </c>
      <c r="E48861">
        <v>14.7773</v>
      </c>
      <c r="F48861">
        <v>81.09</v>
      </c>
      <c r="G48861">
        <f t="shared" si="6179"/>
        <v>0.68329999999999913</v>
      </c>
      <c r="H48861" s="4">
        <f t="shared" si="6180"/>
        <v>0.48141687192465227</v>
      </c>
      <c r="I48861" s="4">
        <f t="shared" si="6181"/>
        <v>0.15141687192465225</v>
      </c>
      <c r="J48861">
        <f t="shared" si="6186"/>
        <v>5.1366478926587025</v>
      </c>
      <c r="L48861">
        <f t="shared" si="6182"/>
        <v>2022</v>
      </c>
      <c r="M48861">
        <f t="shared" si="6183"/>
        <v>8</v>
      </c>
      <c r="N48861">
        <f t="shared" si="6184"/>
        <v>21</v>
      </c>
      <c r="O48861">
        <f t="shared" si="6185"/>
        <v>5.1366478926587025</v>
      </c>
    </row>
    <row r="48862" spans="2:15" x14ac:dyDescent="0.25">
      <c r="B48862" s="3">
        <v>44794.5</v>
      </c>
      <c r="C48862">
        <v>15.4575</v>
      </c>
      <c r="D48862">
        <v>75.138999999999996</v>
      </c>
      <c r="E48862">
        <v>14.7735</v>
      </c>
      <c r="F48862">
        <v>81.796999999999997</v>
      </c>
      <c r="G48862">
        <f t="shared" si="6179"/>
        <v>0.68399999999999928</v>
      </c>
      <c r="H48862" s="4">
        <f t="shared" si="6180"/>
        <v>0.4819100547291999</v>
      </c>
      <c r="I48862" s="4">
        <f t="shared" si="6181"/>
        <v>0.15191005472919988</v>
      </c>
      <c r="J48862">
        <f t="shared" si="6186"/>
        <v>5.1982679210250025</v>
      </c>
      <c r="L48862">
        <f t="shared" si="6182"/>
        <v>2022</v>
      </c>
      <c r="M48862">
        <f t="shared" si="6183"/>
        <v>8</v>
      </c>
      <c r="N48862">
        <f t="shared" si="6184"/>
        <v>21</v>
      </c>
      <c r="O48862">
        <f t="shared" si="6185"/>
        <v>5.1982679210250025</v>
      </c>
    </row>
    <row r="48863" spans="2:15" x14ac:dyDescent="0.25">
      <c r="B48863" s="3">
        <v>44794.510416666664</v>
      </c>
      <c r="C48863">
        <v>15.452999999999999</v>
      </c>
      <c r="D48863">
        <v>75.138999999999996</v>
      </c>
      <c r="E48863">
        <v>14.7722</v>
      </c>
      <c r="F48863">
        <v>82.33</v>
      </c>
      <c r="G48863">
        <f t="shared" si="6179"/>
        <v>0.68079999999999963</v>
      </c>
      <c r="H48863" s="4">
        <f t="shared" si="6180"/>
        <v>0.47965550476555469</v>
      </c>
      <c r="I48863" s="4">
        <f t="shared" si="6181"/>
        <v>0.14965550476555467</v>
      </c>
      <c r="J48863">
        <f t="shared" si="6186"/>
        <v>4.9209069961326559</v>
      </c>
      <c r="L48863">
        <f t="shared" si="6182"/>
        <v>2022</v>
      </c>
      <c r="M48863">
        <f t="shared" si="6183"/>
        <v>8</v>
      </c>
      <c r="N48863">
        <f t="shared" si="6184"/>
        <v>21</v>
      </c>
      <c r="O48863">
        <f t="shared" si="6185"/>
        <v>4.9209069961326559</v>
      </c>
    </row>
    <row r="48864" spans="2:15" x14ac:dyDescent="0.25">
      <c r="B48864" s="3">
        <v>44794.520833333336</v>
      </c>
      <c r="C48864">
        <v>15.4499</v>
      </c>
      <c r="D48864">
        <v>75.138999999999996</v>
      </c>
      <c r="E48864">
        <v>14.769500000000001</v>
      </c>
      <c r="F48864">
        <v>82.864000000000004</v>
      </c>
      <c r="G48864">
        <f t="shared" si="6179"/>
        <v>0.68039999999999878</v>
      </c>
      <c r="H48864" s="4">
        <f t="shared" si="6180"/>
        <v>0.47937368602009839</v>
      </c>
      <c r="I48864" s="4">
        <f t="shared" si="6181"/>
        <v>0.14937368602009837</v>
      </c>
      <c r="J48864">
        <f t="shared" si="6186"/>
        <v>4.8870105435157729</v>
      </c>
      <c r="L48864">
        <f t="shared" si="6182"/>
        <v>2022</v>
      </c>
      <c r="M48864">
        <f t="shared" si="6183"/>
        <v>8</v>
      </c>
      <c r="N48864">
        <f t="shared" si="6184"/>
        <v>21</v>
      </c>
      <c r="O48864">
        <f t="shared" si="6185"/>
        <v>4.8870105435157729</v>
      </c>
    </row>
    <row r="48865" spans="2:15" x14ac:dyDescent="0.25">
      <c r="B48865" s="3">
        <v>44794.53125</v>
      </c>
      <c r="C48865">
        <v>15.451499999999999</v>
      </c>
      <c r="D48865">
        <v>75.138999999999996</v>
      </c>
      <c r="E48865">
        <v>14.769</v>
      </c>
      <c r="F48865">
        <v>83.221000000000004</v>
      </c>
      <c r="G48865">
        <f t="shared" si="6179"/>
        <v>0.68249999999999922</v>
      </c>
      <c r="H48865" s="4">
        <f t="shared" si="6180"/>
        <v>0.48085323443374101</v>
      </c>
      <c r="I48865" s="4">
        <f t="shared" si="6181"/>
        <v>0.15085323443374099</v>
      </c>
      <c r="J48865">
        <f t="shared" si="6186"/>
        <v>5.0668774610346681</v>
      </c>
      <c r="L48865">
        <f t="shared" si="6182"/>
        <v>2022</v>
      </c>
      <c r="M48865">
        <f t="shared" si="6183"/>
        <v>8</v>
      </c>
      <c r="N48865">
        <f t="shared" si="6184"/>
        <v>21</v>
      </c>
      <c r="O48865">
        <f t="shared" si="6185"/>
        <v>5.0668774610346681</v>
      </c>
    </row>
    <row r="48866" spans="2:15" x14ac:dyDescent="0.25">
      <c r="B48866" s="3">
        <v>44794.541666666664</v>
      </c>
      <c r="C48866">
        <v>15.4499</v>
      </c>
      <c r="D48866">
        <v>75.138999999999996</v>
      </c>
      <c r="E48866">
        <v>14.7661</v>
      </c>
      <c r="F48866">
        <v>83.757000000000005</v>
      </c>
      <c r="G48866">
        <f t="shared" si="6179"/>
        <v>0.68379999999999974</v>
      </c>
      <c r="H48866" s="4">
        <f t="shared" si="6180"/>
        <v>0.48176914535647231</v>
      </c>
      <c r="I48866" s="4">
        <f t="shared" si="6181"/>
        <v>0.15176914535647229</v>
      </c>
      <c r="J48866">
        <f t="shared" si="6186"/>
        <v>5.1806076442721212</v>
      </c>
      <c r="L48866">
        <f t="shared" si="6182"/>
        <v>2022</v>
      </c>
      <c r="M48866">
        <f t="shared" si="6183"/>
        <v>8</v>
      </c>
      <c r="N48866">
        <f t="shared" si="6184"/>
        <v>21</v>
      </c>
      <c r="O48866">
        <f t="shared" si="6185"/>
        <v>5.1806076442721212</v>
      </c>
    </row>
    <row r="48867" spans="2:15" x14ac:dyDescent="0.25">
      <c r="B48867" s="3">
        <v>44794.552083333336</v>
      </c>
      <c r="C48867">
        <v>15.445399999999999</v>
      </c>
      <c r="D48867">
        <v>75.138999999999996</v>
      </c>
      <c r="E48867">
        <v>14.766299999999999</v>
      </c>
      <c r="F48867">
        <v>84.295000000000002</v>
      </c>
      <c r="G48867">
        <f t="shared" si="6179"/>
        <v>0.67910000000000004</v>
      </c>
      <c r="H48867" s="4">
        <f t="shared" si="6180"/>
        <v>0.47845777509736842</v>
      </c>
      <c r="I48867" s="4">
        <f t="shared" si="6181"/>
        <v>0.14845777509736841</v>
      </c>
      <c r="J48867">
        <f t="shared" si="6186"/>
        <v>4.7780193075201876</v>
      </c>
      <c r="L48867">
        <f t="shared" si="6182"/>
        <v>2022</v>
      </c>
      <c r="M48867">
        <f t="shared" si="6183"/>
        <v>8</v>
      </c>
      <c r="N48867">
        <f t="shared" si="6184"/>
        <v>21</v>
      </c>
      <c r="O48867">
        <f t="shared" si="6185"/>
        <v>4.7780193075201876</v>
      </c>
    </row>
    <row r="48868" spans="2:15" x14ac:dyDescent="0.25">
      <c r="B48868" s="3">
        <v>44794.5625</v>
      </c>
      <c r="C48868">
        <v>15.445399999999999</v>
      </c>
      <c r="D48868">
        <v>75.138999999999996</v>
      </c>
      <c r="E48868">
        <v>14.7621</v>
      </c>
      <c r="F48868">
        <v>84.834000000000003</v>
      </c>
      <c r="G48868">
        <f t="shared" si="6179"/>
        <v>0.68329999999999913</v>
      </c>
      <c r="H48868" s="4">
        <f t="shared" si="6180"/>
        <v>0.48141687192465227</v>
      </c>
      <c r="I48868" s="4">
        <f t="shared" si="6181"/>
        <v>0.15141687192465225</v>
      </c>
      <c r="J48868">
        <f t="shared" si="6186"/>
        <v>5.1366478926587025</v>
      </c>
      <c r="L48868">
        <f t="shared" si="6182"/>
        <v>2022</v>
      </c>
      <c r="M48868">
        <f t="shared" si="6183"/>
        <v>8</v>
      </c>
      <c r="N48868">
        <f t="shared" si="6184"/>
        <v>21</v>
      </c>
      <c r="O48868">
        <f t="shared" si="6185"/>
        <v>5.1366478926587025</v>
      </c>
    </row>
    <row r="48869" spans="2:15" x14ac:dyDescent="0.25">
      <c r="B48869" s="3">
        <v>44794.572916666664</v>
      </c>
      <c r="C48869">
        <v>15.439299999999999</v>
      </c>
      <c r="D48869">
        <v>75.138999999999996</v>
      </c>
      <c r="E48869">
        <v>14.761200000000001</v>
      </c>
      <c r="F48869">
        <v>85.554000000000002</v>
      </c>
      <c r="G48869">
        <f t="shared" si="6179"/>
        <v>0.67809999999999881</v>
      </c>
      <c r="H48869" s="4">
        <f t="shared" si="6180"/>
        <v>0.47775322823372823</v>
      </c>
      <c r="I48869" s="4">
        <f t="shared" si="6181"/>
        <v>0.14775322823372822</v>
      </c>
      <c r="J48869">
        <f t="shared" si="6186"/>
        <v>4.6953912361479881</v>
      </c>
      <c r="L48869">
        <f t="shared" si="6182"/>
        <v>2022</v>
      </c>
      <c r="M48869">
        <f t="shared" si="6183"/>
        <v>8</v>
      </c>
      <c r="N48869">
        <f t="shared" si="6184"/>
        <v>21</v>
      </c>
      <c r="O48869">
        <f t="shared" si="6185"/>
        <v>4.6953912361479881</v>
      </c>
    </row>
    <row r="48870" spans="2:15" x14ac:dyDescent="0.25">
      <c r="B48870" s="3">
        <v>44794.583333333336</v>
      </c>
      <c r="C48870">
        <v>15.4316</v>
      </c>
      <c r="D48870">
        <v>75.138999999999996</v>
      </c>
      <c r="E48870">
        <v>14.757</v>
      </c>
      <c r="F48870">
        <v>86.096999999999994</v>
      </c>
      <c r="G48870">
        <f t="shared" si="6179"/>
        <v>0.67459999999999987</v>
      </c>
      <c r="H48870" s="4">
        <f t="shared" si="6180"/>
        <v>0.47528731421099196</v>
      </c>
      <c r="I48870" s="4">
        <f t="shared" si="6181"/>
        <v>0.14528731421099195</v>
      </c>
      <c r="J48870">
        <f t="shared" si="6186"/>
        <v>4.4143616807694119</v>
      </c>
      <c r="L48870">
        <f t="shared" si="6182"/>
        <v>2022</v>
      </c>
      <c r="M48870">
        <f t="shared" si="6183"/>
        <v>8</v>
      </c>
      <c r="N48870">
        <f t="shared" si="6184"/>
        <v>21</v>
      </c>
      <c r="O48870">
        <f t="shared" si="6185"/>
        <v>4.4143616807694119</v>
      </c>
    </row>
    <row r="48871" spans="2:15" x14ac:dyDescent="0.25">
      <c r="B48871" s="3">
        <v>44794.59375</v>
      </c>
      <c r="C48871">
        <v>15.4255</v>
      </c>
      <c r="D48871">
        <v>75.138999999999996</v>
      </c>
      <c r="E48871">
        <v>14.7522</v>
      </c>
      <c r="F48871">
        <v>86.459000000000003</v>
      </c>
      <c r="G48871">
        <f t="shared" si="6179"/>
        <v>0.67329999999999934</v>
      </c>
      <c r="H48871" s="4">
        <f t="shared" si="6180"/>
        <v>0.47437140328826061</v>
      </c>
      <c r="I48871" s="4">
        <f t="shared" si="6181"/>
        <v>0.14437140328826059</v>
      </c>
      <c r="J48871">
        <f t="shared" si="6186"/>
        <v>4.3131658548963436</v>
      </c>
      <c r="L48871">
        <f t="shared" si="6182"/>
        <v>2022</v>
      </c>
      <c r="M48871">
        <f t="shared" si="6183"/>
        <v>8</v>
      </c>
      <c r="N48871">
        <f t="shared" si="6184"/>
        <v>21</v>
      </c>
      <c r="O48871">
        <f t="shared" si="6185"/>
        <v>4.3131658548963436</v>
      </c>
    </row>
    <row r="48872" spans="2:15" x14ac:dyDescent="0.25">
      <c r="B48872" s="3">
        <v>44794.604166666664</v>
      </c>
      <c r="C48872">
        <v>15.4239</v>
      </c>
      <c r="D48872">
        <v>75.138999999999996</v>
      </c>
      <c r="E48872">
        <v>14.748900000000001</v>
      </c>
      <c r="F48872">
        <v>86.822999999999993</v>
      </c>
      <c r="G48872">
        <f t="shared" si="6179"/>
        <v>0.67499999999999893</v>
      </c>
      <c r="H48872" s="4">
        <f t="shared" si="6180"/>
        <v>0.47556913295644693</v>
      </c>
      <c r="I48872" s="4">
        <f t="shared" si="6181"/>
        <v>0.14556913295644691</v>
      </c>
      <c r="J48872">
        <f t="shared" si="6186"/>
        <v>4.4458432237130348</v>
      </c>
      <c r="L48872">
        <f t="shared" si="6182"/>
        <v>2022</v>
      </c>
      <c r="M48872">
        <f t="shared" si="6183"/>
        <v>8</v>
      </c>
      <c r="N48872">
        <f t="shared" si="6184"/>
        <v>21</v>
      </c>
      <c r="O48872">
        <f t="shared" si="6185"/>
        <v>4.4458432237130348</v>
      </c>
    </row>
    <row r="48873" spans="2:15" x14ac:dyDescent="0.25">
      <c r="B48873" s="3">
        <v>44794.614583333336</v>
      </c>
      <c r="C48873">
        <v>15.4162</v>
      </c>
      <c r="D48873">
        <v>75.138999999999996</v>
      </c>
      <c r="E48873">
        <v>14.745699999999999</v>
      </c>
      <c r="F48873">
        <v>87.733000000000004</v>
      </c>
      <c r="G48873">
        <f t="shared" si="6179"/>
        <v>0.67050000000000054</v>
      </c>
      <c r="H48873" s="4">
        <f t="shared" si="6180"/>
        <v>0.47239867207007175</v>
      </c>
      <c r="I48873" s="4">
        <f t="shared" si="6181"/>
        <v>0.14239867207007173</v>
      </c>
      <c r="J48873">
        <f t="shared" si="6186"/>
        <v>4.1009489338837657</v>
      </c>
      <c r="L48873">
        <f t="shared" si="6182"/>
        <v>2022</v>
      </c>
      <c r="M48873">
        <f t="shared" si="6183"/>
        <v>8</v>
      </c>
      <c r="N48873">
        <f t="shared" si="6184"/>
        <v>21</v>
      </c>
      <c r="O48873">
        <f t="shared" si="6185"/>
        <v>4.1009489338837657</v>
      </c>
    </row>
    <row r="48874" spans="2:15" x14ac:dyDescent="0.25">
      <c r="B48874" s="3">
        <v>44794.625</v>
      </c>
      <c r="C48874">
        <v>15.4091</v>
      </c>
      <c r="D48874">
        <v>75.311999999999998</v>
      </c>
      <c r="E48874">
        <v>14.7399</v>
      </c>
      <c r="F48874">
        <v>89.2</v>
      </c>
      <c r="G48874">
        <f t="shared" si="6179"/>
        <v>0.66920000000000002</v>
      </c>
      <c r="H48874" s="4">
        <f t="shared" si="6180"/>
        <v>0.47148276114734045</v>
      </c>
      <c r="I48874" s="4">
        <f t="shared" si="6181"/>
        <v>0.14148276114734043</v>
      </c>
      <c r="J48874">
        <f t="shared" si="6186"/>
        <v>4.0050471611534277</v>
      </c>
      <c r="L48874">
        <f t="shared" si="6182"/>
        <v>2022</v>
      </c>
      <c r="M48874">
        <f t="shared" si="6183"/>
        <v>8</v>
      </c>
      <c r="N48874">
        <f t="shared" si="6184"/>
        <v>21</v>
      </c>
      <c r="O48874">
        <f t="shared" si="6185"/>
        <v>4.0050471611534277</v>
      </c>
    </row>
    <row r="48875" spans="2:15" x14ac:dyDescent="0.25">
      <c r="B48875" s="3">
        <v>44794.635416666664</v>
      </c>
      <c r="C48875">
        <v>15.404</v>
      </c>
      <c r="D48875">
        <v>75.138999999999996</v>
      </c>
      <c r="E48875">
        <v>14.7355</v>
      </c>
      <c r="F48875">
        <v>90.68</v>
      </c>
      <c r="G48875">
        <f t="shared" si="6179"/>
        <v>0.66849999999999987</v>
      </c>
      <c r="H48875" s="4">
        <f t="shared" si="6180"/>
        <v>0.47098957834279287</v>
      </c>
      <c r="I48875" s="4">
        <f t="shared" si="6181"/>
        <v>0.14098957834279285</v>
      </c>
      <c r="J48875">
        <f t="shared" si="6186"/>
        <v>3.9540888314397531</v>
      </c>
      <c r="L48875">
        <f t="shared" si="6182"/>
        <v>2022</v>
      </c>
      <c r="M48875">
        <f t="shared" si="6183"/>
        <v>8</v>
      </c>
      <c r="N48875">
        <f t="shared" si="6184"/>
        <v>21</v>
      </c>
      <c r="O48875">
        <f t="shared" si="6185"/>
        <v>3.9540888314397531</v>
      </c>
    </row>
    <row r="48876" spans="2:15" x14ac:dyDescent="0.25">
      <c r="B48876" s="3">
        <v>44794.645833333336</v>
      </c>
      <c r="C48876">
        <v>15.395300000000001</v>
      </c>
      <c r="D48876">
        <v>75.311999999999998</v>
      </c>
      <c r="E48876">
        <v>14.7325</v>
      </c>
      <c r="F48876">
        <v>91.611999999999995</v>
      </c>
      <c r="G48876">
        <f t="shared" si="6179"/>
        <v>0.66280000000000072</v>
      </c>
      <c r="H48876" s="4">
        <f t="shared" si="6180"/>
        <v>0.46697366122005024</v>
      </c>
      <c r="I48876" s="4">
        <f t="shared" si="6181"/>
        <v>0.13697366122005022</v>
      </c>
      <c r="J48876">
        <f t="shared" si="6186"/>
        <v>3.5565138956042368</v>
      </c>
      <c r="L48876">
        <f t="shared" si="6182"/>
        <v>2022</v>
      </c>
      <c r="M48876">
        <f t="shared" si="6183"/>
        <v>8</v>
      </c>
      <c r="N48876">
        <f t="shared" si="6184"/>
        <v>21</v>
      </c>
      <c r="O48876">
        <f t="shared" si="6185"/>
        <v>3.5565138956042368</v>
      </c>
    </row>
    <row r="48877" spans="2:15" x14ac:dyDescent="0.25">
      <c r="B48877" s="3">
        <v>44794.65625</v>
      </c>
      <c r="C48877">
        <v>15.392300000000001</v>
      </c>
      <c r="D48877">
        <v>75.311999999999998</v>
      </c>
      <c r="E48877">
        <v>14.7277</v>
      </c>
      <c r="F48877">
        <v>91.986999999999995</v>
      </c>
      <c r="G48877">
        <f t="shared" si="6179"/>
        <v>0.66460000000000008</v>
      </c>
      <c r="H48877" s="4">
        <f t="shared" si="6180"/>
        <v>0.4682418455746003</v>
      </c>
      <c r="I48877" s="4">
        <f t="shared" si="6181"/>
        <v>0.13824184557460029</v>
      </c>
      <c r="J48877">
        <f t="shared" si="6186"/>
        <v>3.6787639890456307</v>
      </c>
      <c r="L48877">
        <f t="shared" si="6182"/>
        <v>2022</v>
      </c>
      <c r="M48877">
        <f t="shared" si="6183"/>
        <v>8</v>
      </c>
      <c r="N48877">
        <f t="shared" si="6184"/>
        <v>21</v>
      </c>
      <c r="O48877">
        <f t="shared" si="6185"/>
        <v>3.6787639890456307</v>
      </c>
    </row>
    <row r="48878" spans="2:15" x14ac:dyDescent="0.25">
      <c r="B48878" s="3">
        <v>44794.666666666664</v>
      </c>
      <c r="C48878">
        <v>15.392300000000001</v>
      </c>
      <c r="D48878">
        <v>75.311999999999998</v>
      </c>
      <c r="E48878">
        <v>14.7242</v>
      </c>
      <c r="F48878">
        <v>91.8</v>
      </c>
      <c r="G48878">
        <f t="shared" si="6179"/>
        <v>0.6681000000000008</v>
      </c>
      <c r="H48878" s="4">
        <f t="shared" si="6180"/>
        <v>0.47070775959733796</v>
      </c>
      <c r="I48878" s="4">
        <f t="shared" si="6181"/>
        <v>0.14070775959733794</v>
      </c>
      <c r="J48878">
        <f t="shared" si="6186"/>
        <v>3.925182422932441</v>
      </c>
      <c r="L48878">
        <f t="shared" si="6182"/>
        <v>2022</v>
      </c>
      <c r="M48878">
        <f t="shared" si="6183"/>
        <v>8</v>
      </c>
      <c r="N48878">
        <f t="shared" si="6184"/>
        <v>21</v>
      </c>
      <c r="O48878">
        <f t="shared" si="6185"/>
        <v>3.925182422932441</v>
      </c>
    </row>
    <row r="48879" spans="2:15" x14ac:dyDescent="0.25">
      <c r="B48879" s="3">
        <v>44794.677083333336</v>
      </c>
      <c r="C48879">
        <v>15.395300000000001</v>
      </c>
      <c r="D48879">
        <v>75.311999999999998</v>
      </c>
      <c r="E48879">
        <v>14.7264</v>
      </c>
      <c r="F48879">
        <v>91.052999999999997</v>
      </c>
      <c r="G48879">
        <f t="shared" si="6179"/>
        <v>0.66890000000000072</v>
      </c>
      <c r="H48879" s="4">
        <f t="shared" si="6180"/>
        <v>0.47127139708824922</v>
      </c>
      <c r="I48879" s="4">
        <f t="shared" si="6181"/>
        <v>0.14127139708824921</v>
      </c>
      <c r="J48879">
        <f t="shared" si="6186"/>
        <v>3.983149756270759</v>
      </c>
      <c r="L48879">
        <f t="shared" si="6182"/>
        <v>2022</v>
      </c>
      <c r="M48879">
        <f t="shared" si="6183"/>
        <v>8</v>
      </c>
      <c r="N48879">
        <f t="shared" si="6184"/>
        <v>21</v>
      </c>
      <c r="O48879">
        <f t="shared" si="6185"/>
        <v>3.983149756270759</v>
      </c>
    </row>
    <row r="48880" spans="2:15" x14ac:dyDescent="0.25">
      <c r="B48880" s="3">
        <v>44794.6875</v>
      </c>
      <c r="C48880">
        <v>15.3847</v>
      </c>
      <c r="D48880">
        <v>75.311999999999998</v>
      </c>
      <c r="E48880">
        <v>14.7263</v>
      </c>
      <c r="F48880">
        <v>89.569000000000003</v>
      </c>
      <c r="G48880">
        <f t="shared" si="6179"/>
        <v>0.65840000000000032</v>
      </c>
      <c r="H48880" s="4">
        <f t="shared" si="6180"/>
        <v>0.46387365502003747</v>
      </c>
      <c r="I48880" s="4">
        <f t="shared" si="6181"/>
        <v>0.13387365502003745</v>
      </c>
      <c r="J48880">
        <f t="shared" si="6186"/>
        <v>3.2701404692016336</v>
      </c>
      <c r="L48880">
        <f t="shared" si="6182"/>
        <v>2022</v>
      </c>
      <c r="M48880">
        <f t="shared" si="6183"/>
        <v>8</v>
      </c>
      <c r="N48880">
        <f t="shared" si="6184"/>
        <v>21</v>
      </c>
      <c r="O48880">
        <f t="shared" si="6185"/>
        <v>3.2701404692016336</v>
      </c>
    </row>
    <row r="48881" spans="2:15" x14ac:dyDescent="0.25">
      <c r="B48881" s="3">
        <v>44794.697916666664</v>
      </c>
      <c r="C48881">
        <v>15.3878</v>
      </c>
      <c r="D48881">
        <v>75.311999999999998</v>
      </c>
      <c r="E48881">
        <v>14.721500000000001</v>
      </c>
      <c r="F48881">
        <v>88.465999999999994</v>
      </c>
      <c r="G48881">
        <f t="shared" si="6179"/>
        <v>0.66629999999999967</v>
      </c>
      <c r="H48881" s="4">
        <f t="shared" si="6180"/>
        <v>0.46943957524278657</v>
      </c>
      <c r="I48881" s="4">
        <f t="shared" si="6181"/>
        <v>0.13943957524278655</v>
      </c>
      <c r="J48881">
        <f t="shared" si="6186"/>
        <v>3.7970019438607805</v>
      </c>
      <c r="L48881">
        <f t="shared" si="6182"/>
        <v>2022</v>
      </c>
      <c r="M48881">
        <f t="shared" si="6183"/>
        <v>8</v>
      </c>
      <c r="N48881">
        <f t="shared" si="6184"/>
        <v>21</v>
      </c>
      <c r="O48881">
        <f t="shared" si="6185"/>
        <v>3.7970019438607805</v>
      </c>
    </row>
    <row r="48882" spans="2:15" x14ac:dyDescent="0.25">
      <c r="B48882" s="3">
        <v>44794.708333333336</v>
      </c>
      <c r="C48882">
        <v>15.4076</v>
      </c>
      <c r="D48882">
        <v>75.311999999999998</v>
      </c>
      <c r="E48882">
        <v>14.7318</v>
      </c>
      <c r="F48882">
        <v>88.465999999999994</v>
      </c>
      <c r="G48882">
        <f t="shared" si="6179"/>
        <v>0.67580000000000062</v>
      </c>
      <c r="H48882" s="4">
        <f t="shared" si="6180"/>
        <v>0.47613277044735952</v>
      </c>
      <c r="I48882" s="4">
        <f t="shared" si="6181"/>
        <v>0.14613277044735951</v>
      </c>
      <c r="J48882">
        <f t="shared" si="6186"/>
        <v>4.5092957570166776</v>
      </c>
      <c r="L48882">
        <f t="shared" si="6182"/>
        <v>2022</v>
      </c>
      <c r="M48882">
        <f t="shared" si="6183"/>
        <v>8</v>
      </c>
      <c r="N48882">
        <f t="shared" si="6184"/>
        <v>21</v>
      </c>
      <c r="O48882">
        <f t="shared" si="6185"/>
        <v>4.5092957570166776</v>
      </c>
    </row>
    <row r="48883" spans="2:15" x14ac:dyDescent="0.25">
      <c r="B48883" s="3">
        <v>44794.71875</v>
      </c>
      <c r="C48883">
        <v>15.4214</v>
      </c>
      <c r="D48883">
        <v>75.311999999999998</v>
      </c>
      <c r="E48883">
        <v>14.743499999999999</v>
      </c>
      <c r="F48883">
        <v>87.004000000000005</v>
      </c>
      <c r="G48883">
        <f t="shared" si="6179"/>
        <v>0.67790000000000106</v>
      </c>
      <c r="H48883" s="4">
        <f t="shared" si="6180"/>
        <v>0.47761231886100203</v>
      </c>
      <c r="I48883" s="4">
        <f t="shared" si="6181"/>
        <v>0.14761231886100201</v>
      </c>
      <c r="J48883">
        <f t="shared" si="6186"/>
        <v>4.678991190552984</v>
      </c>
      <c r="L48883">
        <f t="shared" si="6182"/>
        <v>2022</v>
      </c>
      <c r="M48883">
        <f t="shared" si="6183"/>
        <v>8</v>
      </c>
      <c r="N48883">
        <f t="shared" si="6184"/>
        <v>21</v>
      </c>
      <c r="O48883">
        <f t="shared" si="6185"/>
        <v>4.678991190552984</v>
      </c>
    </row>
    <row r="48884" spans="2:15" x14ac:dyDescent="0.25">
      <c r="B48884" s="3">
        <v>44794.729166666664</v>
      </c>
      <c r="C48884">
        <v>15.4137</v>
      </c>
      <c r="D48884">
        <v>75.311999999999998</v>
      </c>
      <c r="E48884">
        <v>14.761900000000001</v>
      </c>
      <c r="F48884">
        <v>84.295000000000002</v>
      </c>
      <c r="G48884">
        <f t="shared" si="6179"/>
        <v>0.65179999999999971</v>
      </c>
      <c r="H48884" s="4">
        <f t="shared" si="6180"/>
        <v>0.45922364572001856</v>
      </c>
      <c r="I48884" s="4">
        <f t="shared" si="6181"/>
        <v>0.12922364572001854</v>
      </c>
      <c r="J48884">
        <f t="shared" si="6186"/>
        <v>2.8725324309348008</v>
      </c>
      <c r="L48884">
        <f t="shared" si="6182"/>
        <v>2022</v>
      </c>
      <c r="M48884">
        <f t="shared" si="6183"/>
        <v>8</v>
      </c>
      <c r="N48884">
        <f t="shared" si="6184"/>
        <v>21</v>
      </c>
      <c r="O48884">
        <f t="shared" si="6185"/>
        <v>2.8725324309348008</v>
      </c>
    </row>
    <row r="48885" spans="2:15" x14ac:dyDescent="0.25">
      <c r="B48885" s="3">
        <v>44794.739583333336</v>
      </c>
      <c r="C48885">
        <v>15.403</v>
      </c>
      <c r="D48885">
        <v>75.311999999999998</v>
      </c>
      <c r="E48885">
        <v>14.7448</v>
      </c>
      <c r="F48885">
        <v>79.501999999999995</v>
      </c>
      <c r="G48885">
        <f t="shared" si="6179"/>
        <v>0.65820000000000078</v>
      </c>
      <c r="H48885" s="4">
        <f t="shared" si="6180"/>
        <v>0.46373274564730993</v>
      </c>
      <c r="I48885" s="4">
        <f t="shared" si="6181"/>
        <v>0.13373274564730991</v>
      </c>
      <c r="J48885">
        <f t="shared" si="6186"/>
        <v>3.2575360087398808</v>
      </c>
      <c r="L48885">
        <f t="shared" si="6182"/>
        <v>2022</v>
      </c>
      <c r="M48885">
        <f t="shared" si="6183"/>
        <v>8</v>
      </c>
      <c r="N48885">
        <f t="shared" si="6184"/>
        <v>21</v>
      </c>
      <c r="O48885">
        <f t="shared" si="6185"/>
        <v>3.2575360087398808</v>
      </c>
    </row>
    <row r="48886" spans="2:15" x14ac:dyDescent="0.25">
      <c r="B48886" s="3">
        <v>44794.75</v>
      </c>
      <c r="C48886">
        <v>15.403</v>
      </c>
      <c r="D48886">
        <v>75.311999999999998</v>
      </c>
      <c r="E48886">
        <v>14.742100000000001</v>
      </c>
      <c r="F48886">
        <v>77.05</v>
      </c>
      <c r="G48886">
        <f t="shared" si="6179"/>
        <v>0.66089999999999982</v>
      </c>
      <c r="H48886" s="4">
        <f t="shared" si="6180"/>
        <v>0.46563502217913516</v>
      </c>
      <c r="I48886" s="4">
        <f t="shared" si="6181"/>
        <v>0.13563502217913515</v>
      </c>
      <c r="J48886">
        <f t="shared" si="6186"/>
        <v>3.4307061081105505</v>
      </c>
      <c r="L48886">
        <f t="shared" si="6182"/>
        <v>2022</v>
      </c>
      <c r="M48886">
        <f t="shared" si="6183"/>
        <v>8</v>
      </c>
      <c r="N48886">
        <f t="shared" si="6184"/>
        <v>21</v>
      </c>
      <c r="O48886">
        <f t="shared" si="6185"/>
        <v>3.4307061081105505</v>
      </c>
    </row>
    <row r="48887" spans="2:15" x14ac:dyDescent="0.25">
      <c r="B48887" s="3">
        <v>44794.760416666664</v>
      </c>
      <c r="C48887">
        <v>15.398400000000001</v>
      </c>
      <c r="D48887">
        <v>75.311999999999998</v>
      </c>
      <c r="E48887">
        <v>14.7355</v>
      </c>
      <c r="F48887">
        <v>75.831999999999994</v>
      </c>
      <c r="G48887">
        <f t="shared" si="6179"/>
        <v>0.66290000000000049</v>
      </c>
      <c r="H48887" s="4">
        <f t="shared" si="6180"/>
        <v>0.46704411590641398</v>
      </c>
      <c r="I48887" s="4">
        <f t="shared" si="6181"/>
        <v>0.13704411590641397</v>
      </c>
      <c r="J48887">
        <f t="shared" si="6186"/>
        <v>3.5632269159704895</v>
      </c>
      <c r="L48887">
        <f t="shared" si="6182"/>
        <v>2022</v>
      </c>
      <c r="M48887">
        <f t="shared" si="6183"/>
        <v>8</v>
      </c>
      <c r="N48887">
        <f t="shared" si="6184"/>
        <v>21</v>
      </c>
      <c r="O48887">
        <f t="shared" si="6185"/>
        <v>3.5632269159704895</v>
      </c>
    </row>
    <row r="48888" spans="2:15" x14ac:dyDescent="0.25">
      <c r="B48888" s="3">
        <v>44794.770833333336</v>
      </c>
      <c r="C48888">
        <v>15.3878</v>
      </c>
      <c r="D48888">
        <v>75.311999999999998</v>
      </c>
      <c r="E48888">
        <v>14.726699999999999</v>
      </c>
      <c r="F48888">
        <v>75.311999999999998</v>
      </c>
      <c r="G48888">
        <f t="shared" si="6179"/>
        <v>0.66110000000000113</v>
      </c>
      <c r="H48888" s="4">
        <f t="shared" si="6180"/>
        <v>0.46577593155186392</v>
      </c>
      <c r="I48888" s="4">
        <f t="shared" si="6181"/>
        <v>0.1357759315518639</v>
      </c>
      <c r="J48888">
        <f t="shared" si="6186"/>
        <v>3.4437941872639213</v>
      </c>
      <c r="L48888">
        <f t="shared" si="6182"/>
        <v>2022</v>
      </c>
      <c r="M48888">
        <f t="shared" si="6183"/>
        <v>8</v>
      </c>
      <c r="N48888">
        <f t="shared" si="6184"/>
        <v>21</v>
      </c>
      <c r="O48888">
        <f t="shared" si="6185"/>
        <v>3.4437941872639213</v>
      </c>
    </row>
    <row r="48889" spans="2:15" x14ac:dyDescent="0.25">
      <c r="B48889" s="3">
        <v>44794.78125</v>
      </c>
      <c r="C48889">
        <v>15.395300000000001</v>
      </c>
      <c r="D48889">
        <v>75.311999999999998</v>
      </c>
      <c r="E48889">
        <v>14.7209</v>
      </c>
      <c r="F48889">
        <v>74.790999999999997</v>
      </c>
      <c r="G48889">
        <f t="shared" si="6179"/>
        <v>0.67440000000000033</v>
      </c>
      <c r="H48889" s="4">
        <f t="shared" si="6180"/>
        <v>0.47514640483826442</v>
      </c>
      <c r="I48889" s="4">
        <f t="shared" si="6181"/>
        <v>0.14514640483826441</v>
      </c>
      <c r="J48889">
        <f t="shared" si="6186"/>
        <v>4.398681860140047</v>
      </c>
      <c r="L48889">
        <f t="shared" si="6182"/>
        <v>2022</v>
      </c>
      <c r="M48889">
        <f t="shared" si="6183"/>
        <v>8</v>
      </c>
      <c r="N48889">
        <f t="shared" si="6184"/>
        <v>21</v>
      </c>
      <c r="O48889">
        <f t="shared" si="6185"/>
        <v>4.398681860140047</v>
      </c>
    </row>
    <row r="48890" spans="2:15" x14ac:dyDescent="0.25">
      <c r="B48890" s="3">
        <v>44794.791666666664</v>
      </c>
      <c r="C48890">
        <v>15.3939</v>
      </c>
      <c r="D48890">
        <v>75.311999999999998</v>
      </c>
      <c r="E48890">
        <v>14.729200000000001</v>
      </c>
      <c r="F48890">
        <v>74.619</v>
      </c>
      <c r="G48890">
        <f t="shared" si="6179"/>
        <v>0.66469999999999985</v>
      </c>
      <c r="H48890" s="4">
        <f t="shared" si="6180"/>
        <v>0.46831230026096399</v>
      </c>
      <c r="I48890" s="4">
        <f t="shared" si="6181"/>
        <v>0.13831230026096397</v>
      </c>
      <c r="J48890">
        <f t="shared" si="6186"/>
        <v>3.6856440167994973</v>
      </c>
      <c r="L48890">
        <f t="shared" si="6182"/>
        <v>2022</v>
      </c>
      <c r="M48890">
        <f t="shared" si="6183"/>
        <v>8</v>
      </c>
      <c r="N48890">
        <f t="shared" si="6184"/>
        <v>21</v>
      </c>
      <c r="O48890">
        <f t="shared" si="6185"/>
        <v>3.6856440167994973</v>
      </c>
    </row>
    <row r="48891" spans="2:15" x14ac:dyDescent="0.25">
      <c r="B48891" s="3">
        <v>44794.802083333336</v>
      </c>
      <c r="C48891">
        <v>15.392300000000001</v>
      </c>
      <c r="D48891">
        <v>75.311999999999998</v>
      </c>
      <c r="E48891">
        <v>14.7277</v>
      </c>
      <c r="F48891">
        <v>74.619</v>
      </c>
      <c r="G48891">
        <f t="shared" si="6179"/>
        <v>0.66460000000000008</v>
      </c>
      <c r="H48891" s="4">
        <f t="shared" si="6180"/>
        <v>0.4682418455746003</v>
      </c>
      <c r="I48891" s="4">
        <f t="shared" si="6181"/>
        <v>0.13824184557460029</v>
      </c>
      <c r="J48891">
        <f t="shared" si="6186"/>
        <v>3.6787639890456307</v>
      </c>
      <c r="L48891">
        <f t="shared" si="6182"/>
        <v>2022</v>
      </c>
      <c r="M48891">
        <f t="shared" si="6183"/>
        <v>8</v>
      </c>
      <c r="N48891">
        <f t="shared" si="6184"/>
        <v>21</v>
      </c>
      <c r="O48891">
        <f t="shared" si="6185"/>
        <v>3.6787639890456307</v>
      </c>
    </row>
    <row r="48892" spans="2:15" x14ac:dyDescent="0.25">
      <c r="B48892" s="3">
        <v>44794.8125</v>
      </c>
      <c r="C48892">
        <v>15.3847</v>
      </c>
      <c r="D48892">
        <v>75.311999999999998</v>
      </c>
      <c r="E48892">
        <v>14.7296</v>
      </c>
      <c r="F48892">
        <v>74.790999999999997</v>
      </c>
      <c r="G48892">
        <f t="shared" si="6179"/>
        <v>0.6551000000000009</v>
      </c>
      <c r="H48892" s="4">
        <f t="shared" si="6180"/>
        <v>0.46154865037002857</v>
      </c>
      <c r="I48892" s="4">
        <f t="shared" si="6181"/>
        <v>0.13154865037002855</v>
      </c>
      <c r="J48892">
        <f t="shared" si="6186"/>
        <v>3.0666517267710032</v>
      </c>
      <c r="L48892">
        <f t="shared" si="6182"/>
        <v>2022</v>
      </c>
      <c r="M48892">
        <f t="shared" si="6183"/>
        <v>8</v>
      </c>
      <c r="N48892">
        <f t="shared" si="6184"/>
        <v>21</v>
      </c>
      <c r="O48892">
        <f t="shared" si="6185"/>
        <v>3.0666517267710032</v>
      </c>
    </row>
    <row r="48893" spans="2:15" x14ac:dyDescent="0.25">
      <c r="B48893" s="3">
        <v>44794.822916666664</v>
      </c>
      <c r="C48893">
        <v>15.389200000000001</v>
      </c>
      <c r="D48893">
        <v>75.311999999999998</v>
      </c>
      <c r="E48893">
        <v>14.7232</v>
      </c>
      <c r="F48893">
        <v>74.619</v>
      </c>
      <c r="G48893">
        <f t="shared" ref="G48893:G48956" si="6187">C48893-E48893</f>
        <v>0.66600000000000037</v>
      </c>
      <c r="H48893" s="4">
        <f t="shared" ref="H48893:H48956" si="6188">1000*G48893/2.2/(2.54^2)/100</f>
        <v>0.46922821118369534</v>
      </c>
      <c r="I48893" s="4">
        <f t="shared" ref="I48893:I48956" si="6189">H48893-($Y$1-$Y$2)/100</f>
        <v>0.13922821118369533</v>
      </c>
      <c r="J48893">
        <f t="shared" si="6186"/>
        <v>3.7759384394878897</v>
      </c>
      <c r="L48893">
        <f t="shared" ref="L48893:L48956" si="6190">YEAR(B48893)</f>
        <v>2022</v>
      </c>
      <c r="M48893">
        <f t="shared" ref="M48893:M48956" si="6191">MONTH(B48893)</f>
        <v>8</v>
      </c>
      <c r="N48893">
        <f t="shared" ref="N48893:N48956" si="6192">DAY(B48893)</f>
        <v>21</v>
      </c>
      <c r="O48893">
        <f t="shared" ref="O48893:O48956" si="6193">J48893</f>
        <v>3.7759384394878897</v>
      </c>
    </row>
    <row r="48894" spans="2:15" x14ac:dyDescent="0.25">
      <c r="B48894" s="3">
        <v>44794.833333333336</v>
      </c>
      <c r="C48894">
        <v>15.3939</v>
      </c>
      <c r="D48894">
        <v>75.311999999999998</v>
      </c>
      <c r="E48894">
        <v>14.7232</v>
      </c>
      <c r="F48894">
        <v>74.619</v>
      </c>
      <c r="G48894">
        <f t="shared" si="6187"/>
        <v>0.67070000000000007</v>
      </c>
      <c r="H48894" s="4">
        <f t="shared" si="6188"/>
        <v>0.47253958144279928</v>
      </c>
      <c r="I48894" s="4">
        <f t="shared" si="6189"/>
        <v>0.14253958144279927</v>
      </c>
      <c r="J48894">
        <f t="shared" si="6186"/>
        <v>4.1158498884307537</v>
      </c>
      <c r="L48894">
        <f t="shared" si="6190"/>
        <v>2022</v>
      </c>
      <c r="M48894">
        <f t="shared" si="6191"/>
        <v>8</v>
      </c>
      <c r="N48894">
        <f t="shared" si="6192"/>
        <v>21</v>
      </c>
      <c r="O48894">
        <f t="shared" si="6193"/>
        <v>4.1158498884307537</v>
      </c>
    </row>
    <row r="48895" spans="2:15" x14ac:dyDescent="0.25">
      <c r="B48895" s="3">
        <v>44794.84375</v>
      </c>
      <c r="C48895">
        <v>15.395300000000001</v>
      </c>
      <c r="D48895">
        <v>75.311999999999998</v>
      </c>
      <c r="E48895">
        <v>14.7257</v>
      </c>
      <c r="F48895">
        <v>74.445999999999998</v>
      </c>
      <c r="G48895">
        <f t="shared" si="6187"/>
        <v>0.66960000000000086</v>
      </c>
      <c r="H48895" s="4">
        <f t="shared" si="6188"/>
        <v>0.47176457989279669</v>
      </c>
      <c r="I48895" s="4">
        <f t="shared" si="6189"/>
        <v>0.14176457989279667</v>
      </c>
      <c r="J48895">
        <f t="shared" si="6186"/>
        <v>4.0343797297553898</v>
      </c>
      <c r="L48895">
        <f t="shared" si="6190"/>
        <v>2022</v>
      </c>
      <c r="M48895">
        <f t="shared" si="6191"/>
        <v>8</v>
      </c>
      <c r="N48895">
        <f t="shared" si="6192"/>
        <v>21</v>
      </c>
      <c r="O48895">
        <f t="shared" si="6193"/>
        <v>4.0343797297553898</v>
      </c>
    </row>
    <row r="48896" spans="2:15" x14ac:dyDescent="0.25">
      <c r="B48896" s="3">
        <v>44794.854166666664</v>
      </c>
      <c r="C48896">
        <v>15.3969</v>
      </c>
      <c r="D48896">
        <v>75.311999999999998</v>
      </c>
      <c r="E48896">
        <v>14.7316</v>
      </c>
      <c r="F48896">
        <v>74.445999999999998</v>
      </c>
      <c r="G48896">
        <f t="shared" si="6187"/>
        <v>0.66530000000000022</v>
      </c>
      <c r="H48896" s="4">
        <f t="shared" si="6188"/>
        <v>0.46873502837914777</v>
      </c>
      <c r="I48896" s="4">
        <f t="shared" si="6189"/>
        <v>0.13873502837914775</v>
      </c>
      <c r="J48896">
        <f t="shared" si="6186"/>
        <v>3.7271208847260877</v>
      </c>
      <c r="L48896">
        <f t="shared" si="6190"/>
        <v>2022</v>
      </c>
      <c r="M48896">
        <f t="shared" si="6191"/>
        <v>8</v>
      </c>
      <c r="N48896">
        <f t="shared" si="6192"/>
        <v>21</v>
      </c>
      <c r="O48896">
        <f t="shared" si="6193"/>
        <v>3.7271208847260877</v>
      </c>
    </row>
    <row r="48897" spans="2:15" x14ac:dyDescent="0.25">
      <c r="B48897" s="3">
        <v>44794.864583333336</v>
      </c>
      <c r="C48897">
        <v>15.4</v>
      </c>
      <c r="D48897">
        <v>75.311999999999998</v>
      </c>
      <c r="E48897">
        <v>14.7331</v>
      </c>
      <c r="F48897">
        <v>74.445999999999998</v>
      </c>
      <c r="G48897">
        <f t="shared" si="6187"/>
        <v>0.66690000000000005</v>
      </c>
      <c r="H48897" s="4">
        <f t="shared" si="6188"/>
        <v>0.46986230336097035</v>
      </c>
      <c r="I48897" s="4">
        <f t="shared" si="6189"/>
        <v>0.13986230336097033</v>
      </c>
      <c r="J48897">
        <f t="shared" si="6186"/>
        <v>3.8393851532706158</v>
      </c>
      <c r="L48897">
        <f t="shared" si="6190"/>
        <v>2022</v>
      </c>
      <c r="M48897">
        <f t="shared" si="6191"/>
        <v>8</v>
      </c>
      <c r="N48897">
        <f t="shared" si="6192"/>
        <v>21</v>
      </c>
      <c r="O48897">
        <f t="shared" si="6193"/>
        <v>3.8393851532706158</v>
      </c>
    </row>
    <row r="48898" spans="2:15" x14ac:dyDescent="0.25">
      <c r="B48898" s="3">
        <v>44794.875</v>
      </c>
      <c r="C48898">
        <v>15.401999999999999</v>
      </c>
      <c r="D48898">
        <v>75.483999999999995</v>
      </c>
      <c r="E48898">
        <v>14.736000000000001</v>
      </c>
      <c r="F48898">
        <v>74.445999999999998</v>
      </c>
      <c r="G48898">
        <f t="shared" si="6187"/>
        <v>0.66599999999999859</v>
      </c>
      <c r="H48898" s="4">
        <f t="shared" si="6188"/>
        <v>0.46922821118369407</v>
      </c>
      <c r="I48898" s="4">
        <f t="shared" si="6189"/>
        <v>0.13922821118369405</v>
      </c>
      <c r="J48898">
        <f t="shared" si="6186"/>
        <v>3.7759384394877618</v>
      </c>
      <c r="L48898">
        <f t="shared" si="6190"/>
        <v>2022</v>
      </c>
      <c r="M48898">
        <f t="shared" si="6191"/>
        <v>8</v>
      </c>
      <c r="N48898">
        <f t="shared" si="6192"/>
        <v>21</v>
      </c>
      <c r="O48898">
        <f t="shared" si="6193"/>
        <v>3.7759384394877618</v>
      </c>
    </row>
    <row r="48899" spans="2:15" x14ac:dyDescent="0.25">
      <c r="B48899" s="3">
        <v>44794.885416666664</v>
      </c>
      <c r="C48899">
        <v>15.404999999999999</v>
      </c>
      <c r="D48899">
        <v>75.483999999999995</v>
      </c>
      <c r="E48899">
        <v>14.736000000000001</v>
      </c>
      <c r="F48899">
        <v>74.445999999999998</v>
      </c>
      <c r="G48899">
        <f t="shared" si="6187"/>
        <v>0.66899999999999871</v>
      </c>
      <c r="H48899" s="4">
        <f t="shared" si="6188"/>
        <v>0.47134185177461169</v>
      </c>
      <c r="I48899" s="4">
        <f t="shared" si="6189"/>
        <v>0.14134185177461167</v>
      </c>
      <c r="J48899">
        <f t="shared" si="6186"/>
        <v>3.9904391910182979</v>
      </c>
      <c r="L48899">
        <f t="shared" si="6190"/>
        <v>2022</v>
      </c>
      <c r="M48899">
        <f t="shared" si="6191"/>
        <v>8</v>
      </c>
      <c r="N48899">
        <f t="shared" si="6192"/>
        <v>21</v>
      </c>
      <c r="O48899">
        <f t="shared" si="6193"/>
        <v>3.9904391910182979</v>
      </c>
    </row>
    <row r="48900" spans="2:15" x14ac:dyDescent="0.25">
      <c r="B48900" s="3">
        <v>44794.895833333336</v>
      </c>
      <c r="C48900">
        <v>15.411099999999999</v>
      </c>
      <c r="D48900">
        <v>75.483999999999995</v>
      </c>
      <c r="E48900">
        <v>14.7403</v>
      </c>
      <c r="F48900">
        <v>74.445999999999998</v>
      </c>
      <c r="G48900">
        <f t="shared" si="6187"/>
        <v>0.67079999999999984</v>
      </c>
      <c r="H48900" s="4">
        <f t="shared" si="6188"/>
        <v>0.47261003612916302</v>
      </c>
      <c r="I48900" s="4">
        <f t="shared" si="6189"/>
        <v>0.14261003612916301</v>
      </c>
      <c r="J48900">
        <f t="shared" si="6186"/>
        <v>4.1233151140182791</v>
      </c>
      <c r="L48900">
        <f t="shared" si="6190"/>
        <v>2022</v>
      </c>
      <c r="M48900">
        <f t="shared" si="6191"/>
        <v>8</v>
      </c>
      <c r="N48900">
        <f t="shared" si="6192"/>
        <v>21</v>
      </c>
      <c r="O48900">
        <f t="shared" si="6193"/>
        <v>4.1233151140182791</v>
      </c>
    </row>
    <row r="48901" spans="2:15" x14ac:dyDescent="0.25">
      <c r="B48901" s="3">
        <v>44794.90625</v>
      </c>
      <c r="C48901">
        <v>15.415800000000001</v>
      </c>
      <c r="D48901">
        <v>75.483999999999995</v>
      </c>
      <c r="E48901">
        <v>14.7399</v>
      </c>
      <c r="F48901">
        <v>74.271000000000001</v>
      </c>
      <c r="G48901">
        <f t="shared" si="6187"/>
        <v>0.67590000000000039</v>
      </c>
      <c r="H48901" s="4">
        <f t="shared" si="6188"/>
        <v>0.47620322513372332</v>
      </c>
      <c r="I48901" s="4">
        <f t="shared" si="6189"/>
        <v>0.1462032251337233</v>
      </c>
      <c r="J48901">
        <f t="shared" ref="J48901:J48964" si="6194">IF(I48901&lt;0,0,5212.7*I48901^3.6671)</f>
        <v>4.5172733698063219</v>
      </c>
      <c r="L48901">
        <f t="shared" si="6190"/>
        <v>2022</v>
      </c>
      <c r="M48901">
        <f t="shared" si="6191"/>
        <v>8</v>
      </c>
      <c r="N48901">
        <f t="shared" si="6192"/>
        <v>21</v>
      </c>
      <c r="O48901">
        <f t="shared" si="6193"/>
        <v>4.5172733698063219</v>
      </c>
    </row>
    <row r="48902" spans="2:15" x14ac:dyDescent="0.25">
      <c r="B48902" s="3">
        <v>44794.916666666664</v>
      </c>
      <c r="C48902">
        <v>15.414199999999999</v>
      </c>
      <c r="D48902">
        <v>75.483999999999995</v>
      </c>
      <c r="E48902">
        <v>14.745699999999999</v>
      </c>
      <c r="F48902">
        <v>74.271000000000001</v>
      </c>
      <c r="G48902">
        <f t="shared" si="6187"/>
        <v>0.66849999999999987</v>
      </c>
      <c r="H48902" s="4">
        <f t="shared" si="6188"/>
        <v>0.47098957834279287</v>
      </c>
      <c r="I48902" s="4">
        <f t="shared" si="6189"/>
        <v>0.14098957834279285</v>
      </c>
      <c r="J48902">
        <f t="shared" si="6194"/>
        <v>3.9540888314397531</v>
      </c>
      <c r="L48902">
        <f t="shared" si="6190"/>
        <v>2022</v>
      </c>
      <c r="M48902">
        <f t="shared" si="6191"/>
        <v>8</v>
      </c>
      <c r="N48902">
        <f t="shared" si="6192"/>
        <v>21</v>
      </c>
      <c r="O48902">
        <f t="shared" si="6193"/>
        <v>3.9540888314397531</v>
      </c>
    </row>
    <row r="48903" spans="2:15" x14ac:dyDescent="0.25">
      <c r="B48903" s="3">
        <v>44794.927083333336</v>
      </c>
      <c r="C48903">
        <v>15.409700000000001</v>
      </c>
      <c r="D48903">
        <v>75.483999999999995</v>
      </c>
      <c r="E48903">
        <v>14.7502</v>
      </c>
      <c r="F48903">
        <v>74.271000000000001</v>
      </c>
      <c r="G48903">
        <f t="shared" si="6187"/>
        <v>0.65950000000000131</v>
      </c>
      <c r="H48903" s="4">
        <f t="shared" si="6188"/>
        <v>0.46464865657004134</v>
      </c>
      <c r="I48903" s="4">
        <f t="shared" si="6189"/>
        <v>0.13464865657004133</v>
      </c>
      <c r="J48903">
        <f t="shared" si="6194"/>
        <v>3.3401000500596689</v>
      </c>
      <c r="L48903">
        <f t="shared" si="6190"/>
        <v>2022</v>
      </c>
      <c r="M48903">
        <f t="shared" si="6191"/>
        <v>8</v>
      </c>
      <c r="N48903">
        <f t="shared" si="6192"/>
        <v>21</v>
      </c>
      <c r="O48903">
        <f t="shared" si="6193"/>
        <v>3.3401000500596689</v>
      </c>
    </row>
    <row r="48904" spans="2:15" x14ac:dyDescent="0.25">
      <c r="B48904" s="3">
        <v>44794.9375</v>
      </c>
      <c r="C48904">
        <v>15.415800000000001</v>
      </c>
      <c r="D48904">
        <v>75.483999999999995</v>
      </c>
      <c r="E48904">
        <v>14.7463</v>
      </c>
      <c r="F48904">
        <v>74.445999999999998</v>
      </c>
      <c r="G48904">
        <f t="shared" si="6187"/>
        <v>0.66950000000000109</v>
      </c>
      <c r="H48904" s="4">
        <f t="shared" si="6188"/>
        <v>0.471694125206433</v>
      </c>
      <c r="I48904" s="4">
        <f t="shared" si="6189"/>
        <v>0.14169412520643299</v>
      </c>
      <c r="J48904">
        <f t="shared" si="6194"/>
        <v>4.0270319888950965</v>
      </c>
      <c r="L48904">
        <f t="shared" si="6190"/>
        <v>2022</v>
      </c>
      <c r="M48904">
        <f t="shared" si="6191"/>
        <v>8</v>
      </c>
      <c r="N48904">
        <f t="shared" si="6192"/>
        <v>21</v>
      </c>
      <c r="O48904">
        <f t="shared" si="6193"/>
        <v>4.0270319888950965</v>
      </c>
    </row>
    <row r="48905" spans="2:15" x14ac:dyDescent="0.25">
      <c r="B48905" s="3">
        <v>44794.947916666664</v>
      </c>
      <c r="C48905">
        <v>15.411099999999999</v>
      </c>
      <c r="D48905">
        <v>75.483999999999995</v>
      </c>
      <c r="E48905">
        <v>14.7477</v>
      </c>
      <c r="F48905">
        <v>74.445999999999998</v>
      </c>
      <c r="G48905">
        <f t="shared" si="6187"/>
        <v>0.66339999999999932</v>
      </c>
      <c r="H48905" s="4">
        <f t="shared" si="6188"/>
        <v>0.46739638933823274</v>
      </c>
      <c r="I48905" s="4">
        <f t="shared" si="6189"/>
        <v>0.13739638933823273</v>
      </c>
      <c r="J48905">
        <f t="shared" si="6194"/>
        <v>3.596930340039084</v>
      </c>
      <c r="L48905">
        <f t="shared" si="6190"/>
        <v>2022</v>
      </c>
      <c r="M48905">
        <f t="shared" si="6191"/>
        <v>8</v>
      </c>
      <c r="N48905">
        <f t="shared" si="6192"/>
        <v>21</v>
      </c>
      <c r="O48905">
        <f t="shared" si="6193"/>
        <v>3.596930340039084</v>
      </c>
    </row>
    <row r="48906" spans="2:15" x14ac:dyDescent="0.25">
      <c r="B48906" s="3">
        <v>44794.958333333336</v>
      </c>
      <c r="C48906">
        <v>15.412699999999999</v>
      </c>
      <c r="D48906">
        <v>75.483999999999995</v>
      </c>
      <c r="E48906">
        <v>14.7492</v>
      </c>
      <c r="F48906">
        <v>74.445999999999998</v>
      </c>
      <c r="G48906">
        <f t="shared" si="6187"/>
        <v>0.66349999999999909</v>
      </c>
      <c r="H48906" s="4">
        <f t="shared" si="6188"/>
        <v>0.46746684402459648</v>
      </c>
      <c r="I48906" s="4">
        <f t="shared" si="6189"/>
        <v>0.13746684402459647</v>
      </c>
      <c r="J48906">
        <f t="shared" si="6194"/>
        <v>3.6036987446079918</v>
      </c>
      <c r="L48906">
        <f t="shared" si="6190"/>
        <v>2022</v>
      </c>
      <c r="M48906">
        <f t="shared" si="6191"/>
        <v>8</v>
      </c>
      <c r="N48906">
        <f t="shared" si="6192"/>
        <v>21</v>
      </c>
      <c r="O48906">
        <f t="shared" si="6193"/>
        <v>3.6036987446079918</v>
      </c>
    </row>
    <row r="48907" spans="2:15" x14ac:dyDescent="0.25">
      <c r="B48907" s="3">
        <v>44794.96875</v>
      </c>
      <c r="C48907">
        <v>15.409700000000001</v>
      </c>
      <c r="D48907">
        <v>75.483999999999995</v>
      </c>
      <c r="E48907">
        <v>14.748200000000001</v>
      </c>
      <c r="F48907">
        <v>74.619</v>
      </c>
      <c r="G48907">
        <f t="shared" si="6187"/>
        <v>0.6615000000000002</v>
      </c>
      <c r="H48907" s="4">
        <f t="shared" si="6188"/>
        <v>0.46605775029731888</v>
      </c>
      <c r="I48907" s="4">
        <f t="shared" si="6189"/>
        <v>0.13605775029731887</v>
      </c>
      <c r="J48907">
        <f t="shared" si="6194"/>
        <v>3.4700792398827143</v>
      </c>
      <c r="L48907">
        <f t="shared" si="6190"/>
        <v>2022</v>
      </c>
      <c r="M48907">
        <f t="shared" si="6191"/>
        <v>8</v>
      </c>
      <c r="N48907">
        <f t="shared" si="6192"/>
        <v>21</v>
      </c>
      <c r="O48907">
        <f t="shared" si="6193"/>
        <v>3.4700792398827143</v>
      </c>
    </row>
    <row r="48908" spans="2:15" x14ac:dyDescent="0.25">
      <c r="B48908" s="3">
        <v>44794.979166666664</v>
      </c>
      <c r="C48908">
        <v>15.409700000000001</v>
      </c>
      <c r="D48908">
        <v>75.483999999999995</v>
      </c>
      <c r="E48908">
        <v>14.7453</v>
      </c>
      <c r="F48908">
        <v>74.619</v>
      </c>
      <c r="G48908">
        <f t="shared" si="6187"/>
        <v>0.66440000000000055</v>
      </c>
      <c r="H48908" s="4">
        <f t="shared" si="6188"/>
        <v>0.46810093620187276</v>
      </c>
      <c r="I48908" s="4">
        <f t="shared" si="6189"/>
        <v>0.13810093620187275</v>
      </c>
      <c r="J48908">
        <f t="shared" si="6194"/>
        <v>3.6650319622392242</v>
      </c>
      <c r="L48908">
        <f t="shared" si="6190"/>
        <v>2022</v>
      </c>
      <c r="M48908">
        <f t="shared" si="6191"/>
        <v>8</v>
      </c>
      <c r="N48908">
        <f t="shared" si="6192"/>
        <v>21</v>
      </c>
      <c r="O48908">
        <f t="shared" si="6193"/>
        <v>3.6650319622392242</v>
      </c>
    </row>
    <row r="48909" spans="2:15" x14ac:dyDescent="0.25">
      <c r="B48909" s="3">
        <v>44794.989583333336</v>
      </c>
      <c r="C48909">
        <v>15.411099999999999</v>
      </c>
      <c r="D48909">
        <v>75.483999999999995</v>
      </c>
      <c r="E48909">
        <v>14.7424</v>
      </c>
      <c r="F48909">
        <v>74.619</v>
      </c>
      <c r="G48909">
        <f t="shared" si="6187"/>
        <v>0.66869999999999941</v>
      </c>
      <c r="H48909" s="4">
        <f t="shared" si="6188"/>
        <v>0.47113048771552046</v>
      </c>
      <c r="I48909" s="4">
        <f t="shared" si="6189"/>
        <v>0.14113048771552045</v>
      </c>
      <c r="J48909">
        <f t="shared" si="6194"/>
        <v>3.9685999471284492</v>
      </c>
      <c r="L48909">
        <f t="shared" si="6190"/>
        <v>2022</v>
      </c>
      <c r="M48909">
        <f t="shared" si="6191"/>
        <v>8</v>
      </c>
      <c r="N48909">
        <f t="shared" si="6192"/>
        <v>21</v>
      </c>
      <c r="O48909">
        <f t="shared" si="6193"/>
        <v>3.9685999471284492</v>
      </c>
    </row>
    <row r="48910" spans="2:15" x14ac:dyDescent="0.25">
      <c r="B48910" s="3">
        <v>44795</v>
      </c>
      <c r="C48910">
        <v>15.412699999999999</v>
      </c>
      <c r="D48910">
        <v>75.483999999999995</v>
      </c>
      <c r="E48910">
        <v>14.7453</v>
      </c>
      <c r="F48910">
        <v>74.619</v>
      </c>
      <c r="G48910">
        <f t="shared" si="6187"/>
        <v>0.66739999999999888</v>
      </c>
      <c r="H48910" s="4">
        <f t="shared" si="6188"/>
        <v>0.47021457679278911</v>
      </c>
      <c r="I48910" s="4">
        <f t="shared" si="6189"/>
        <v>0.14021457679278909</v>
      </c>
      <c r="J48910">
        <f t="shared" si="6194"/>
        <v>3.8749664656604539</v>
      </c>
      <c r="L48910">
        <f t="shared" si="6190"/>
        <v>2022</v>
      </c>
      <c r="M48910">
        <f t="shared" si="6191"/>
        <v>8</v>
      </c>
      <c r="N48910">
        <f t="shared" si="6192"/>
        <v>22</v>
      </c>
      <c r="O48910">
        <f t="shared" si="6193"/>
        <v>3.8749664656604539</v>
      </c>
    </row>
    <row r="48911" spans="2:15" x14ac:dyDescent="0.25">
      <c r="B48911" s="3">
        <v>44795.010416666664</v>
      </c>
      <c r="C48911">
        <v>15.414199999999999</v>
      </c>
      <c r="D48911">
        <v>75.483999999999995</v>
      </c>
      <c r="E48911">
        <v>14.743399999999999</v>
      </c>
      <c r="F48911">
        <v>74.445999999999998</v>
      </c>
      <c r="G48911">
        <f t="shared" si="6187"/>
        <v>0.67079999999999984</v>
      </c>
      <c r="H48911" s="4">
        <f t="shared" si="6188"/>
        <v>0.47261003612916302</v>
      </c>
      <c r="I48911" s="4">
        <f t="shared" si="6189"/>
        <v>0.14261003612916301</v>
      </c>
      <c r="J48911">
        <f t="shared" si="6194"/>
        <v>4.1233151140182791</v>
      </c>
      <c r="L48911">
        <f t="shared" si="6190"/>
        <v>2022</v>
      </c>
      <c r="M48911">
        <f t="shared" si="6191"/>
        <v>8</v>
      </c>
      <c r="N48911">
        <f t="shared" si="6192"/>
        <v>22</v>
      </c>
      <c r="O48911">
        <f t="shared" si="6193"/>
        <v>4.1233151140182791</v>
      </c>
    </row>
    <row r="48912" spans="2:15" x14ac:dyDescent="0.25">
      <c r="B48912" s="3">
        <v>44795.020833333336</v>
      </c>
      <c r="C48912">
        <v>15.412699999999999</v>
      </c>
      <c r="D48912">
        <v>75.483999999999995</v>
      </c>
      <c r="E48912">
        <v>14.7448</v>
      </c>
      <c r="F48912">
        <v>74.445999999999998</v>
      </c>
      <c r="G48912">
        <f t="shared" si="6187"/>
        <v>0.66789999999999949</v>
      </c>
      <c r="H48912" s="4">
        <f t="shared" si="6188"/>
        <v>0.47056685022460909</v>
      </c>
      <c r="I48912" s="4">
        <f t="shared" si="6189"/>
        <v>0.14056685022460907</v>
      </c>
      <c r="J48912">
        <f t="shared" si="6194"/>
        <v>3.9107870014757466</v>
      </c>
      <c r="L48912">
        <f t="shared" si="6190"/>
        <v>2022</v>
      </c>
      <c r="M48912">
        <f t="shared" si="6191"/>
        <v>8</v>
      </c>
      <c r="N48912">
        <f t="shared" si="6192"/>
        <v>22</v>
      </c>
      <c r="O48912">
        <f t="shared" si="6193"/>
        <v>3.9107870014757466</v>
      </c>
    </row>
    <row r="48913" spans="2:15" x14ac:dyDescent="0.25">
      <c r="B48913" s="3">
        <v>44795.03125</v>
      </c>
      <c r="C48913">
        <v>15.411099999999999</v>
      </c>
      <c r="D48913">
        <v>75.483999999999995</v>
      </c>
      <c r="E48913">
        <v>14.744199999999999</v>
      </c>
      <c r="F48913">
        <v>74.271000000000001</v>
      </c>
      <c r="G48913">
        <f t="shared" si="6187"/>
        <v>0.66690000000000005</v>
      </c>
      <c r="H48913" s="4">
        <f t="shared" si="6188"/>
        <v>0.46986230336097035</v>
      </c>
      <c r="I48913" s="4">
        <f t="shared" si="6189"/>
        <v>0.13986230336097033</v>
      </c>
      <c r="J48913">
        <f t="shared" si="6194"/>
        <v>3.8393851532706158</v>
      </c>
      <c r="L48913">
        <f t="shared" si="6190"/>
        <v>2022</v>
      </c>
      <c r="M48913">
        <f t="shared" si="6191"/>
        <v>8</v>
      </c>
      <c r="N48913">
        <f t="shared" si="6192"/>
        <v>22</v>
      </c>
      <c r="O48913">
        <f t="shared" si="6193"/>
        <v>3.8393851532706158</v>
      </c>
    </row>
    <row r="48914" spans="2:15" x14ac:dyDescent="0.25">
      <c r="B48914" s="3">
        <v>44795.041666666664</v>
      </c>
      <c r="C48914">
        <v>15.409700000000001</v>
      </c>
      <c r="D48914">
        <v>75.483999999999995</v>
      </c>
      <c r="E48914">
        <v>14.742800000000001</v>
      </c>
      <c r="F48914">
        <v>74.271000000000001</v>
      </c>
      <c r="G48914">
        <f t="shared" si="6187"/>
        <v>0.66690000000000005</v>
      </c>
      <c r="H48914" s="4">
        <f t="shared" si="6188"/>
        <v>0.46986230336097035</v>
      </c>
      <c r="I48914" s="4">
        <f t="shared" si="6189"/>
        <v>0.13986230336097033</v>
      </c>
      <c r="J48914">
        <f t="shared" si="6194"/>
        <v>3.8393851532706158</v>
      </c>
      <c r="L48914">
        <f t="shared" si="6190"/>
        <v>2022</v>
      </c>
      <c r="M48914">
        <f t="shared" si="6191"/>
        <v>8</v>
      </c>
      <c r="N48914">
        <f t="shared" si="6192"/>
        <v>22</v>
      </c>
      <c r="O48914">
        <f t="shared" si="6193"/>
        <v>3.8393851532706158</v>
      </c>
    </row>
    <row r="48915" spans="2:15" x14ac:dyDescent="0.25">
      <c r="B48915" s="3">
        <v>44795.052083333336</v>
      </c>
      <c r="C48915">
        <v>15.408099999999999</v>
      </c>
      <c r="D48915">
        <v>75.483999999999995</v>
      </c>
      <c r="E48915">
        <v>14.7424</v>
      </c>
      <c r="F48915">
        <v>74.097999999999999</v>
      </c>
      <c r="G48915">
        <f t="shared" si="6187"/>
        <v>0.66569999999999929</v>
      </c>
      <c r="H48915" s="4">
        <f t="shared" si="6188"/>
        <v>0.46901684712460279</v>
      </c>
      <c r="I48915" s="4">
        <f t="shared" si="6189"/>
        <v>0.13901684712460277</v>
      </c>
      <c r="J48915">
        <f t="shared" si="6194"/>
        <v>3.754960047908436</v>
      </c>
      <c r="L48915">
        <f t="shared" si="6190"/>
        <v>2022</v>
      </c>
      <c r="M48915">
        <f t="shared" si="6191"/>
        <v>8</v>
      </c>
      <c r="N48915">
        <f t="shared" si="6192"/>
        <v>22</v>
      </c>
      <c r="O48915">
        <f t="shared" si="6193"/>
        <v>3.754960047908436</v>
      </c>
    </row>
    <row r="48916" spans="2:15" x14ac:dyDescent="0.25">
      <c r="B48916" s="3">
        <v>44795.0625</v>
      </c>
      <c r="C48916">
        <v>15.408099999999999</v>
      </c>
      <c r="D48916">
        <v>75.483999999999995</v>
      </c>
      <c r="E48916">
        <v>14.7393</v>
      </c>
      <c r="F48916">
        <v>74.097999999999999</v>
      </c>
      <c r="G48916">
        <f t="shared" si="6187"/>
        <v>0.66879999999999917</v>
      </c>
      <c r="H48916" s="4">
        <f t="shared" si="6188"/>
        <v>0.4712009424018842</v>
      </c>
      <c r="I48916" s="4">
        <f t="shared" si="6189"/>
        <v>0.14120094240188419</v>
      </c>
      <c r="J48916">
        <f t="shared" si="6194"/>
        <v>3.9758700109922209</v>
      </c>
      <c r="L48916">
        <f t="shared" si="6190"/>
        <v>2022</v>
      </c>
      <c r="M48916">
        <f t="shared" si="6191"/>
        <v>8</v>
      </c>
      <c r="N48916">
        <f t="shared" si="6192"/>
        <v>22</v>
      </c>
      <c r="O48916">
        <f t="shared" si="6193"/>
        <v>3.9758700109922209</v>
      </c>
    </row>
    <row r="48917" spans="2:15" x14ac:dyDescent="0.25">
      <c r="B48917" s="3">
        <v>44795.072916666664</v>
      </c>
      <c r="C48917">
        <v>15.403600000000001</v>
      </c>
      <c r="D48917">
        <v>75.483999999999995</v>
      </c>
      <c r="E48917">
        <v>14.737399999999999</v>
      </c>
      <c r="F48917">
        <v>73.926000000000002</v>
      </c>
      <c r="G48917">
        <f t="shared" si="6187"/>
        <v>0.66620000000000168</v>
      </c>
      <c r="H48917" s="4">
        <f t="shared" si="6188"/>
        <v>0.4693691205564241</v>
      </c>
      <c r="I48917" s="4">
        <f t="shared" si="6189"/>
        <v>0.13936912055642409</v>
      </c>
      <c r="J48917">
        <f t="shared" si="6194"/>
        <v>3.7899713054605599</v>
      </c>
      <c r="L48917">
        <f t="shared" si="6190"/>
        <v>2022</v>
      </c>
      <c r="M48917">
        <f t="shared" si="6191"/>
        <v>8</v>
      </c>
      <c r="N48917">
        <f t="shared" si="6192"/>
        <v>22</v>
      </c>
      <c r="O48917">
        <f t="shared" si="6193"/>
        <v>3.7899713054605599</v>
      </c>
    </row>
    <row r="48918" spans="2:15" x14ac:dyDescent="0.25">
      <c r="B48918" s="3">
        <v>44795.083333333336</v>
      </c>
      <c r="C48918">
        <v>15.403600000000001</v>
      </c>
      <c r="D48918">
        <v>75.483999999999995</v>
      </c>
      <c r="E48918">
        <v>14.736000000000001</v>
      </c>
      <c r="F48918">
        <v>73.926000000000002</v>
      </c>
      <c r="G48918">
        <f t="shared" si="6187"/>
        <v>0.66760000000000019</v>
      </c>
      <c r="H48918" s="4">
        <f t="shared" si="6188"/>
        <v>0.47035548616551787</v>
      </c>
      <c r="I48918" s="4">
        <f t="shared" si="6189"/>
        <v>0.14035548616551785</v>
      </c>
      <c r="J48918">
        <f t="shared" si="6194"/>
        <v>3.8892659170562629</v>
      </c>
      <c r="L48918">
        <f t="shared" si="6190"/>
        <v>2022</v>
      </c>
      <c r="M48918">
        <f t="shared" si="6191"/>
        <v>8</v>
      </c>
      <c r="N48918">
        <f t="shared" si="6192"/>
        <v>22</v>
      </c>
      <c r="O48918">
        <f t="shared" si="6193"/>
        <v>3.8892659170562629</v>
      </c>
    </row>
    <row r="48919" spans="2:15" x14ac:dyDescent="0.25">
      <c r="B48919" s="3">
        <v>44795.09375</v>
      </c>
      <c r="C48919">
        <v>15.403600000000001</v>
      </c>
      <c r="D48919">
        <v>75.483999999999995</v>
      </c>
      <c r="E48919">
        <v>14.736000000000001</v>
      </c>
      <c r="F48919">
        <v>73.926000000000002</v>
      </c>
      <c r="G48919">
        <f t="shared" si="6187"/>
        <v>0.66760000000000019</v>
      </c>
      <c r="H48919" s="4">
        <f t="shared" si="6188"/>
        <v>0.47035548616551787</v>
      </c>
      <c r="I48919" s="4">
        <f t="shared" si="6189"/>
        <v>0.14035548616551785</v>
      </c>
      <c r="J48919">
        <f t="shared" si="6194"/>
        <v>3.8892659170562629</v>
      </c>
      <c r="L48919">
        <f t="shared" si="6190"/>
        <v>2022</v>
      </c>
      <c r="M48919">
        <f t="shared" si="6191"/>
        <v>8</v>
      </c>
      <c r="N48919">
        <f t="shared" si="6192"/>
        <v>22</v>
      </c>
      <c r="O48919">
        <f t="shared" si="6193"/>
        <v>3.8892659170562629</v>
      </c>
    </row>
    <row r="48920" spans="2:15" x14ac:dyDescent="0.25">
      <c r="B48920" s="3">
        <v>44795.104166666664</v>
      </c>
      <c r="C48920">
        <v>15.401999999999999</v>
      </c>
      <c r="D48920">
        <v>75.483999999999995</v>
      </c>
      <c r="E48920">
        <v>14.7325</v>
      </c>
      <c r="F48920">
        <v>73.753</v>
      </c>
      <c r="G48920">
        <f t="shared" si="6187"/>
        <v>0.66949999999999932</v>
      </c>
      <c r="H48920" s="4">
        <f t="shared" si="6188"/>
        <v>0.47169412520643172</v>
      </c>
      <c r="I48920" s="4">
        <f t="shared" si="6189"/>
        <v>0.14169412520643171</v>
      </c>
      <c r="J48920">
        <f t="shared" si="6194"/>
        <v>4.0270319888949633</v>
      </c>
      <c r="L48920">
        <f t="shared" si="6190"/>
        <v>2022</v>
      </c>
      <c r="M48920">
        <f t="shared" si="6191"/>
        <v>8</v>
      </c>
      <c r="N48920">
        <f t="shared" si="6192"/>
        <v>22</v>
      </c>
      <c r="O48920">
        <f t="shared" si="6193"/>
        <v>4.0270319888949633</v>
      </c>
    </row>
    <row r="48921" spans="2:15" x14ac:dyDescent="0.25">
      <c r="B48921" s="3">
        <v>44795.114583333336</v>
      </c>
      <c r="C48921">
        <v>15.398899999999999</v>
      </c>
      <c r="D48921">
        <v>75.483999999999995</v>
      </c>
      <c r="E48921">
        <v>14.731</v>
      </c>
      <c r="F48921">
        <v>73.753</v>
      </c>
      <c r="G48921">
        <f t="shared" si="6187"/>
        <v>0.66789999999999949</v>
      </c>
      <c r="H48921" s="4">
        <f t="shared" si="6188"/>
        <v>0.47056685022460909</v>
      </c>
      <c r="I48921" s="4">
        <f t="shared" si="6189"/>
        <v>0.14056685022460907</v>
      </c>
      <c r="J48921">
        <f t="shared" si="6194"/>
        <v>3.9107870014757466</v>
      </c>
      <c r="L48921">
        <f t="shared" si="6190"/>
        <v>2022</v>
      </c>
      <c r="M48921">
        <f t="shared" si="6191"/>
        <v>8</v>
      </c>
      <c r="N48921">
        <f t="shared" si="6192"/>
        <v>22</v>
      </c>
      <c r="O48921">
        <f t="shared" si="6193"/>
        <v>3.9107870014757466</v>
      </c>
    </row>
    <row r="48922" spans="2:15" x14ac:dyDescent="0.25">
      <c r="B48922" s="3">
        <v>44795.125</v>
      </c>
      <c r="C48922">
        <v>15.395899999999999</v>
      </c>
      <c r="D48922">
        <v>75.483999999999995</v>
      </c>
      <c r="E48922">
        <v>14.728999999999999</v>
      </c>
      <c r="F48922">
        <v>73.58</v>
      </c>
      <c r="G48922">
        <f t="shared" si="6187"/>
        <v>0.66690000000000005</v>
      </c>
      <c r="H48922" s="4">
        <f t="shared" si="6188"/>
        <v>0.46986230336097035</v>
      </c>
      <c r="I48922" s="4">
        <f t="shared" si="6189"/>
        <v>0.13986230336097033</v>
      </c>
      <c r="J48922">
        <f t="shared" si="6194"/>
        <v>3.8393851532706158</v>
      </c>
      <c r="L48922">
        <f t="shared" si="6190"/>
        <v>2022</v>
      </c>
      <c r="M48922">
        <f t="shared" si="6191"/>
        <v>8</v>
      </c>
      <c r="N48922">
        <f t="shared" si="6192"/>
        <v>22</v>
      </c>
      <c r="O48922">
        <f t="shared" si="6193"/>
        <v>3.8393851532706158</v>
      </c>
    </row>
    <row r="48923" spans="2:15" x14ac:dyDescent="0.25">
      <c r="B48923" s="3">
        <v>44795.135416666664</v>
      </c>
      <c r="C48923">
        <v>15.394299999999999</v>
      </c>
      <c r="D48923">
        <v>75.483999999999995</v>
      </c>
      <c r="E48923">
        <v>14.726100000000001</v>
      </c>
      <c r="F48923">
        <v>73.58</v>
      </c>
      <c r="G48923">
        <f t="shared" si="6187"/>
        <v>0.66819999999999879</v>
      </c>
      <c r="H48923" s="4">
        <f t="shared" si="6188"/>
        <v>0.47077821428370042</v>
      </c>
      <c r="I48923" s="4">
        <f t="shared" si="6189"/>
        <v>0.14077821428370041</v>
      </c>
      <c r="J48923">
        <f t="shared" si="6194"/>
        <v>3.93239456730509</v>
      </c>
      <c r="L48923">
        <f t="shared" si="6190"/>
        <v>2022</v>
      </c>
      <c r="M48923">
        <f t="shared" si="6191"/>
        <v>8</v>
      </c>
      <c r="N48923">
        <f t="shared" si="6192"/>
        <v>22</v>
      </c>
      <c r="O48923">
        <f t="shared" si="6193"/>
        <v>3.93239456730509</v>
      </c>
    </row>
    <row r="48924" spans="2:15" x14ac:dyDescent="0.25">
      <c r="B48924" s="3">
        <v>44795.145833333336</v>
      </c>
      <c r="C48924">
        <v>15.392899999999999</v>
      </c>
      <c r="D48924">
        <v>75.483999999999995</v>
      </c>
      <c r="E48924">
        <v>14.7218</v>
      </c>
      <c r="F48924">
        <v>73.58</v>
      </c>
      <c r="G48924">
        <f t="shared" si="6187"/>
        <v>0.67109999999999914</v>
      </c>
      <c r="H48924" s="4">
        <f t="shared" si="6188"/>
        <v>0.47282140018825425</v>
      </c>
      <c r="I48924" s="4">
        <f t="shared" si="6189"/>
        <v>0.14282140018825423</v>
      </c>
      <c r="J48924">
        <f t="shared" si="6194"/>
        <v>4.1457698813106303</v>
      </c>
      <c r="L48924">
        <f t="shared" si="6190"/>
        <v>2022</v>
      </c>
      <c r="M48924">
        <f t="shared" si="6191"/>
        <v>8</v>
      </c>
      <c r="N48924">
        <f t="shared" si="6192"/>
        <v>22</v>
      </c>
      <c r="O48924">
        <f t="shared" si="6193"/>
        <v>4.1457698813106303</v>
      </c>
    </row>
    <row r="48925" spans="2:15" x14ac:dyDescent="0.25">
      <c r="B48925" s="3">
        <v>44795.15625</v>
      </c>
      <c r="C48925">
        <v>15.391299999999999</v>
      </c>
      <c r="D48925">
        <v>75.483999999999995</v>
      </c>
      <c r="E48925">
        <v>14.7203</v>
      </c>
      <c r="F48925">
        <v>73.58</v>
      </c>
      <c r="G48925">
        <f t="shared" si="6187"/>
        <v>0.67099999999999937</v>
      </c>
      <c r="H48925" s="4">
        <f t="shared" si="6188"/>
        <v>0.47275094550189045</v>
      </c>
      <c r="I48925" s="4">
        <f t="shared" si="6189"/>
        <v>0.14275094550189044</v>
      </c>
      <c r="J48925">
        <f t="shared" si="6194"/>
        <v>4.1382751023487403</v>
      </c>
      <c r="L48925">
        <f t="shared" si="6190"/>
        <v>2022</v>
      </c>
      <c r="M48925">
        <f t="shared" si="6191"/>
        <v>8</v>
      </c>
      <c r="N48925">
        <f t="shared" si="6192"/>
        <v>22</v>
      </c>
      <c r="O48925">
        <f t="shared" si="6193"/>
        <v>4.1382751023487403</v>
      </c>
    </row>
    <row r="48926" spans="2:15" x14ac:dyDescent="0.25">
      <c r="B48926" s="3">
        <v>44795.166666666664</v>
      </c>
      <c r="C48926">
        <v>15.391299999999999</v>
      </c>
      <c r="D48926">
        <v>75.483999999999995</v>
      </c>
      <c r="E48926">
        <v>14.7203</v>
      </c>
      <c r="F48926">
        <v>73.58</v>
      </c>
      <c r="G48926">
        <f t="shared" si="6187"/>
        <v>0.67099999999999937</v>
      </c>
      <c r="H48926" s="4">
        <f t="shared" si="6188"/>
        <v>0.47275094550189045</v>
      </c>
      <c r="I48926" s="4">
        <f t="shared" si="6189"/>
        <v>0.14275094550189044</v>
      </c>
      <c r="J48926">
        <f t="shared" si="6194"/>
        <v>4.1382751023487403</v>
      </c>
      <c r="L48926">
        <f t="shared" si="6190"/>
        <v>2022</v>
      </c>
      <c r="M48926">
        <f t="shared" si="6191"/>
        <v>8</v>
      </c>
      <c r="N48926">
        <f t="shared" si="6192"/>
        <v>22</v>
      </c>
      <c r="O48926">
        <f t="shared" si="6193"/>
        <v>4.1382751023487403</v>
      </c>
    </row>
    <row r="48927" spans="2:15" x14ac:dyDescent="0.25">
      <c r="B48927" s="3">
        <v>44795.177083333336</v>
      </c>
      <c r="C48927">
        <v>15.392899999999999</v>
      </c>
      <c r="D48927">
        <v>75.483999999999995</v>
      </c>
      <c r="E48927">
        <v>14.7218</v>
      </c>
      <c r="F48927">
        <v>73.58</v>
      </c>
      <c r="G48927">
        <f t="shared" si="6187"/>
        <v>0.67109999999999914</v>
      </c>
      <c r="H48927" s="4">
        <f t="shared" si="6188"/>
        <v>0.47282140018825425</v>
      </c>
      <c r="I48927" s="4">
        <f t="shared" si="6189"/>
        <v>0.14282140018825423</v>
      </c>
      <c r="J48927">
        <f t="shared" si="6194"/>
        <v>4.1457698813106303</v>
      </c>
      <c r="L48927">
        <f t="shared" si="6190"/>
        <v>2022</v>
      </c>
      <c r="M48927">
        <f t="shared" si="6191"/>
        <v>8</v>
      </c>
      <c r="N48927">
        <f t="shared" si="6192"/>
        <v>22</v>
      </c>
      <c r="O48927">
        <f t="shared" si="6193"/>
        <v>4.1457698813106303</v>
      </c>
    </row>
    <row r="48928" spans="2:15" x14ac:dyDescent="0.25">
      <c r="B48928" s="3">
        <v>44795.1875</v>
      </c>
      <c r="C48928">
        <v>15.391299999999999</v>
      </c>
      <c r="D48928">
        <v>75.483999999999995</v>
      </c>
      <c r="E48928">
        <v>14.7197</v>
      </c>
      <c r="F48928">
        <v>73.406999999999996</v>
      </c>
      <c r="G48928">
        <f t="shared" si="6187"/>
        <v>0.67159999999999975</v>
      </c>
      <c r="H48928" s="4">
        <f t="shared" si="6188"/>
        <v>0.47317367362007429</v>
      </c>
      <c r="I48928" s="4">
        <f t="shared" si="6189"/>
        <v>0.14317367362007427</v>
      </c>
      <c r="J48928">
        <f t="shared" si="6194"/>
        <v>4.1833919487060776</v>
      </c>
      <c r="L48928">
        <f t="shared" si="6190"/>
        <v>2022</v>
      </c>
      <c r="M48928">
        <f t="shared" si="6191"/>
        <v>8</v>
      </c>
      <c r="N48928">
        <f t="shared" si="6192"/>
        <v>22</v>
      </c>
      <c r="O48928">
        <f t="shared" si="6193"/>
        <v>4.1833919487060776</v>
      </c>
    </row>
    <row r="48929" spans="2:15" x14ac:dyDescent="0.25">
      <c r="B48929" s="3">
        <v>44795.197916666664</v>
      </c>
      <c r="C48929">
        <v>15.389799999999999</v>
      </c>
      <c r="D48929">
        <v>75.483999999999995</v>
      </c>
      <c r="E48929">
        <v>14.7197</v>
      </c>
      <c r="F48929">
        <v>73.406999999999996</v>
      </c>
      <c r="G48929">
        <f t="shared" si="6187"/>
        <v>0.6700999999999997</v>
      </c>
      <c r="H48929" s="4">
        <f t="shared" si="6188"/>
        <v>0.47211685332461539</v>
      </c>
      <c r="I48929" s="4">
        <f t="shared" si="6189"/>
        <v>0.14211685332461538</v>
      </c>
      <c r="J48929">
        <f t="shared" si="6194"/>
        <v>4.071264784517254</v>
      </c>
      <c r="L48929">
        <f t="shared" si="6190"/>
        <v>2022</v>
      </c>
      <c r="M48929">
        <f t="shared" si="6191"/>
        <v>8</v>
      </c>
      <c r="N48929">
        <f t="shared" si="6192"/>
        <v>22</v>
      </c>
      <c r="O48929">
        <f t="shared" si="6193"/>
        <v>4.071264784517254</v>
      </c>
    </row>
    <row r="48930" spans="2:15" x14ac:dyDescent="0.25">
      <c r="B48930" s="3">
        <v>44795.208333333336</v>
      </c>
      <c r="C48930">
        <v>15.386799999999999</v>
      </c>
      <c r="D48930">
        <v>75.483999999999995</v>
      </c>
      <c r="E48930">
        <v>14.7178</v>
      </c>
      <c r="F48930">
        <v>73.233999999999995</v>
      </c>
      <c r="G48930">
        <f t="shared" si="6187"/>
        <v>0.66899999999999871</v>
      </c>
      <c r="H48930" s="4">
        <f t="shared" si="6188"/>
        <v>0.47134185177461169</v>
      </c>
      <c r="I48930" s="4">
        <f t="shared" si="6189"/>
        <v>0.14134185177461167</v>
      </c>
      <c r="J48930">
        <f t="shared" si="6194"/>
        <v>3.9904391910182979</v>
      </c>
      <c r="L48930">
        <f t="shared" si="6190"/>
        <v>2022</v>
      </c>
      <c r="M48930">
        <f t="shared" si="6191"/>
        <v>8</v>
      </c>
      <c r="N48930">
        <f t="shared" si="6192"/>
        <v>22</v>
      </c>
      <c r="O48930">
        <f t="shared" si="6193"/>
        <v>3.9904391910182979</v>
      </c>
    </row>
    <row r="48931" spans="2:15" x14ac:dyDescent="0.25">
      <c r="B48931" s="3">
        <v>44795.21875</v>
      </c>
      <c r="C48931">
        <v>15.386799999999999</v>
      </c>
      <c r="D48931">
        <v>75.483999999999995</v>
      </c>
      <c r="E48931">
        <v>14.7173</v>
      </c>
      <c r="F48931">
        <v>73.061999999999998</v>
      </c>
      <c r="G48931">
        <f t="shared" si="6187"/>
        <v>0.66949999999999932</v>
      </c>
      <c r="H48931" s="4">
        <f t="shared" si="6188"/>
        <v>0.47169412520643172</v>
      </c>
      <c r="I48931" s="4">
        <f t="shared" si="6189"/>
        <v>0.14169412520643171</v>
      </c>
      <c r="J48931">
        <f t="shared" si="6194"/>
        <v>4.0270319888949633</v>
      </c>
      <c r="L48931">
        <f t="shared" si="6190"/>
        <v>2022</v>
      </c>
      <c r="M48931">
        <f t="shared" si="6191"/>
        <v>8</v>
      </c>
      <c r="N48931">
        <f t="shared" si="6192"/>
        <v>22</v>
      </c>
      <c r="O48931">
        <f t="shared" si="6193"/>
        <v>4.0270319888949633</v>
      </c>
    </row>
    <row r="48932" spans="2:15" x14ac:dyDescent="0.25">
      <c r="B48932" s="3">
        <v>44795.229166666664</v>
      </c>
      <c r="C48932">
        <v>15.388199999999999</v>
      </c>
      <c r="D48932">
        <v>75.483999999999995</v>
      </c>
      <c r="E48932">
        <v>14.7173</v>
      </c>
      <c r="F48932">
        <v>73.061999999999998</v>
      </c>
      <c r="G48932">
        <f t="shared" si="6187"/>
        <v>0.67089999999999961</v>
      </c>
      <c r="H48932" s="4">
        <f t="shared" si="6188"/>
        <v>0.47268049081552682</v>
      </c>
      <c r="I48932" s="4">
        <f t="shared" si="6189"/>
        <v>0.14268049081552681</v>
      </c>
      <c r="J48932">
        <f t="shared" si="6194"/>
        <v>4.1307901826215714</v>
      </c>
      <c r="L48932">
        <f t="shared" si="6190"/>
        <v>2022</v>
      </c>
      <c r="M48932">
        <f t="shared" si="6191"/>
        <v>8</v>
      </c>
      <c r="N48932">
        <f t="shared" si="6192"/>
        <v>22</v>
      </c>
      <c r="O48932">
        <f t="shared" si="6193"/>
        <v>4.1307901826215714</v>
      </c>
    </row>
    <row r="48933" spans="2:15" x14ac:dyDescent="0.25">
      <c r="B48933" s="3">
        <v>44795.239583333336</v>
      </c>
      <c r="C48933">
        <v>15.388199999999999</v>
      </c>
      <c r="D48933">
        <v>75.483999999999995</v>
      </c>
      <c r="E48933">
        <v>14.716799999999999</v>
      </c>
      <c r="F48933">
        <v>72.891000000000005</v>
      </c>
      <c r="G48933">
        <f t="shared" si="6187"/>
        <v>0.67140000000000022</v>
      </c>
      <c r="H48933" s="4">
        <f t="shared" si="6188"/>
        <v>0.47303276424734675</v>
      </c>
      <c r="I48933" s="4">
        <f t="shared" si="6189"/>
        <v>0.14303276424734673</v>
      </c>
      <c r="J48933">
        <f t="shared" si="6194"/>
        <v>4.1683134547528189</v>
      </c>
      <c r="L48933">
        <f t="shared" si="6190"/>
        <v>2022</v>
      </c>
      <c r="M48933">
        <f t="shared" si="6191"/>
        <v>8</v>
      </c>
      <c r="N48933">
        <f t="shared" si="6192"/>
        <v>22</v>
      </c>
      <c r="O48933">
        <f t="shared" si="6193"/>
        <v>4.1683134547528189</v>
      </c>
    </row>
    <row r="48934" spans="2:15" x14ac:dyDescent="0.25">
      <c r="B48934" s="3">
        <v>44795.25</v>
      </c>
      <c r="C48934">
        <v>15.388199999999999</v>
      </c>
      <c r="D48934">
        <v>75.483999999999995</v>
      </c>
      <c r="E48934">
        <v>14.7125</v>
      </c>
      <c r="F48934">
        <v>72.891000000000005</v>
      </c>
      <c r="G48934">
        <f t="shared" si="6187"/>
        <v>0.67569999999999908</v>
      </c>
      <c r="H48934" s="4">
        <f t="shared" si="6188"/>
        <v>0.47606231576099456</v>
      </c>
      <c r="I48934" s="4">
        <f t="shared" si="6189"/>
        <v>0.14606231576099454</v>
      </c>
      <c r="J48934">
        <f t="shared" si="6194"/>
        <v>4.5013283959134549</v>
      </c>
      <c r="L48934">
        <f t="shared" si="6190"/>
        <v>2022</v>
      </c>
      <c r="M48934">
        <f t="shared" si="6191"/>
        <v>8</v>
      </c>
      <c r="N48934">
        <f t="shared" si="6192"/>
        <v>22</v>
      </c>
      <c r="O48934">
        <f t="shared" si="6193"/>
        <v>4.5013283959134549</v>
      </c>
    </row>
    <row r="48935" spans="2:15" x14ac:dyDescent="0.25">
      <c r="B48935" s="3">
        <v>44795.260416666664</v>
      </c>
      <c r="C48935">
        <v>15.389799999999999</v>
      </c>
      <c r="D48935">
        <v>75.483999999999995</v>
      </c>
      <c r="E48935">
        <v>14.714399999999999</v>
      </c>
      <c r="F48935">
        <v>73.061999999999998</v>
      </c>
      <c r="G48935">
        <f t="shared" si="6187"/>
        <v>0.67539999999999978</v>
      </c>
      <c r="H48935" s="4">
        <f t="shared" si="6188"/>
        <v>0.47585095170190322</v>
      </c>
      <c r="I48935" s="4">
        <f t="shared" si="6189"/>
        <v>0.14585095170190321</v>
      </c>
      <c r="J48935">
        <f t="shared" si="6194"/>
        <v>4.4774877403514735</v>
      </c>
      <c r="L48935">
        <f t="shared" si="6190"/>
        <v>2022</v>
      </c>
      <c r="M48935">
        <f t="shared" si="6191"/>
        <v>8</v>
      </c>
      <c r="N48935">
        <f t="shared" si="6192"/>
        <v>22</v>
      </c>
      <c r="O48935">
        <f t="shared" si="6193"/>
        <v>4.4774877403514735</v>
      </c>
    </row>
    <row r="48936" spans="2:15" x14ac:dyDescent="0.25">
      <c r="B48936" s="3">
        <v>44795.270833333336</v>
      </c>
      <c r="C48936">
        <v>15.388199999999999</v>
      </c>
      <c r="D48936">
        <v>75.483999999999995</v>
      </c>
      <c r="E48936">
        <v>14.7158</v>
      </c>
      <c r="F48936">
        <v>73.061999999999998</v>
      </c>
      <c r="G48936">
        <f t="shared" si="6187"/>
        <v>0.67239999999999966</v>
      </c>
      <c r="H48936" s="4">
        <f t="shared" si="6188"/>
        <v>0.47373731111098555</v>
      </c>
      <c r="I48936" s="4">
        <f t="shared" si="6189"/>
        <v>0.14373731111098553</v>
      </c>
      <c r="J48936">
        <f t="shared" si="6194"/>
        <v>4.2441028934513678</v>
      </c>
      <c r="L48936">
        <f t="shared" si="6190"/>
        <v>2022</v>
      </c>
      <c r="M48936">
        <f t="shared" si="6191"/>
        <v>8</v>
      </c>
      <c r="N48936">
        <f t="shared" si="6192"/>
        <v>22</v>
      </c>
      <c r="O48936">
        <f t="shared" si="6193"/>
        <v>4.2441028934513678</v>
      </c>
    </row>
    <row r="48937" spans="2:15" x14ac:dyDescent="0.25">
      <c r="B48937" s="3">
        <v>44795.28125</v>
      </c>
      <c r="C48937">
        <v>15.394299999999999</v>
      </c>
      <c r="D48937">
        <v>75.483999999999995</v>
      </c>
      <c r="E48937">
        <v>14.7189</v>
      </c>
      <c r="F48937">
        <v>73.061999999999998</v>
      </c>
      <c r="G48937">
        <f t="shared" si="6187"/>
        <v>0.67539999999999978</v>
      </c>
      <c r="H48937" s="4">
        <f t="shared" si="6188"/>
        <v>0.47585095170190322</v>
      </c>
      <c r="I48937" s="4">
        <f t="shared" si="6189"/>
        <v>0.14585095170190321</v>
      </c>
      <c r="J48937">
        <f t="shared" si="6194"/>
        <v>4.4774877403514735</v>
      </c>
      <c r="L48937">
        <f t="shared" si="6190"/>
        <v>2022</v>
      </c>
      <c r="M48937">
        <f t="shared" si="6191"/>
        <v>8</v>
      </c>
      <c r="N48937">
        <f t="shared" si="6192"/>
        <v>22</v>
      </c>
      <c r="O48937">
        <f t="shared" si="6193"/>
        <v>4.4774877403514735</v>
      </c>
    </row>
    <row r="48938" spans="2:15" x14ac:dyDescent="0.25">
      <c r="B48938" s="3">
        <v>44795.291666666664</v>
      </c>
      <c r="C48938">
        <v>15.3939</v>
      </c>
      <c r="D48938">
        <v>75.311999999999998</v>
      </c>
      <c r="E48938">
        <v>14.720800000000001</v>
      </c>
      <c r="F48938">
        <v>73.233999999999995</v>
      </c>
      <c r="G48938">
        <f t="shared" si="6187"/>
        <v>0.67309999999999981</v>
      </c>
      <c r="H48938" s="4">
        <f t="shared" si="6188"/>
        <v>0.47423049391553307</v>
      </c>
      <c r="I48938" s="4">
        <f t="shared" si="6189"/>
        <v>0.14423049391553305</v>
      </c>
      <c r="J48938">
        <f t="shared" si="6194"/>
        <v>4.2977484141205986</v>
      </c>
      <c r="L48938">
        <f t="shared" si="6190"/>
        <v>2022</v>
      </c>
      <c r="M48938">
        <f t="shared" si="6191"/>
        <v>8</v>
      </c>
      <c r="N48938">
        <f t="shared" si="6192"/>
        <v>22</v>
      </c>
      <c r="O48938">
        <f t="shared" si="6193"/>
        <v>4.2977484141205986</v>
      </c>
    </row>
    <row r="48939" spans="2:15" x14ac:dyDescent="0.25">
      <c r="B48939" s="3">
        <v>44795.302083333336</v>
      </c>
      <c r="C48939">
        <v>15.398400000000001</v>
      </c>
      <c r="D48939">
        <v>75.311999999999998</v>
      </c>
      <c r="E48939">
        <v>14.722200000000001</v>
      </c>
      <c r="F48939">
        <v>73.233999999999995</v>
      </c>
      <c r="G48939">
        <f t="shared" si="6187"/>
        <v>0.67619999999999969</v>
      </c>
      <c r="H48939" s="4">
        <f t="shared" si="6188"/>
        <v>0.47641458919281449</v>
      </c>
      <c r="I48939" s="4">
        <f t="shared" si="6189"/>
        <v>0.14641458919281447</v>
      </c>
      <c r="J48939">
        <f t="shared" si="6194"/>
        <v>4.5412678007194724</v>
      </c>
      <c r="L48939">
        <f t="shared" si="6190"/>
        <v>2022</v>
      </c>
      <c r="M48939">
        <f t="shared" si="6191"/>
        <v>8</v>
      </c>
      <c r="N48939">
        <f t="shared" si="6192"/>
        <v>22</v>
      </c>
      <c r="O48939">
        <f t="shared" si="6193"/>
        <v>4.5412678007194724</v>
      </c>
    </row>
    <row r="48940" spans="2:15" x14ac:dyDescent="0.25">
      <c r="B48940" s="3">
        <v>44795.3125</v>
      </c>
      <c r="C48940">
        <v>15.398400000000001</v>
      </c>
      <c r="D48940">
        <v>75.311999999999998</v>
      </c>
      <c r="E48940">
        <v>14.725099999999999</v>
      </c>
      <c r="F48940">
        <v>73.233999999999995</v>
      </c>
      <c r="G48940">
        <f t="shared" si="6187"/>
        <v>0.67330000000000112</v>
      </c>
      <c r="H48940" s="4">
        <f t="shared" si="6188"/>
        <v>0.47437140328826183</v>
      </c>
      <c r="I48940" s="4">
        <f t="shared" si="6189"/>
        <v>0.14437140328826181</v>
      </c>
      <c r="J48940">
        <f t="shared" si="6194"/>
        <v>4.3131658548964777</v>
      </c>
      <c r="L48940">
        <f t="shared" si="6190"/>
        <v>2022</v>
      </c>
      <c r="M48940">
        <f t="shared" si="6191"/>
        <v>8</v>
      </c>
      <c r="N48940">
        <f t="shared" si="6192"/>
        <v>22</v>
      </c>
      <c r="O48940">
        <f t="shared" si="6193"/>
        <v>4.3131658548964777</v>
      </c>
    </row>
    <row r="48941" spans="2:15" x14ac:dyDescent="0.25">
      <c r="B48941" s="3">
        <v>44795.322916666664</v>
      </c>
      <c r="C48941">
        <v>15.403</v>
      </c>
      <c r="D48941">
        <v>75.311999999999998</v>
      </c>
      <c r="E48941">
        <v>14.7257</v>
      </c>
      <c r="F48941">
        <v>73.406999999999996</v>
      </c>
      <c r="G48941">
        <f t="shared" si="6187"/>
        <v>0.67730000000000068</v>
      </c>
      <c r="H48941" s="4">
        <f t="shared" si="6188"/>
        <v>0.47718959074281819</v>
      </c>
      <c r="I48941" s="4">
        <f t="shared" si="6189"/>
        <v>0.14718959074281818</v>
      </c>
      <c r="J48941">
        <f t="shared" si="6194"/>
        <v>4.6300409958266506</v>
      </c>
      <c r="L48941">
        <f t="shared" si="6190"/>
        <v>2022</v>
      </c>
      <c r="M48941">
        <f t="shared" si="6191"/>
        <v>8</v>
      </c>
      <c r="N48941">
        <f t="shared" si="6192"/>
        <v>22</v>
      </c>
      <c r="O48941">
        <f t="shared" si="6193"/>
        <v>4.6300409958266506</v>
      </c>
    </row>
    <row r="48942" spans="2:15" x14ac:dyDescent="0.25">
      <c r="B48942" s="3">
        <v>44795.333333333336</v>
      </c>
      <c r="C48942">
        <v>15.4046</v>
      </c>
      <c r="D48942">
        <v>75.311999999999998</v>
      </c>
      <c r="E48942">
        <v>14.727600000000001</v>
      </c>
      <c r="F48942">
        <v>73.58</v>
      </c>
      <c r="G48942">
        <f t="shared" si="6187"/>
        <v>0.6769999999999996</v>
      </c>
      <c r="H48942" s="4">
        <f t="shared" si="6188"/>
        <v>0.4769782266837258</v>
      </c>
      <c r="I48942" s="4">
        <f t="shared" si="6189"/>
        <v>0.14697822668372579</v>
      </c>
      <c r="J48942">
        <f t="shared" si="6194"/>
        <v>4.605706080674123</v>
      </c>
      <c r="L48942">
        <f t="shared" si="6190"/>
        <v>2022</v>
      </c>
      <c r="M48942">
        <f t="shared" si="6191"/>
        <v>8</v>
      </c>
      <c r="N48942">
        <f t="shared" si="6192"/>
        <v>22</v>
      </c>
      <c r="O48942">
        <f t="shared" si="6193"/>
        <v>4.605706080674123</v>
      </c>
    </row>
    <row r="48943" spans="2:15" x14ac:dyDescent="0.25">
      <c r="B48943" s="3">
        <v>44795.34375</v>
      </c>
      <c r="C48943">
        <v>15.4076</v>
      </c>
      <c r="D48943">
        <v>75.311999999999998</v>
      </c>
      <c r="E48943">
        <v>14.732100000000001</v>
      </c>
      <c r="F48943">
        <v>73.58</v>
      </c>
      <c r="G48943">
        <f t="shared" si="6187"/>
        <v>0.67549999999999955</v>
      </c>
      <c r="H48943" s="4">
        <f t="shared" si="6188"/>
        <v>0.47592140638826697</v>
      </c>
      <c r="I48943" s="4">
        <f t="shared" si="6189"/>
        <v>0.14592140638826695</v>
      </c>
      <c r="J48943">
        <f t="shared" si="6194"/>
        <v>4.4854243958154631</v>
      </c>
      <c r="L48943">
        <f t="shared" si="6190"/>
        <v>2022</v>
      </c>
      <c r="M48943">
        <f t="shared" si="6191"/>
        <v>8</v>
      </c>
      <c r="N48943">
        <f t="shared" si="6192"/>
        <v>22</v>
      </c>
      <c r="O48943">
        <f t="shared" si="6193"/>
        <v>4.4854243958154631</v>
      </c>
    </row>
    <row r="48944" spans="2:15" x14ac:dyDescent="0.25">
      <c r="B48944" s="3">
        <v>44795.354166666664</v>
      </c>
      <c r="C48944">
        <v>15.4061</v>
      </c>
      <c r="D48944">
        <v>75.311999999999998</v>
      </c>
      <c r="E48944">
        <v>14.7339</v>
      </c>
      <c r="F48944">
        <v>73.753</v>
      </c>
      <c r="G48944">
        <f t="shared" si="6187"/>
        <v>0.67220000000000013</v>
      </c>
      <c r="H48944" s="4">
        <f t="shared" si="6188"/>
        <v>0.47359640173825818</v>
      </c>
      <c r="I48944" s="4">
        <f t="shared" si="6189"/>
        <v>0.14359640173825816</v>
      </c>
      <c r="J48944">
        <f t="shared" si="6194"/>
        <v>4.2288654817466282</v>
      </c>
      <c r="L48944">
        <f t="shared" si="6190"/>
        <v>2022</v>
      </c>
      <c r="M48944">
        <f t="shared" si="6191"/>
        <v>8</v>
      </c>
      <c r="N48944">
        <f t="shared" si="6192"/>
        <v>22</v>
      </c>
      <c r="O48944">
        <f t="shared" si="6193"/>
        <v>4.2288654817466282</v>
      </c>
    </row>
    <row r="48945" spans="2:15" x14ac:dyDescent="0.25">
      <c r="B48945" s="3">
        <v>44795.364583333336</v>
      </c>
      <c r="C48945">
        <v>15.4061</v>
      </c>
      <c r="D48945">
        <v>75.311999999999998</v>
      </c>
      <c r="E48945">
        <v>14.732100000000001</v>
      </c>
      <c r="F48945">
        <v>74.097999999999999</v>
      </c>
      <c r="G48945">
        <f t="shared" si="6187"/>
        <v>0.67399999999999949</v>
      </c>
      <c r="H48945" s="4">
        <f t="shared" si="6188"/>
        <v>0.47486458609280824</v>
      </c>
      <c r="I48945" s="4">
        <f t="shared" si="6189"/>
        <v>0.14486458609280822</v>
      </c>
      <c r="J48945">
        <f t="shared" si="6194"/>
        <v>4.3674437923517129</v>
      </c>
      <c r="L48945">
        <f t="shared" si="6190"/>
        <v>2022</v>
      </c>
      <c r="M48945">
        <f t="shared" si="6191"/>
        <v>8</v>
      </c>
      <c r="N48945">
        <f t="shared" si="6192"/>
        <v>22</v>
      </c>
      <c r="O48945">
        <f t="shared" si="6193"/>
        <v>4.3674437923517129</v>
      </c>
    </row>
    <row r="48946" spans="2:15" x14ac:dyDescent="0.25">
      <c r="B48946" s="3">
        <v>44795.375</v>
      </c>
      <c r="C48946">
        <v>15.4091</v>
      </c>
      <c r="D48946">
        <v>75.311999999999998</v>
      </c>
      <c r="E48946">
        <v>14.7325</v>
      </c>
      <c r="F48946">
        <v>74.271000000000001</v>
      </c>
      <c r="G48946">
        <f t="shared" si="6187"/>
        <v>0.67660000000000053</v>
      </c>
      <c r="H48946" s="4">
        <f t="shared" si="6188"/>
        <v>0.47669640793827078</v>
      </c>
      <c r="I48946" s="4">
        <f t="shared" si="6189"/>
        <v>0.14669640793827077</v>
      </c>
      <c r="J48946">
        <f t="shared" si="6194"/>
        <v>4.5734043991495792</v>
      </c>
      <c r="L48946">
        <f t="shared" si="6190"/>
        <v>2022</v>
      </c>
      <c r="M48946">
        <f t="shared" si="6191"/>
        <v>8</v>
      </c>
      <c r="N48946">
        <f t="shared" si="6192"/>
        <v>22</v>
      </c>
      <c r="O48946">
        <f t="shared" si="6193"/>
        <v>4.5734043991495792</v>
      </c>
    </row>
    <row r="48947" spans="2:15" x14ac:dyDescent="0.25">
      <c r="B48947" s="3">
        <v>44795.385416666664</v>
      </c>
      <c r="C48947">
        <v>15.4046</v>
      </c>
      <c r="D48947">
        <v>75.311999999999998</v>
      </c>
      <c r="E48947">
        <v>14.734999999999999</v>
      </c>
      <c r="F48947">
        <v>74.619</v>
      </c>
      <c r="G48947">
        <f t="shared" si="6187"/>
        <v>0.66960000000000086</v>
      </c>
      <c r="H48947" s="4">
        <f t="shared" si="6188"/>
        <v>0.47176457989279669</v>
      </c>
      <c r="I48947" s="4">
        <f t="shared" si="6189"/>
        <v>0.14176457989279667</v>
      </c>
      <c r="J48947">
        <f t="shared" si="6194"/>
        <v>4.0343797297553898</v>
      </c>
      <c r="L48947">
        <f t="shared" si="6190"/>
        <v>2022</v>
      </c>
      <c r="M48947">
        <f t="shared" si="6191"/>
        <v>8</v>
      </c>
      <c r="N48947">
        <f t="shared" si="6192"/>
        <v>22</v>
      </c>
      <c r="O48947">
        <f t="shared" si="6193"/>
        <v>4.0343797297553898</v>
      </c>
    </row>
    <row r="48948" spans="2:15" x14ac:dyDescent="0.25">
      <c r="B48948" s="3">
        <v>44795.395833333336</v>
      </c>
      <c r="C48948">
        <v>15.4046</v>
      </c>
      <c r="D48948">
        <v>75.311999999999998</v>
      </c>
      <c r="E48948">
        <v>14.734500000000001</v>
      </c>
      <c r="F48948">
        <v>74.963999999999999</v>
      </c>
      <c r="G48948">
        <f t="shared" si="6187"/>
        <v>0.6700999999999997</v>
      </c>
      <c r="H48948" s="4">
        <f t="shared" si="6188"/>
        <v>0.47211685332461539</v>
      </c>
      <c r="I48948" s="4">
        <f t="shared" si="6189"/>
        <v>0.14211685332461538</v>
      </c>
      <c r="J48948">
        <f t="shared" si="6194"/>
        <v>4.071264784517254</v>
      </c>
      <c r="L48948">
        <f t="shared" si="6190"/>
        <v>2022</v>
      </c>
      <c r="M48948">
        <f t="shared" si="6191"/>
        <v>8</v>
      </c>
      <c r="N48948">
        <f t="shared" si="6192"/>
        <v>22</v>
      </c>
      <c r="O48948">
        <f t="shared" si="6193"/>
        <v>4.071264784517254</v>
      </c>
    </row>
    <row r="48949" spans="2:15" x14ac:dyDescent="0.25">
      <c r="B48949" s="3">
        <v>44795.40625</v>
      </c>
      <c r="C48949">
        <v>15.4076</v>
      </c>
      <c r="D48949">
        <v>75.311999999999998</v>
      </c>
      <c r="E48949">
        <v>14.734500000000001</v>
      </c>
      <c r="F48949">
        <v>75.483999999999995</v>
      </c>
      <c r="G48949">
        <f t="shared" si="6187"/>
        <v>0.67309999999999981</v>
      </c>
      <c r="H48949" s="4">
        <f t="shared" si="6188"/>
        <v>0.47423049391553307</v>
      </c>
      <c r="I48949" s="4">
        <f t="shared" si="6189"/>
        <v>0.14423049391553305</v>
      </c>
      <c r="J48949">
        <f t="shared" si="6194"/>
        <v>4.2977484141205986</v>
      </c>
      <c r="L48949">
        <f t="shared" si="6190"/>
        <v>2022</v>
      </c>
      <c r="M48949">
        <f t="shared" si="6191"/>
        <v>8</v>
      </c>
      <c r="N48949">
        <f t="shared" si="6192"/>
        <v>22</v>
      </c>
      <c r="O48949">
        <f t="shared" si="6193"/>
        <v>4.2977484141205986</v>
      </c>
    </row>
    <row r="48950" spans="2:15" x14ac:dyDescent="0.25">
      <c r="B48950" s="3">
        <v>44795.416666666664</v>
      </c>
      <c r="C48950">
        <v>15.4076</v>
      </c>
      <c r="D48950">
        <v>75.311999999999998</v>
      </c>
      <c r="E48950">
        <v>14.733700000000001</v>
      </c>
      <c r="F48950">
        <v>76.180999999999997</v>
      </c>
      <c r="G48950">
        <f t="shared" si="6187"/>
        <v>0.67389999999999972</v>
      </c>
      <c r="H48950" s="4">
        <f t="shared" si="6188"/>
        <v>0.47479413140644444</v>
      </c>
      <c r="I48950" s="4">
        <f t="shared" si="6189"/>
        <v>0.14479413140644443</v>
      </c>
      <c r="J48950">
        <f t="shared" si="6194"/>
        <v>4.3596595553890314</v>
      </c>
      <c r="L48950">
        <f t="shared" si="6190"/>
        <v>2022</v>
      </c>
      <c r="M48950">
        <f t="shared" si="6191"/>
        <v>8</v>
      </c>
      <c r="N48950">
        <f t="shared" si="6192"/>
        <v>22</v>
      </c>
      <c r="O48950">
        <f t="shared" si="6193"/>
        <v>4.3596595553890314</v>
      </c>
    </row>
    <row r="48951" spans="2:15" x14ac:dyDescent="0.25">
      <c r="B48951" s="3">
        <v>44795.427083333336</v>
      </c>
      <c r="C48951">
        <v>15.4061</v>
      </c>
      <c r="D48951">
        <v>75.311999999999998</v>
      </c>
      <c r="E48951">
        <v>14.7338</v>
      </c>
      <c r="F48951">
        <v>77.224999999999994</v>
      </c>
      <c r="G48951">
        <f t="shared" si="6187"/>
        <v>0.6722999999999999</v>
      </c>
      <c r="H48951" s="4">
        <f t="shared" si="6188"/>
        <v>0.47366685642462186</v>
      </c>
      <c r="I48951" s="4">
        <f t="shared" si="6189"/>
        <v>0.14366685642462185</v>
      </c>
      <c r="J48951">
        <f t="shared" si="6194"/>
        <v>4.2364792051399336</v>
      </c>
      <c r="L48951">
        <f t="shared" si="6190"/>
        <v>2022</v>
      </c>
      <c r="M48951">
        <f t="shared" si="6191"/>
        <v>8</v>
      </c>
      <c r="N48951">
        <f t="shared" si="6192"/>
        <v>22</v>
      </c>
      <c r="O48951">
        <f t="shared" si="6193"/>
        <v>4.2364792051399336</v>
      </c>
    </row>
    <row r="48952" spans="2:15" x14ac:dyDescent="0.25">
      <c r="B48952" s="3">
        <v>44795.4375</v>
      </c>
      <c r="C48952">
        <v>15.4046</v>
      </c>
      <c r="D48952">
        <v>75.311999999999998</v>
      </c>
      <c r="E48952">
        <v>14.734400000000001</v>
      </c>
      <c r="F48952">
        <v>77.923000000000002</v>
      </c>
      <c r="G48952">
        <f t="shared" si="6187"/>
        <v>0.67019999999999946</v>
      </c>
      <c r="H48952" s="4">
        <f t="shared" si="6188"/>
        <v>0.47218730801097925</v>
      </c>
      <c r="I48952" s="4">
        <f t="shared" si="6189"/>
        <v>0.14218730801097923</v>
      </c>
      <c r="J48952">
        <f t="shared" si="6194"/>
        <v>4.0786711221315191</v>
      </c>
      <c r="L48952">
        <f t="shared" si="6190"/>
        <v>2022</v>
      </c>
      <c r="M48952">
        <f t="shared" si="6191"/>
        <v>8</v>
      </c>
      <c r="N48952">
        <f t="shared" si="6192"/>
        <v>22</v>
      </c>
      <c r="O48952">
        <f t="shared" si="6193"/>
        <v>4.0786711221315191</v>
      </c>
    </row>
    <row r="48953" spans="2:15" x14ac:dyDescent="0.25">
      <c r="B48953" s="3">
        <v>44795.447916666664</v>
      </c>
      <c r="C48953">
        <v>15.403</v>
      </c>
      <c r="D48953">
        <v>75.311999999999998</v>
      </c>
      <c r="E48953">
        <v>14.7325</v>
      </c>
      <c r="F48953">
        <v>78.8</v>
      </c>
      <c r="G48953">
        <f t="shared" si="6187"/>
        <v>0.67050000000000054</v>
      </c>
      <c r="H48953" s="4">
        <f t="shared" si="6188"/>
        <v>0.47239867207007175</v>
      </c>
      <c r="I48953" s="4">
        <f t="shared" si="6189"/>
        <v>0.14239867207007173</v>
      </c>
      <c r="J48953">
        <f t="shared" si="6194"/>
        <v>4.1009489338837657</v>
      </c>
      <c r="L48953">
        <f t="shared" si="6190"/>
        <v>2022</v>
      </c>
      <c r="M48953">
        <f t="shared" si="6191"/>
        <v>8</v>
      </c>
      <c r="N48953">
        <f t="shared" si="6192"/>
        <v>22</v>
      </c>
      <c r="O48953">
        <f t="shared" si="6193"/>
        <v>4.1009489338837657</v>
      </c>
    </row>
    <row r="48954" spans="2:15" x14ac:dyDescent="0.25">
      <c r="B48954" s="3">
        <v>44795.458333333336</v>
      </c>
      <c r="C48954">
        <v>15.398400000000001</v>
      </c>
      <c r="D48954">
        <v>75.311999999999998</v>
      </c>
      <c r="E48954">
        <v>14.7296</v>
      </c>
      <c r="F48954">
        <v>79.325999999999993</v>
      </c>
      <c r="G48954">
        <f t="shared" si="6187"/>
        <v>0.66880000000000095</v>
      </c>
      <c r="H48954" s="4">
        <f t="shared" si="6188"/>
        <v>0.47120094240188543</v>
      </c>
      <c r="I48954" s="4">
        <f t="shared" si="6189"/>
        <v>0.14120094240188541</v>
      </c>
      <c r="J48954">
        <f t="shared" si="6194"/>
        <v>3.9758700109923408</v>
      </c>
      <c r="L48954">
        <f t="shared" si="6190"/>
        <v>2022</v>
      </c>
      <c r="M48954">
        <f t="shared" si="6191"/>
        <v>8</v>
      </c>
      <c r="N48954">
        <f t="shared" si="6192"/>
        <v>22</v>
      </c>
      <c r="O48954">
        <f t="shared" si="6193"/>
        <v>3.9758700109923408</v>
      </c>
    </row>
    <row r="48955" spans="2:15" x14ac:dyDescent="0.25">
      <c r="B48955" s="3">
        <v>44795.46875</v>
      </c>
      <c r="C48955">
        <v>15.3969</v>
      </c>
      <c r="D48955">
        <v>75.311999999999998</v>
      </c>
      <c r="E48955">
        <v>14.728300000000001</v>
      </c>
      <c r="F48955">
        <v>79.852999999999994</v>
      </c>
      <c r="G48955">
        <f t="shared" si="6187"/>
        <v>0.66859999999999964</v>
      </c>
      <c r="H48955" s="4">
        <f t="shared" si="6188"/>
        <v>0.47106003302915672</v>
      </c>
      <c r="I48955" s="4">
        <f t="shared" si="6189"/>
        <v>0.14106003302915671</v>
      </c>
      <c r="J48955">
        <f t="shared" si="6194"/>
        <v>3.9613395566273861</v>
      </c>
      <c r="L48955">
        <f t="shared" si="6190"/>
        <v>2022</v>
      </c>
      <c r="M48955">
        <f t="shared" si="6191"/>
        <v>8</v>
      </c>
      <c r="N48955">
        <f t="shared" si="6192"/>
        <v>22</v>
      </c>
      <c r="O48955">
        <f t="shared" si="6193"/>
        <v>3.9613395566273861</v>
      </c>
    </row>
    <row r="48956" spans="2:15" x14ac:dyDescent="0.25">
      <c r="B48956" s="3">
        <v>44795.479166666664</v>
      </c>
      <c r="C48956">
        <v>15.3939</v>
      </c>
      <c r="D48956">
        <v>75.311999999999998</v>
      </c>
      <c r="E48956">
        <v>14.729699999999999</v>
      </c>
      <c r="F48956">
        <v>80.382000000000005</v>
      </c>
      <c r="G48956">
        <f t="shared" si="6187"/>
        <v>0.66420000000000101</v>
      </c>
      <c r="H48956" s="4">
        <f t="shared" si="6188"/>
        <v>0.46796002682914517</v>
      </c>
      <c r="I48956" s="4">
        <f t="shared" si="6189"/>
        <v>0.13796002682914515</v>
      </c>
      <c r="J48956">
        <f t="shared" si="6194"/>
        <v>3.6513372541218114</v>
      </c>
      <c r="L48956">
        <f t="shared" si="6190"/>
        <v>2022</v>
      </c>
      <c r="M48956">
        <f t="shared" si="6191"/>
        <v>8</v>
      </c>
      <c r="N48956">
        <f t="shared" si="6192"/>
        <v>22</v>
      </c>
      <c r="O48956">
        <f t="shared" si="6193"/>
        <v>3.6513372541218114</v>
      </c>
    </row>
    <row r="48957" spans="2:15" x14ac:dyDescent="0.25">
      <c r="B48957" s="3">
        <v>44795.489583333336</v>
      </c>
      <c r="C48957">
        <v>15.3908</v>
      </c>
      <c r="D48957">
        <v>75.311999999999998</v>
      </c>
      <c r="E48957">
        <v>14.724500000000001</v>
      </c>
      <c r="F48957">
        <v>81.09</v>
      </c>
      <c r="G48957">
        <f t="shared" ref="G48957:G49020" si="6195">C48957-E48957</f>
        <v>0.66629999999999967</v>
      </c>
      <c r="H48957" s="4">
        <f t="shared" ref="H48957:H49020" si="6196">1000*G48957/2.2/(2.54^2)/100</f>
        <v>0.46943957524278657</v>
      </c>
      <c r="I48957" s="4">
        <f t="shared" ref="I48957:I49020" si="6197">H48957-($Y$1-$Y$2)/100</f>
        <v>0.13943957524278655</v>
      </c>
      <c r="J48957">
        <f t="shared" si="6194"/>
        <v>3.7970019438607805</v>
      </c>
      <c r="L48957">
        <f t="shared" ref="L48957:L49020" si="6198">YEAR(B48957)</f>
        <v>2022</v>
      </c>
      <c r="M48957">
        <f t="shared" ref="M48957:M49020" si="6199">MONTH(B48957)</f>
        <v>8</v>
      </c>
      <c r="N48957">
        <f t="shared" ref="N48957:N49020" si="6200">DAY(B48957)</f>
        <v>22</v>
      </c>
      <c r="O48957">
        <f t="shared" ref="O48957:O49020" si="6201">J48957</f>
        <v>3.7970019438607805</v>
      </c>
    </row>
    <row r="48958" spans="2:15" x14ac:dyDescent="0.25">
      <c r="B48958" s="3">
        <v>44795.5</v>
      </c>
      <c r="C48958">
        <v>15.392300000000001</v>
      </c>
      <c r="D48958">
        <v>75.311999999999998</v>
      </c>
      <c r="E48958">
        <v>14.727600000000001</v>
      </c>
      <c r="F48958">
        <v>81.620999999999995</v>
      </c>
      <c r="G48958">
        <f t="shared" si="6195"/>
        <v>0.66469999999999985</v>
      </c>
      <c r="H48958" s="4">
        <f t="shared" si="6196"/>
        <v>0.46831230026096399</v>
      </c>
      <c r="I48958" s="4">
        <f t="shared" si="6197"/>
        <v>0.13831230026096397</v>
      </c>
      <c r="J48958">
        <f t="shared" si="6194"/>
        <v>3.6856440167994973</v>
      </c>
      <c r="L48958">
        <f t="shared" si="6198"/>
        <v>2022</v>
      </c>
      <c r="M48958">
        <f t="shared" si="6199"/>
        <v>8</v>
      </c>
      <c r="N48958">
        <f t="shared" si="6200"/>
        <v>22</v>
      </c>
      <c r="O48958">
        <f t="shared" si="6201"/>
        <v>3.6856440167994973</v>
      </c>
    </row>
    <row r="48959" spans="2:15" x14ac:dyDescent="0.25">
      <c r="B48959" s="3">
        <v>44795.510416666664</v>
      </c>
      <c r="C48959">
        <v>15.389200000000001</v>
      </c>
      <c r="D48959">
        <v>75.311999999999998</v>
      </c>
      <c r="E48959">
        <v>14.723800000000001</v>
      </c>
      <c r="F48959">
        <v>82.33</v>
      </c>
      <c r="G48959">
        <f t="shared" si="6195"/>
        <v>0.66539999999999999</v>
      </c>
      <c r="H48959" s="4">
        <f t="shared" si="6196"/>
        <v>0.46880548306551156</v>
      </c>
      <c r="I48959" s="4">
        <f t="shared" si="6197"/>
        <v>0.13880548306551155</v>
      </c>
      <c r="J48959">
        <f t="shared" si="6194"/>
        <v>3.7340665538245519</v>
      </c>
      <c r="L48959">
        <f t="shared" si="6198"/>
        <v>2022</v>
      </c>
      <c r="M48959">
        <f t="shared" si="6199"/>
        <v>8</v>
      </c>
      <c r="N48959">
        <f t="shared" si="6200"/>
        <v>22</v>
      </c>
      <c r="O48959">
        <f t="shared" si="6201"/>
        <v>3.7340665538245519</v>
      </c>
    </row>
    <row r="48960" spans="2:15" x14ac:dyDescent="0.25">
      <c r="B48960" s="3">
        <v>44795.520833333336</v>
      </c>
      <c r="C48960">
        <v>15.386200000000001</v>
      </c>
      <c r="D48960">
        <v>75.311999999999998</v>
      </c>
      <c r="E48960">
        <v>14.7225</v>
      </c>
      <c r="F48960">
        <v>82.864000000000004</v>
      </c>
      <c r="G48960">
        <f t="shared" si="6195"/>
        <v>0.6637000000000004</v>
      </c>
      <c r="H48960" s="4">
        <f t="shared" si="6196"/>
        <v>0.46760775339732524</v>
      </c>
      <c r="I48960" s="4">
        <f t="shared" si="6197"/>
        <v>0.13760775339732523</v>
      </c>
      <c r="J48960">
        <f t="shared" si="6194"/>
        <v>3.6172633367586546</v>
      </c>
      <c r="L48960">
        <f t="shared" si="6198"/>
        <v>2022</v>
      </c>
      <c r="M48960">
        <f t="shared" si="6199"/>
        <v>8</v>
      </c>
      <c r="N48960">
        <f t="shared" si="6200"/>
        <v>22</v>
      </c>
      <c r="O48960">
        <f t="shared" si="6201"/>
        <v>3.6172633367586546</v>
      </c>
    </row>
    <row r="48961" spans="2:15" x14ac:dyDescent="0.25">
      <c r="B48961" s="3">
        <v>44795.53125</v>
      </c>
      <c r="C48961">
        <v>15.383100000000001</v>
      </c>
      <c r="D48961">
        <v>75.311999999999998</v>
      </c>
      <c r="E48961">
        <v>14.7196</v>
      </c>
      <c r="F48961">
        <v>83.399000000000001</v>
      </c>
      <c r="G48961">
        <f t="shared" si="6195"/>
        <v>0.66350000000000087</v>
      </c>
      <c r="H48961" s="4">
        <f t="shared" si="6196"/>
        <v>0.46746684402459771</v>
      </c>
      <c r="I48961" s="4">
        <f t="shared" si="6197"/>
        <v>0.13746684402459769</v>
      </c>
      <c r="J48961">
        <f t="shared" si="6194"/>
        <v>3.6036987446081099</v>
      </c>
      <c r="L48961">
        <f t="shared" si="6198"/>
        <v>2022</v>
      </c>
      <c r="M48961">
        <f t="shared" si="6199"/>
        <v>8</v>
      </c>
      <c r="N48961">
        <f t="shared" si="6200"/>
        <v>22</v>
      </c>
      <c r="O48961">
        <f t="shared" si="6201"/>
        <v>3.6036987446081099</v>
      </c>
    </row>
    <row r="48962" spans="2:15" x14ac:dyDescent="0.25">
      <c r="B48962" s="3">
        <v>44795.541666666664</v>
      </c>
      <c r="C48962">
        <v>15.377000000000001</v>
      </c>
      <c r="D48962">
        <v>75.311999999999998</v>
      </c>
      <c r="E48962">
        <v>14.7187</v>
      </c>
      <c r="F48962">
        <v>83.578999999999994</v>
      </c>
      <c r="G48962">
        <f t="shared" si="6195"/>
        <v>0.65830000000000055</v>
      </c>
      <c r="H48962" s="4">
        <f t="shared" si="6196"/>
        <v>0.46380320033367367</v>
      </c>
      <c r="I48962" s="4">
        <f t="shared" si="6197"/>
        <v>0.13380320033367366</v>
      </c>
      <c r="J48962">
        <f t="shared" si="6194"/>
        <v>3.2638338136283931</v>
      </c>
      <c r="L48962">
        <f t="shared" si="6198"/>
        <v>2022</v>
      </c>
      <c r="M48962">
        <f t="shared" si="6199"/>
        <v>8</v>
      </c>
      <c r="N48962">
        <f t="shared" si="6200"/>
        <v>22</v>
      </c>
      <c r="O48962">
        <f t="shared" si="6201"/>
        <v>3.2638338136283931</v>
      </c>
    </row>
    <row r="48963" spans="2:15" x14ac:dyDescent="0.25">
      <c r="B48963" s="3">
        <v>44795.552083333336</v>
      </c>
      <c r="C48963">
        <v>15.372400000000001</v>
      </c>
      <c r="D48963">
        <v>75.311999999999998</v>
      </c>
      <c r="E48963">
        <v>14.7158</v>
      </c>
      <c r="F48963">
        <v>84.114999999999995</v>
      </c>
      <c r="G48963">
        <f t="shared" si="6195"/>
        <v>0.65660000000000096</v>
      </c>
      <c r="H48963" s="4">
        <f t="shared" si="6196"/>
        <v>0.46260547066548741</v>
      </c>
      <c r="I48963" s="4">
        <f t="shared" si="6197"/>
        <v>0.13260547066548739</v>
      </c>
      <c r="J48963">
        <f t="shared" si="6194"/>
        <v>3.1579684933673198</v>
      </c>
      <c r="L48963">
        <f t="shared" si="6198"/>
        <v>2022</v>
      </c>
      <c r="M48963">
        <f t="shared" si="6199"/>
        <v>8</v>
      </c>
      <c r="N48963">
        <f t="shared" si="6200"/>
        <v>22</v>
      </c>
      <c r="O48963">
        <f t="shared" si="6201"/>
        <v>3.1579684933673198</v>
      </c>
    </row>
    <row r="48964" spans="2:15" x14ac:dyDescent="0.25">
      <c r="B48964" s="3">
        <v>44795.5625</v>
      </c>
      <c r="C48964">
        <v>15.371</v>
      </c>
      <c r="D48964">
        <v>75.311999999999998</v>
      </c>
      <c r="E48964">
        <v>14.712199999999999</v>
      </c>
      <c r="F48964">
        <v>84.834000000000003</v>
      </c>
      <c r="G48964">
        <f t="shared" si="6195"/>
        <v>0.65880000000000116</v>
      </c>
      <c r="H48964" s="4">
        <f t="shared" si="6196"/>
        <v>0.46415547376549376</v>
      </c>
      <c r="I48964" s="4">
        <f t="shared" si="6197"/>
        <v>0.13415547376549375</v>
      </c>
      <c r="J48964">
        <f t="shared" si="6194"/>
        <v>3.29545575379615</v>
      </c>
      <c r="L48964">
        <f t="shared" si="6198"/>
        <v>2022</v>
      </c>
      <c r="M48964">
        <f t="shared" si="6199"/>
        <v>8</v>
      </c>
      <c r="N48964">
        <f t="shared" si="6200"/>
        <v>22</v>
      </c>
      <c r="O48964">
        <f t="shared" si="6201"/>
        <v>3.29545575379615</v>
      </c>
    </row>
    <row r="48965" spans="2:15" x14ac:dyDescent="0.25">
      <c r="B48965" s="3">
        <v>44795.572916666664</v>
      </c>
      <c r="C48965">
        <v>15.3649</v>
      </c>
      <c r="D48965">
        <v>75.311999999999998</v>
      </c>
      <c r="E48965">
        <v>14.7073</v>
      </c>
      <c r="F48965">
        <v>85.194000000000003</v>
      </c>
      <c r="G48965">
        <f t="shared" si="6195"/>
        <v>0.65760000000000041</v>
      </c>
      <c r="H48965" s="4">
        <f t="shared" si="6196"/>
        <v>0.46331001752912621</v>
      </c>
      <c r="I48965" s="4">
        <f t="shared" si="6197"/>
        <v>0.13331001752912619</v>
      </c>
      <c r="J48965">
        <f t="shared" ref="J48965:J49028" si="6202">IF(I48965&lt;0,0,5212.7*I48965^3.6671)</f>
        <v>3.219934608974647</v>
      </c>
      <c r="L48965">
        <f t="shared" si="6198"/>
        <v>2022</v>
      </c>
      <c r="M48965">
        <f t="shared" si="6199"/>
        <v>8</v>
      </c>
      <c r="N48965">
        <f t="shared" si="6200"/>
        <v>22</v>
      </c>
      <c r="O48965">
        <f t="shared" si="6201"/>
        <v>3.219934608974647</v>
      </c>
    </row>
    <row r="48966" spans="2:15" x14ac:dyDescent="0.25">
      <c r="B48966" s="3">
        <v>44795.583333333336</v>
      </c>
      <c r="C48966">
        <v>15.360200000000001</v>
      </c>
      <c r="D48966">
        <v>75.311999999999998</v>
      </c>
      <c r="E48966">
        <v>14.702</v>
      </c>
      <c r="F48966">
        <v>85.373999999999995</v>
      </c>
      <c r="G48966">
        <f t="shared" si="6195"/>
        <v>0.65820000000000078</v>
      </c>
      <c r="H48966" s="4">
        <f t="shared" si="6196"/>
        <v>0.46373274564730993</v>
      </c>
      <c r="I48966" s="4">
        <f t="shared" si="6197"/>
        <v>0.13373274564730991</v>
      </c>
      <c r="J48966">
        <f t="shared" si="6202"/>
        <v>3.2575360087398808</v>
      </c>
      <c r="L48966">
        <f t="shared" si="6198"/>
        <v>2022</v>
      </c>
      <c r="M48966">
        <f t="shared" si="6199"/>
        <v>8</v>
      </c>
      <c r="N48966">
        <f t="shared" si="6200"/>
        <v>22</v>
      </c>
      <c r="O48966">
        <f t="shared" si="6201"/>
        <v>3.2575360087398808</v>
      </c>
    </row>
    <row r="48967" spans="2:15" x14ac:dyDescent="0.25">
      <c r="B48967" s="3">
        <v>44795.59375</v>
      </c>
      <c r="C48967">
        <v>15.351100000000001</v>
      </c>
      <c r="D48967">
        <v>75.311999999999998</v>
      </c>
      <c r="E48967">
        <v>14.701000000000001</v>
      </c>
      <c r="F48967">
        <v>85.554000000000002</v>
      </c>
      <c r="G48967">
        <f t="shared" si="6195"/>
        <v>0.65010000000000012</v>
      </c>
      <c r="H48967" s="4">
        <f t="shared" si="6196"/>
        <v>0.45802591605183218</v>
      </c>
      <c r="I48967" s="4">
        <f t="shared" si="6197"/>
        <v>0.12802591605183217</v>
      </c>
      <c r="J48967">
        <f t="shared" si="6202"/>
        <v>2.7760982409896933</v>
      </c>
      <c r="L48967">
        <f t="shared" si="6198"/>
        <v>2022</v>
      </c>
      <c r="M48967">
        <f t="shared" si="6199"/>
        <v>8</v>
      </c>
      <c r="N48967">
        <f t="shared" si="6200"/>
        <v>22</v>
      </c>
      <c r="O48967">
        <f t="shared" si="6201"/>
        <v>2.7760982409896933</v>
      </c>
    </row>
    <row r="48968" spans="2:15" x14ac:dyDescent="0.25">
      <c r="B48968" s="3">
        <v>44795.604166666664</v>
      </c>
      <c r="C48968">
        <v>15.348000000000001</v>
      </c>
      <c r="D48968">
        <v>75.311999999999998</v>
      </c>
      <c r="E48968">
        <v>14.695399999999999</v>
      </c>
      <c r="F48968">
        <v>86.096999999999994</v>
      </c>
      <c r="G48968">
        <f t="shared" si="6195"/>
        <v>0.6526000000000014</v>
      </c>
      <c r="H48968" s="4">
        <f t="shared" si="6196"/>
        <v>0.45978728321093099</v>
      </c>
      <c r="I48968" s="4">
        <f t="shared" si="6197"/>
        <v>0.12978728321093097</v>
      </c>
      <c r="J48968">
        <f t="shared" si="6202"/>
        <v>2.9187461006656492</v>
      </c>
      <c r="L48968">
        <f t="shared" si="6198"/>
        <v>2022</v>
      </c>
      <c r="M48968">
        <f t="shared" si="6199"/>
        <v>8</v>
      </c>
      <c r="N48968">
        <f t="shared" si="6200"/>
        <v>22</v>
      </c>
      <c r="O48968">
        <f t="shared" si="6201"/>
        <v>2.9187461006656492</v>
      </c>
    </row>
    <row r="48969" spans="2:15" x14ac:dyDescent="0.25">
      <c r="B48969" s="3">
        <v>44795.614583333336</v>
      </c>
      <c r="C48969">
        <v>15.349500000000001</v>
      </c>
      <c r="D48969">
        <v>75.311999999999998</v>
      </c>
      <c r="E48969">
        <v>14.6912</v>
      </c>
      <c r="F48969">
        <v>87.186000000000007</v>
      </c>
      <c r="G48969">
        <f t="shared" si="6195"/>
        <v>0.65830000000000055</v>
      </c>
      <c r="H48969" s="4">
        <f t="shared" si="6196"/>
        <v>0.46380320033367367</v>
      </c>
      <c r="I48969" s="4">
        <f t="shared" si="6197"/>
        <v>0.13380320033367366</v>
      </c>
      <c r="J48969">
        <f t="shared" si="6202"/>
        <v>3.2638338136283931</v>
      </c>
      <c r="L48969">
        <f t="shared" si="6198"/>
        <v>2022</v>
      </c>
      <c r="M48969">
        <f t="shared" si="6199"/>
        <v>8</v>
      </c>
      <c r="N48969">
        <f t="shared" si="6200"/>
        <v>22</v>
      </c>
      <c r="O48969">
        <f t="shared" si="6201"/>
        <v>3.2638338136283931</v>
      </c>
    </row>
    <row r="48970" spans="2:15" x14ac:dyDescent="0.25">
      <c r="B48970" s="3">
        <v>44795.625</v>
      </c>
      <c r="C48970">
        <v>15.341799999999999</v>
      </c>
      <c r="D48970">
        <v>75.311999999999998</v>
      </c>
      <c r="E48970">
        <v>14.698</v>
      </c>
      <c r="F48970">
        <v>88.465999999999994</v>
      </c>
      <c r="G48970">
        <f t="shared" si="6195"/>
        <v>0.64379999999999882</v>
      </c>
      <c r="H48970" s="4">
        <f t="shared" si="6196"/>
        <v>0.45358727081090433</v>
      </c>
      <c r="I48970" s="4">
        <f t="shared" si="6197"/>
        <v>0.12358727081090431</v>
      </c>
      <c r="J48970">
        <f t="shared" si="6202"/>
        <v>2.4391563512230605</v>
      </c>
      <c r="L48970">
        <f t="shared" si="6198"/>
        <v>2022</v>
      </c>
      <c r="M48970">
        <f t="shared" si="6199"/>
        <v>8</v>
      </c>
      <c r="N48970">
        <f t="shared" si="6200"/>
        <v>22</v>
      </c>
      <c r="O48970">
        <f t="shared" si="6201"/>
        <v>2.4391563512230605</v>
      </c>
    </row>
    <row r="48971" spans="2:15" x14ac:dyDescent="0.25">
      <c r="B48971" s="3">
        <v>44795.635416666664</v>
      </c>
      <c r="C48971">
        <v>15.349500000000001</v>
      </c>
      <c r="D48971">
        <v>75.311999999999998</v>
      </c>
      <c r="E48971">
        <v>14.6936</v>
      </c>
      <c r="F48971">
        <v>88.465999999999994</v>
      </c>
      <c r="G48971">
        <f t="shared" si="6195"/>
        <v>0.65590000000000082</v>
      </c>
      <c r="H48971" s="4">
        <f t="shared" si="6196"/>
        <v>0.46211228786093989</v>
      </c>
      <c r="I48971" s="4">
        <f t="shared" si="6197"/>
        <v>0.13211228786093987</v>
      </c>
      <c r="J48971">
        <f t="shared" si="6202"/>
        <v>3.1151114535907949</v>
      </c>
      <c r="L48971">
        <f t="shared" si="6198"/>
        <v>2022</v>
      </c>
      <c r="M48971">
        <f t="shared" si="6199"/>
        <v>8</v>
      </c>
      <c r="N48971">
        <f t="shared" si="6200"/>
        <v>22</v>
      </c>
      <c r="O48971">
        <f t="shared" si="6201"/>
        <v>3.1151114535907949</v>
      </c>
    </row>
    <row r="48972" spans="2:15" x14ac:dyDescent="0.25">
      <c r="B48972" s="3">
        <v>44795.645833333336</v>
      </c>
      <c r="C48972">
        <v>15.352499999999999</v>
      </c>
      <c r="D48972">
        <v>75.311999999999998</v>
      </c>
      <c r="E48972">
        <v>14.6965</v>
      </c>
      <c r="F48972">
        <v>87.004000000000005</v>
      </c>
      <c r="G48972">
        <f t="shared" si="6195"/>
        <v>0.65599999999999881</v>
      </c>
      <c r="H48972" s="4">
        <f t="shared" si="6196"/>
        <v>0.46218274254730241</v>
      </c>
      <c r="I48972" s="4">
        <f t="shared" si="6197"/>
        <v>0.13218274254730239</v>
      </c>
      <c r="J48972">
        <f t="shared" si="6202"/>
        <v>3.1212078311509774</v>
      </c>
      <c r="L48972">
        <f t="shared" si="6198"/>
        <v>2022</v>
      </c>
      <c r="M48972">
        <f t="shared" si="6199"/>
        <v>8</v>
      </c>
      <c r="N48972">
        <f t="shared" si="6200"/>
        <v>22</v>
      </c>
      <c r="O48972">
        <f t="shared" si="6201"/>
        <v>3.1212078311509774</v>
      </c>
    </row>
    <row r="48973" spans="2:15" x14ac:dyDescent="0.25">
      <c r="B48973" s="3">
        <v>44795.65625</v>
      </c>
      <c r="C48973">
        <v>15.358599999999999</v>
      </c>
      <c r="D48973">
        <v>75.311999999999998</v>
      </c>
      <c r="E48973">
        <v>14.7019</v>
      </c>
      <c r="F48973">
        <v>82.864000000000004</v>
      </c>
      <c r="G48973">
        <f t="shared" si="6195"/>
        <v>0.65669999999999895</v>
      </c>
      <c r="H48973" s="4">
        <f t="shared" si="6196"/>
        <v>0.46267592535184987</v>
      </c>
      <c r="I48973" s="4">
        <f t="shared" si="6197"/>
        <v>0.13267592535184985</v>
      </c>
      <c r="J48973">
        <f t="shared" si="6202"/>
        <v>3.1641257418820969</v>
      </c>
      <c r="L48973">
        <f t="shared" si="6198"/>
        <v>2022</v>
      </c>
      <c r="M48973">
        <f t="shared" si="6199"/>
        <v>8</v>
      </c>
      <c r="N48973">
        <f t="shared" si="6200"/>
        <v>22</v>
      </c>
      <c r="O48973">
        <f t="shared" si="6201"/>
        <v>3.1641257418820969</v>
      </c>
    </row>
    <row r="48974" spans="2:15" x14ac:dyDescent="0.25">
      <c r="B48974" s="3">
        <v>44795.666666666664</v>
      </c>
      <c r="C48974">
        <v>15.355600000000001</v>
      </c>
      <c r="D48974">
        <v>75.311999999999998</v>
      </c>
      <c r="E48974">
        <v>14.704499999999999</v>
      </c>
      <c r="F48974">
        <v>77.748999999999995</v>
      </c>
      <c r="G48974">
        <f t="shared" si="6195"/>
        <v>0.65110000000000134</v>
      </c>
      <c r="H48974" s="4">
        <f t="shared" si="6196"/>
        <v>0.45873046291547226</v>
      </c>
      <c r="I48974" s="4">
        <f t="shared" si="6197"/>
        <v>0.12873046291547224</v>
      </c>
      <c r="J48974">
        <f t="shared" si="6202"/>
        <v>2.8325340554838356</v>
      </c>
      <c r="L48974">
        <f t="shared" si="6198"/>
        <v>2022</v>
      </c>
      <c r="M48974">
        <f t="shared" si="6199"/>
        <v>8</v>
      </c>
      <c r="N48974">
        <f t="shared" si="6200"/>
        <v>22</v>
      </c>
      <c r="O48974">
        <f t="shared" si="6201"/>
        <v>2.8325340554838356</v>
      </c>
    </row>
    <row r="48975" spans="2:15" x14ac:dyDescent="0.25">
      <c r="B48975" s="3">
        <v>44795.677083333336</v>
      </c>
      <c r="C48975">
        <v>15.351100000000001</v>
      </c>
      <c r="D48975">
        <v>75.311999999999998</v>
      </c>
      <c r="E48975">
        <v>14.6974</v>
      </c>
      <c r="F48975">
        <v>75.311999999999998</v>
      </c>
      <c r="G48975">
        <f t="shared" si="6195"/>
        <v>0.65370000000000061</v>
      </c>
      <c r="H48975" s="4">
        <f t="shared" si="6196"/>
        <v>0.46056228476093358</v>
      </c>
      <c r="I48975" s="4">
        <f t="shared" si="6197"/>
        <v>0.13056228476093357</v>
      </c>
      <c r="J48975">
        <f t="shared" si="6202"/>
        <v>2.9831697779694211</v>
      </c>
      <c r="L48975">
        <f t="shared" si="6198"/>
        <v>2022</v>
      </c>
      <c r="M48975">
        <f t="shared" si="6199"/>
        <v>8</v>
      </c>
      <c r="N48975">
        <f t="shared" si="6200"/>
        <v>22</v>
      </c>
      <c r="O48975">
        <f t="shared" si="6201"/>
        <v>2.9831697779694211</v>
      </c>
    </row>
    <row r="48976" spans="2:15" x14ac:dyDescent="0.25">
      <c r="B48976" s="3">
        <v>44795.6875</v>
      </c>
      <c r="C48976">
        <v>15.346399999999999</v>
      </c>
      <c r="D48976">
        <v>75.311999999999998</v>
      </c>
      <c r="E48976">
        <v>14.6959</v>
      </c>
      <c r="F48976">
        <v>74.271000000000001</v>
      </c>
      <c r="G48976">
        <f t="shared" si="6195"/>
        <v>0.65049999999999919</v>
      </c>
      <c r="H48976" s="4">
        <f t="shared" si="6196"/>
        <v>0.4583077347972872</v>
      </c>
      <c r="I48976" s="4">
        <f t="shared" si="6197"/>
        <v>0.12830773479728719</v>
      </c>
      <c r="J48976">
        <f t="shared" si="6202"/>
        <v>2.798573470038408</v>
      </c>
      <c r="L48976">
        <f t="shared" si="6198"/>
        <v>2022</v>
      </c>
      <c r="M48976">
        <f t="shared" si="6199"/>
        <v>8</v>
      </c>
      <c r="N48976">
        <f t="shared" si="6200"/>
        <v>22</v>
      </c>
      <c r="O48976">
        <f t="shared" si="6201"/>
        <v>2.798573470038408</v>
      </c>
    </row>
    <row r="48977" spans="2:15" x14ac:dyDescent="0.25">
      <c r="B48977" s="3">
        <v>44795.697916666664</v>
      </c>
      <c r="C48977">
        <v>15.346399999999999</v>
      </c>
      <c r="D48977">
        <v>75.311999999999998</v>
      </c>
      <c r="E48977">
        <v>14.695399999999999</v>
      </c>
      <c r="F48977">
        <v>74.097999999999999</v>
      </c>
      <c r="G48977">
        <f t="shared" si="6195"/>
        <v>0.6509999999999998</v>
      </c>
      <c r="H48977" s="4">
        <f t="shared" si="6196"/>
        <v>0.45866000822910713</v>
      </c>
      <c r="I48977" s="4">
        <f t="shared" si="6197"/>
        <v>0.12866000822910711</v>
      </c>
      <c r="J48977">
        <f t="shared" si="6202"/>
        <v>2.8268532560550743</v>
      </c>
      <c r="L48977">
        <f t="shared" si="6198"/>
        <v>2022</v>
      </c>
      <c r="M48977">
        <f t="shared" si="6199"/>
        <v>8</v>
      </c>
      <c r="N48977">
        <f t="shared" si="6200"/>
        <v>22</v>
      </c>
      <c r="O48977">
        <f t="shared" si="6201"/>
        <v>2.8268532560550743</v>
      </c>
    </row>
    <row r="48978" spans="2:15" x14ac:dyDescent="0.25">
      <c r="B48978" s="3">
        <v>44795.708333333336</v>
      </c>
      <c r="C48978">
        <v>15.341799999999999</v>
      </c>
      <c r="D48978">
        <v>75.311999999999998</v>
      </c>
      <c r="E48978">
        <v>14.6968</v>
      </c>
      <c r="F48978">
        <v>74.097999999999999</v>
      </c>
      <c r="G48978">
        <f t="shared" si="6195"/>
        <v>0.64499999999999957</v>
      </c>
      <c r="H48978" s="4">
        <f t="shared" si="6196"/>
        <v>0.45443272704727194</v>
      </c>
      <c r="I48978" s="4">
        <f t="shared" si="6197"/>
        <v>0.12443272704727193</v>
      </c>
      <c r="J48978">
        <f t="shared" si="6202"/>
        <v>2.5009066027074827</v>
      </c>
      <c r="L48978">
        <f t="shared" si="6198"/>
        <v>2022</v>
      </c>
      <c r="M48978">
        <f t="shared" si="6199"/>
        <v>8</v>
      </c>
      <c r="N48978">
        <f t="shared" si="6200"/>
        <v>22</v>
      </c>
      <c r="O48978">
        <f t="shared" si="6201"/>
        <v>2.5009066027074827</v>
      </c>
    </row>
    <row r="48979" spans="2:15" x14ac:dyDescent="0.25">
      <c r="B48979" s="3">
        <v>44795.71875</v>
      </c>
      <c r="C48979">
        <v>15.344799999999999</v>
      </c>
      <c r="D48979">
        <v>75.311999999999998</v>
      </c>
      <c r="E48979">
        <v>14.6945</v>
      </c>
      <c r="F48979">
        <v>74.271000000000001</v>
      </c>
      <c r="G48979">
        <f t="shared" si="6195"/>
        <v>0.65029999999999966</v>
      </c>
      <c r="H48979" s="4">
        <f t="shared" si="6196"/>
        <v>0.45816682542455966</v>
      </c>
      <c r="I48979" s="4">
        <f t="shared" si="6197"/>
        <v>0.12816682542455965</v>
      </c>
      <c r="J48979">
        <f t="shared" si="6202"/>
        <v>2.7873193796823004</v>
      </c>
      <c r="L48979">
        <f t="shared" si="6198"/>
        <v>2022</v>
      </c>
      <c r="M48979">
        <f t="shared" si="6199"/>
        <v>8</v>
      </c>
      <c r="N48979">
        <f t="shared" si="6200"/>
        <v>22</v>
      </c>
      <c r="O48979">
        <f t="shared" si="6201"/>
        <v>2.7873193796823004</v>
      </c>
    </row>
    <row r="48980" spans="2:15" x14ac:dyDescent="0.25">
      <c r="B48980" s="3">
        <v>44795.729166666664</v>
      </c>
      <c r="C48980">
        <v>15.348000000000001</v>
      </c>
      <c r="D48980">
        <v>75.311999999999998</v>
      </c>
      <c r="E48980">
        <v>14.693899999999999</v>
      </c>
      <c r="F48980">
        <v>74.619</v>
      </c>
      <c r="G48980">
        <f t="shared" si="6195"/>
        <v>0.65410000000000146</v>
      </c>
      <c r="H48980" s="4">
        <f t="shared" si="6196"/>
        <v>0.46084410350638988</v>
      </c>
      <c r="I48980" s="4">
        <f t="shared" si="6197"/>
        <v>0.13084410350638986</v>
      </c>
      <c r="J48980">
        <f t="shared" si="6202"/>
        <v>3.0068509210852286</v>
      </c>
      <c r="L48980">
        <f t="shared" si="6198"/>
        <v>2022</v>
      </c>
      <c r="M48980">
        <f t="shared" si="6199"/>
        <v>8</v>
      </c>
      <c r="N48980">
        <f t="shared" si="6200"/>
        <v>22</v>
      </c>
      <c r="O48980">
        <f t="shared" si="6201"/>
        <v>3.0068509210852286</v>
      </c>
    </row>
    <row r="48981" spans="2:15" x14ac:dyDescent="0.25">
      <c r="B48981" s="3">
        <v>44795.739583333336</v>
      </c>
      <c r="C48981">
        <v>15.354100000000001</v>
      </c>
      <c r="D48981">
        <v>75.311999999999998</v>
      </c>
      <c r="E48981">
        <v>14.699400000000001</v>
      </c>
      <c r="F48981">
        <v>74.963999999999999</v>
      </c>
      <c r="G48981">
        <f t="shared" si="6195"/>
        <v>0.65470000000000006</v>
      </c>
      <c r="H48981" s="4">
        <f t="shared" si="6196"/>
        <v>0.46126683162457233</v>
      </c>
      <c r="I48981" s="4">
        <f t="shared" si="6197"/>
        <v>0.13126683162457231</v>
      </c>
      <c r="J48981">
        <f t="shared" si="6202"/>
        <v>3.0426285926430574</v>
      </c>
      <c r="L48981">
        <f t="shared" si="6198"/>
        <v>2022</v>
      </c>
      <c r="M48981">
        <f t="shared" si="6199"/>
        <v>8</v>
      </c>
      <c r="N48981">
        <f t="shared" si="6200"/>
        <v>22</v>
      </c>
      <c r="O48981">
        <f t="shared" si="6201"/>
        <v>3.0426285926430574</v>
      </c>
    </row>
    <row r="48982" spans="2:15" x14ac:dyDescent="0.25">
      <c r="B48982" s="3">
        <v>44795.75</v>
      </c>
      <c r="C48982">
        <v>15.348000000000001</v>
      </c>
      <c r="D48982">
        <v>75.311999999999998</v>
      </c>
      <c r="E48982">
        <v>14.7028</v>
      </c>
      <c r="F48982">
        <v>75.138999999999996</v>
      </c>
      <c r="G48982">
        <f t="shared" si="6195"/>
        <v>0.64520000000000088</v>
      </c>
      <c r="H48982" s="4">
        <f t="shared" si="6196"/>
        <v>0.4545736364200007</v>
      </c>
      <c r="I48982" s="4">
        <f t="shared" si="6197"/>
        <v>0.12457363642000069</v>
      </c>
      <c r="J48982">
        <f t="shared" si="6202"/>
        <v>2.5113077500264129</v>
      </c>
      <c r="L48982">
        <f t="shared" si="6198"/>
        <v>2022</v>
      </c>
      <c r="M48982">
        <f t="shared" si="6199"/>
        <v>8</v>
      </c>
      <c r="N48982">
        <f t="shared" si="6200"/>
        <v>22</v>
      </c>
      <c r="O48982">
        <f t="shared" si="6201"/>
        <v>2.5113077500264129</v>
      </c>
    </row>
    <row r="48983" spans="2:15" x14ac:dyDescent="0.25">
      <c r="B48983" s="3">
        <v>44795.760416666664</v>
      </c>
      <c r="C48983">
        <v>15.344799999999999</v>
      </c>
      <c r="D48983">
        <v>75.311999999999998</v>
      </c>
      <c r="E48983">
        <v>14.695499999999999</v>
      </c>
      <c r="F48983">
        <v>75.138999999999996</v>
      </c>
      <c r="G48983">
        <f t="shared" si="6195"/>
        <v>0.64930000000000021</v>
      </c>
      <c r="H48983" s="4">
        <f t="shared" si="6196"/>
        <v>0.45746227856092081</v>
      </c>
      <c r="I48983" s="4">
        <f t="shared" si="6197"/>
        <v>0.12746227856092079</v>
      </c>
      <c r="J48983">
        <f t="shared" si="6202"/>
        <v>2.7315419960558094</v>
      </c>
      <c r="L48983">
        <f t="shared" si="6198"/>
        <v>2022</v>
      </c>
      <c r="M48983">
        <f t="shared" si="6199"/>
        <v>8</v>
      </c>
      <c r="N48983">
        <f t="shared" si="6200"/>
        <v>22</v>
      </c>
      <c r="O48983">
        <f t="shared" si="6201"/>
        <v>2.7315419960558094</v>
      </c>
    </row>
    <row r="48984" spans="2:15" x14ac:dyDescent="0.25">
      <c r="B48984" s="3">
        <v>44795.770833333336</v>
      </c>
      <c r="C48984">
        <v>15.341799999999999</v>
      </c>
      <c r="D48984">
        <v>75.311999999999998</v>
      </c>
      <c r="E48984">
        <v>14.6974</v>
      </c>
      <c r="F48984">
        <v>75.311999999999998</v>
      </c>
      <c r="G48984">
        <f t="shared" si="6195"/>
        <v>0.6443999999999992</v>
      </c>
      <c r="H48984" s="4">
        <f t="shared" si="6196"/>
        <v>0.45400999892908822</v>
      </c>
      <c r="I48984" s="4">
        <f t="shared" si="6197"/>
        <v>0.12400999892908821</v>
      </c>
      <c r="J48984">
        <f t="shared" si="6202"/>
        <v>2.4698911247734499</v>
      </c>
      <c r="L48984">
        <f t="shared" si="6198"/>
        <v>2022</v>
      </c>
      <c r="M48984">
        <f t="shared" si="6199"/>
        <v>8</v>
      </c>
      <c r="N48984">
        <f t="shared" si="6200"/>
        <v>22</v>
      </c>
      <c r="O48984">
        <f t="shared" si="6201"/>
        <v>2.4698911247734499</v>
      </c>
    </row>
    <row r="48985" spans="2:15" x14ac:dyDescent="0.25">
      <c r="B48985" s="3">
        <v>44795.78125</v>
      </c>
      <c r="C48985">
        <v>15.337300000000001</v>
      </c>
      <c r="D48985">
        <v>75.311999999999998</v>
      </c>
      <c r="E48985">
        <v>14.6945</v>
      </c>
      <c r="F48985">
        <v>75.311999999999998</v>
      </c>
      <c r="G48985">
        <f t="shared" si="6195"/>
        <v>0.64280000000000115</v>
      </c>
      <c r="H48985" s="4">
        <f t="shared" si="6196"/>
        <v>0.45288272394726675</v>
      </c>
      <c r="I48985" s="4">
        <f t="shared" si="6197"/>
        <v>0.12288272394726674</v>
      </c>
      <c r="J48985">
        <f t="shared" si="6202"/>
        <v>2.3885511900926986</v>
      </c>
      <c r="L48985">
        <f t="shared" si="6198"/>
        <v>2022</v>
      </c>
      <c r="M48985">
        <f t="shared" si="6199"/>
        <v>8</v>
      </c>
      <c r="N48985">
        <f t="shared" si="6200"/>
        <v>22</v>
      </c>
      <c r="O48985">
        <f t="shared" si="6201"/>
        <v>2.3885511900926986</v>
      </c>
    </row>
    <row r="48986" spans="2:15" x14ac:dyDescent="0.25">
      <c r="B48986" s="3">
        <v>44795.791666666664</v>
      </c>
      <c r="C48986">
        <v>15.329599999999999</v>
      </c>
      <c r="D48986">
        <v>75.311999999999998</v>
      </c>
      <c r="E48986">
        <v>14.691000000000001</v>
      </c>
      <c r="F48986">
        <v>75.138999999999996</v>
      </c>
      <c r="G48986">
        <f t="shared" si="6195"/>
        <v>0.6385999999999985</v>
      </c>
      <c r="H48986" s="4">
        <f t="shared" si="6196"/>
        <v>0.44992362711998041</v>
      </c>
      <c r="I48986" s="4">
        <f t="shared" si="6197"/>
        <v>0.11992362711998039</v>
      </c>
      <c r="J48986">
        <f t="shared" si="6202"/>
        <v>2.1843104309599206</v>
      </c>
      <c r="L48986">
        <f t="shared" si="6198"/>
        <v>2022</v>
      </c>
      <c r="M48986">
        <f t="shared" si="6199"/>
        <v>8</v>
      </c>
      <c r="N48986">
        <f t="shared" si="6200"/>
        <v>22</v>
      </c>
      <c r="O48986">
        <f t="shared" si="6201"/>
        <v>2.1843104309599206</v>
      </c>
    </row>
    <row r="48987" spans="2:15" x14ac:dyDescent="0.25">
      <c r="B48987" s="3">
        <v>44795.802083333336</v>
      </c>
      <c r="C48987">
        <v>15.331200000000001</v>
      </c>
      <c r="D48987">
        <v>75.311999999999998</v>
      </c>
      <c r="E48987">
        <v>14.6828</v>
      </c>
      <c r="F48987">
        <v>74.790999999999997</v>
      </c>
      <c r="G48987">
        <f t="shared" si="6195"/>
        <v>0.64840000000000053</v>
      </c>
      <c r="H48987" s="4">
        <f t="shared" si="6196"/>
        <v>0.45682818638364586</v>
      </c>
      <c r="I48987" s="4">
        <f t="shared" si="6197"/>
        <v>0.12682818638364585</v>
      </c>
      <c r="J48987">
        <f t="shared" si="6202"/>
        <v>2.682040465780958</v>
      </c>
      <c r="L48987">
        <f t="shared" si="6198"/>
        <v>2022</v>
      </c>
      <c r="M48987">
        <f t="shared" si="6199"/>
        <v>8</v>
      </c>
      <c r="N48987">
        <f t="shared" si="6200"/>
        <v>22</v>
      </c>
      <c r="O48987">
        <f t="shared" si="6201"/>
        <v>2.682040465780958</v>
      </c>
    </row>
    <row r="48988" spans="2:15" x14ac:dyDescent="0.25">
      <c r="B48988" s="3">
        <v>44795.8125</v>
      </c>
      <c r="C48988">
        <v>15.334300000000001</v>
      </c>
      <c r="D48988">
        <v>75.311999999999998</v>
      </c>
      <c r="E48988">
        <v>14.6822</v>
      </c>
      <c r="F48988">
        <v>74.619</v>
      </c>
      <c r="G48988">
        <f t="shared" si="6195"/>
        <v>0.65210000000000079</v>
      </c>
      <c r="H48988" s="4">
        <f t="shared" si="6196"/>
        <v>0.45943500977911106</v>
      </c>
      <c r="I48988" s="4">
        <f t="shared" si="6197"/>
        <v>0.12943500977911104</v>
      </c>
      <c r="J48988">
        <f t="shared" si="6202"/>
        <v>2.8897997121623491</v>
      </c>
      <c r="L48988">
        <f t="shared" si="6198"/>
        <v>2022</v>
      </c>
      <c r="M48988">
        <f t="shared" si="6199"/>
        <v>8</v>
      </c>
      <c r="N48988">
        <f t="shared" si="6200"/>
        <v>22</v>
      </c>
      <c r="O48988">
        <f t="shared" si="6201"/>
        <v>2.8897997121623491</v>
      </c>
    </row>
    <row r="48989" spans="2:15" x14ac:dyDescent="0.25">
      <c r="B48989" s="3">
        <v>44795.822916666664</v>
      </c>
      <c r="C48989">
        <v>15.337300000000001</v>
      </c>
      <c r="D48989">
        <v>75.311999999999998</v>
      </c>
      <c r="E48989">
        <v>14.6846</v>
      </c>
      <c r="F48989">
        <v>74.445999999999998</v>
      </c>
      <c r="G48989">
        <f t="shared" si="6195"/>
        <v>0.65270000000000117</v>
      </c>
      <c r="H48989" s="4">
        <f t="shared" si="6196"/>
        <v>0.45985773789729478</v>
      </c>
      <c r="I48989" s="4">
        <f t="shared" si="6197"/>
        <v>0.12985773789729477</v>
      </c>
      <c r="J48989">
        <f t="shared" si="6202"/>
        <v>2.9245605847770468</v>
      </c>
      <c r="L48989">
        <f t="shared" si="6198"/>
        <v>2022</v>
      </c>
      <c r="M48989">
        <f t="shared" si="6199"/>
        <v>8</v>
      </c>
      <c r="N48989">
        <f t="shared" si="6200"/>
        <v>22</v>
      </c>
      <c r="O48989">
        <f t="shared" si="6201"/>
        <v>2.9245605847770468</v>
      </c>
    </row>
    <row r="48990" spans="2:15" x14ac:dyDescent="0.25">
      <c r="B48990" s="3">
        <v>44795.833333333336</v>
      </c>
      <c r="C48990">
        <v>15.341799999999999</v>
      </c>
      <c r="D48990">
        <v>75.311999999999998</v>
      </c>
      <c r="E48990">
        <v>14.6861</v>
      </c>
      <c r="F48990">
        <v>74.445999999999998</v>
      </c>
      <c r="G48990">
        <f t="shared" si="6195"/>
        <v>0.65569999999999951</v>
      </c>
      <c r="H48990" s="4">
        <f t="shared" si="6196"/>
        <v>0.46197137848821107</v>
      </c>
      <c r="I48990" s="4">
        <f t="shared" si="6197"/>
        <v>0.13197137848821106</v>
      </c>
      <c r="J48990">
        <f t="shared" si="6202"/>
        <v>3.1029446857936303</v>
      </c>
      <c r="L48990">
        <f t="shared" si="6198"/>
        <v>2022</v>
      </c>
      <c r="M48990">
        <f t="shared" si="6199"/>
        <v>8</v>
      </c>
      <c r="N48990">
        <f t="shared" si="6200"/>
        <v>22</v>
      </c>
      <c r="O48990">
        <f t="shared" si="6201"/>
        <v>3.1029446857936303</v>
      </c>
    </row>
    <row r="48991" spans="2:15" x14ac:dyDescent="0.25">
      <c r="B48991" s="3">
        <v>44795.84375</v>
      </c>
      <c r="C48991">
        <v>15.343400000000001</v>
      </c>
      <c r="D48991">
        <v>75.311999999999998</v>
      </c>
      <c r="E48991">
        <v>14.6935</v>
      </c>
      <c r="F48991">
        <v>74.445999999999998</v>
      </c>
      <c r="G48991">
        <f t="shared" si="6195"/>
        <v>0.64990000000000059</v>
      </c>
      <c r="H48991" s="4">
        <f t="shared" si="6196"/>
        <v>0.45788500667910453</v>
      </c>
      <c r="I48991" s="4">
        <f t="shared" si="6197"/>
        <v>0.12788500667910452</v>
      </c>
      <c r="J48991">
        <f t="shared" si="6202"/>
        <v>2.764909993587422</v>
      </c>
      <c r="L48991">
        <f t="shared" si="6198"/>
        <v>2022</v>
      </c>
      <c r="M48991">
        <f t="shared" si="6199"/>
        <v>8</v>
      </c>
      <c r="N48991">
        <f t="shared" si="6200"/>
        <v>22</v>
      </c>
      <c r="O48991">
        <f t="shared" si="6201"/>
        <v>2.764909993587422</v>
      </c>
    </row>
    <row r="48992" spans="2:15" x14ac:dyDescent="0.25">
      <c r="B48992" s="3">
        <v>44795.854166666664</v>
      </c>
      <c r="C48992">
        <v>15.343400000000001</v>
      </c>
      <c r="D48992">
        <v>75.311999999999998</v>
      </c>
      <c r="E48992">
        <v>14.6974</v>
      </c>
      <c r="F48992">
        <v>74.271000000000001</v>
      </c>
      <c r="G48992">
        <f t="shared" si="6195"/>
        <v>0.6460000000000008</v>
      </c>
      <c r="H48992" s="4">
        <f t="shared" si="6196"/>
        <v>0.45513727391091197</v>
      </c>
      <c r="I48992" s="4">
        <f t="shared" si="6197"/>
        <v>0.12513727391091195</v>
      </c>
      <c r="J48992">
        <f t="shared" si="6202"/>
        <v>2.5532271926526664</v>
      </c>
      <c r="L48992">
        <f t="shared" si="6198"/>
        <v>2022</v>
      </c>
      <c r="M48992">
        <f t="shared" si="6199"/>
        <v>8</v>
      </c>
      <c r="N48992">
        <f t="shared" si="6200"/>
        <v>22</v>
      </c>
      <c r="O48992">
        <f t="shared" si="6201"/>
        <v>2.5532271926526664</v>
      </c>
    </row>
    <row r="48993" spans="2:15" x14ac:dyDescent="0.25">
      <c r="B48993" s="3">
        <v>44795.864583333336</v>
      </c>
      <c r="C48993">
        <v>15.344799999999999</v>
      </c>
      <c r="D48993">
        <v>75.311999999999998</v>
      </c>
      <c r="E48993">
        <v>14.6974</v>
      </c>
      <c r="F48993">
        <v>74.271000000000001</v>
      </c>
      <c r="G48993">
        <f t="shared" si="6195"/>
        <v>0.64739999999999931</v>
      </c>
      <c r="H48993" s="4">
        <f t="shared" si="6196"/>
        <v>0.45612363952000579</v>
      </c>
      <c r="I48993" s="4">
        <f t="shared" si="6197"/>
        <v>0.12612363952000577</v>
      </c>
      <c r="J48993">
        <f t="shared" si="6202"/>
        <v>2.6278075528373588</v>
      </c>
      <c r="L48993">
        <f t="shared" si="6198"/>
        <v>2022</v>
      </c>
      <c r="M48993">
        <f t="shared" si="6199"/>
        <v>8</v>
      </c>
      <c r="N48993">
        <f t="shared" si="6200"/>
        <v>22</v>
      </c>
      <c r="O48993">
        <f t="shared" si="6201"/>
        <v>2.6278075528373588</v>
      </c>
    </row>
    <row r="48994" spans="2:15" x14ac:dyDescent="0.25">
      <c r="B48994" s="3">
        <v>44795.875</v>
      </c>
      <c r="C48994">
        <v>15.352499999999999</v>
      </c>
      <c r="D48994">
        <v>75.311999999999998</v>
      </c>
      <c r="E48994">
        <v>14.7018</v>
      </c>
      <c r="F48994">
        <v>74.271000000000001</v>
      </c>
      <c r="G48994">
        <f t="shared" si="6195"/>
        <v>0.65069999999999872</v>
      </c>
      <c r="H48994" s="4">
        <f t="shared" si="6196"/>
        <v>0.45844864417001463</v>
      </c>
      <c r="I48994" s="4">
        <f t="shared" si="6197"/>
        <v>0.12844864417001461</v>
      </c>
      <c r="J48994">
        <f t="shared" si="6202"/>
        <v>2.8098605724754604</v>
      </c>
      <c r="L48994">
        <f t="shared" si="6198"/>
        <v>2022</v>
      </c>
      <c r="M48994">
        <f t="shared" si="6199"/>
        <v>8</v>
      </c>
      <c r="N48994">
        <f t="shared" si="6200"/>
        <v>22</v>
      </c>
      <c r="O48994">
        <f t="shared" si="6201"/>
        <v>2.8098605724754604</v>
      </c>
    </row>
    <row r="48995" spans="2:15" x14ac:dyDescent="0.25">
      <c r="B48995" s="3">
        <v>44795.885416666664</v>
      </c>
      <c r="C48995">
        <v>15.354100000000001</v>
      </c>
      <c r="D48995">
        <v>75.311999999999998</v>
      </c>
      <c r="E48995">
        <v>14.7057</v>
      </c>
      <c r="F48995">
        <v>74.097999999999999</v>
      </c>
      <c r="G48995">
        <f t="shared" si="6195"/>
        <v>0.64840000000000053</v>
      </c>
      <c r="H48995" s="4">
        <f t="shared" si="6196"/>
        <v>0.45682818638364586</v>
      </c>
      <c r="I48995" s="4">
        <f t="shared" si="6197"/>
        <v>0.12682818638364585</v>
      </c>
      <c r="J48995">
        <f t="shared" si="6202"/>
        <v>2.682040465780958</v>
      </c>
      <c r="L48995">
        <f t="shared" si="6198"/>
        <v>2022</v>
      </c>
      <c r="M48995">
        <f t="shared" si="6199"/>
        <v>8</v>
      </c>
      <c r="N48995">
        <f t="shared" si="6200"/>
        <v>22</v>
      </c>
      <c r="O48995">
        <f t="shared" si="6201"/>
        <v>2.682040465780958</v>
      </c>
    </row>
    <row r="48996" spans="2:15" x14ac:dyDescent="0.25">
      <c r="B48996" s="3">
        <v>44795.895833333336</v>
      </c>
      <c r="C48996">
        <v>15.357200000000001</v>
      </c>
      <c r="D48996">
        <v>75.311999999999998</v>
      </c>
      <c r="E48996">
        <v>14.708600000000001</v>
      </c>
      <c r="F48996">
        <v>74.097999999999999</v>
      </c>
      <c r="G48996">
        <f t="shared" si="6195"/>
        <v>0.64860000000000007</v>
      </c>
      <c r="H48996" s="4">
        <f t="shared" si="6196"/>
        <v>0.45696909575637334</v>
      </c>
      <c r="I48996" s="4">
        <f t="shared" si="6197"/>
        <v>0.12696909575637333</v>
      </c>
      <c r="J48996">
        <f t="shared" si="6202"/>
        <v>2.6929839484246254</v>
      </c>
      <c r="L48996">
        <f t="shared" si="6198"/>
        <v>2022</v>
      </c>
      <c r="M48996">
        <f t="shared" si="6199"/>
        <v>8</v>
      </c>
      <c r="N48996">
        <f t="shared" si="6200"/>
        <v>22</v>
      </c>
      <c r="O48996">
        <f t="shared" si="6201"/>
        <v>2.6929839484246254</v>
      </c>
    </row>
    <row r="48997" spans="2:15" x14ac:dyDescent="0.25">
      <c r="B48997" s="3">
        <v>44795.90625</v>
      </c>
      <c r="C48997">
        <v>15.3592</v>
      </c>
      <c r="D48997">
        <v>75.483999999999995</v>
      </c>
      <c r="E48997">
        <v>14.71</v>
      </c>
      <c r="F48997">
        <v>74.097999999999999</v>
      </c>
      <c r="G48997">
        <f t="shared" si="6195"/>
        <v>0.64919999999999867</v>
      </c>
      <c r="H48997" s="4">
        <f t="shared" si="6196"/>
        <v>0.45739182387455585</v>
      </c>
      <c r="I48997" s="4">
        <f t="shared" si="6197"/>
        <v>0.12739182387455583</v>
      </c>
      <c r="J48997">
        <f t="shared" si="6202"/>
        <v>2.7260092759931069</v>
      </c>
      <c r="L48997">
        <f t="shared" si="6198"/>
        <v>2022</v>
      </c>
      <c r="M48997">
        <f t="shared" si="6199"/>
        <v>8</v>
      </c>
      <c r="N48997">
        <f t="shared" si="6200"/>
        <v>22</v>
      </c>
      <c r="O48997">
        <f t="shared" si="6201"/>
        <v>2.7260092759931069</v>
      </c>
    </row>
    <row r="48998" spans="2:15" x14ac:dyDescent="0.25">
      <c r="B48998" s="3">
        <v>44795.916666666664</v>
      </c>
      <c r="C48998">
        <v>15.361700000000001</v>
      </c>
      <c r="D48998">
        <v>75.311999999999998</v>
      </c>
      <c r="E48998">
        <v>14.7135</v>
      </c>
      <c r="F48998">
        <v>74.271000000000001</v>
      </c>
      <c r="G48998">
        <f t="shared" si="6195"/>
        <v>0.648200000000001</v>
      </c>
      <c r="H48998" s="4">
        <f t="shared" si="6196"/>
        <v>0.45668727701091827</v>
      </c>
      <c r="I48998" s="4">
        <f t="shared" si="6197"/>
        <v>0.12668727701091825</v>
      </c>
      <c r="J48998">
        <f t="shared" si="6202"/>
        <v>2.6711293630465205</v>
      </c>
      <c r="L48998">
        <f t="shared" si="6198"/>
        <v>2022</v>
      </c>
      <c r="M48998">
        <f t="shared" si="6199"/>
        <v>8</v>
      </c>
      <c r="N48998">
        <f t="shared" si="6200"/>
        <v>22</v>
      </c>
      <c r="O48998">
        <f t="shared" si="6201"/>
        <v>2.6711293630465205</v>
      </c>
    </row>
    <row r="48999" spans="2:15" x14ac:dyDescent="0.25">
      <c r="B48999" s="3">
        <v>44795.927083333336</v>
      </c>
      <c r="C48999">
        <v>15.3607</v>
      </c>
      <c r="D48999">
        <v>75.483999999999995</v>
      </c>
      <c r="E48999">
        <v>14.7135</v>
      </c>
      <c r="F48999">
        <v>74.271000000000001</v>
      </c>
      <c r="G48999">
        <f t="shared" si="6195"/>
        <v>0.64719999999999978</v>
      </c>
      <c r="H48999" s="4">
        <f t="shared" si="6196"/>
        <v>0.4559827301472783</v>
      </c>
      <c r="I48999" s="4">
        <f t="shared" si="6197"/>
        <v>0.12598273014727829</v>
      </c>
      <c r="J48999">
        <f t="shared" si="6202"/>
        <v>2.6170574512656524</v>
      </c>
      <c r="L48999">
        <f t="shared" si="6198"/>
        <v>2022</v>
      </c>
      <c r="M48999">
        <f t="shared" si="6199"/>
        <v>8</v>
      </c>
      <c r="N48999">
        <f t="shared" si="6200"/>
        <v>22</v>
      </c>
      <c r="O48999">
        <f t="shared" si="6201"/>
        <v>2.6170574512656524</v>
      </c>
    </row>
    <row r="49000" spans="2:15" x14ac:dyDescent="0.25">
      <c r="B49000" s="3">
        <v>44795.9375</v>
      </c>
      <c r="C49000">
        <v>15.3653</v>
      </c>
      <c r="D49000">
        <v>75.483999999999995</v>
      </c>
      <c r="E49000">
        <v>14.7164</v>
      </c>
      <c r="F49000">
        <v>74.271000000000001</v>
      </c>
      <c r="G49000">
        <f t="shared" si="6195"/>
        <v>0.64889999999999937</v>
      </c>
      <c r="H49000" s="4">
        <f t="shared" si="6196"/>
        <v>0.45718045981546462</v>
      </c>
      <c r="I49000" s="4">
        <f t="shared" si="6197"/>
        <v>0.12718045981546461</v>
      </c>
      <c r="J49000">
        <f t="shared" si="6202"/>
        <v>2.7094600159733289</v>
      </c>
      <c r="L49000">
        <f t="shared" si="6198"/>
        <v>2022</v>
      </c>
      <c r="M49000">
        <f t="shared" si="6199"/>
        <v>8</v>
      </c>
      <c r="N49000">
        <f t="shared" si="6200"/>
        <v>22</v>
      </c>
      <c r="O49000">
        <f t="shared" si="6201"/>
        <v>2.7094600159733289</v>
      </c>
    </row>
    <row r="49001" spans="2:15" x14ac:dyDescent="0.25">
      <c r="B49001" s="3">
        <v>44795.947916666664</v>
      </c>
      <c r="C49001">
        <v>15.3653</v>
      </c>
      <c r="D49001">
        <v>75.483999999999995</v>
      </c>
      <c r="E49001">
        <v>14.715999999999999</v>
      </c>
      <c r="F49001">
        <v>74.097999999999999</v>
      </c>
      <c r="G49001">
        <f t="shared" si="6195"/>
        <v>0.64930000000000021</v>
      </c>
      <c r="H49001" s="4">
        <f t="shared" si="6196"/>
        <v>0.45746227856092081</v>
      </c>
      <c r="I49001" s="4">
        <f t="shared" si="6197"/>
        <v>0.12746227856092079</v>
      </c>
      <c r="J49001">
        <f t="shared" si="6202"/>
        <v>2.7315419960558094</v>
      </c>
      <c r="L49001">
        <f t="shared" si="6198"/>
        <v>2022</v>
      </c>
      <c r="M49001">
        <f t="shared" si="6199"/>
        <v>8</v>
      </c>
      <c r="N49001">
        <f t="shared" si="6200"/>
        <v>22</v>
      </c>
      <c r="O49001">
        <f t="shared" si="6201"/>
        <v>2.7315419960558094</v>
      </c>
    </row>
    <row r="49002" spans="2:15" x14ac:dyDescent="0.25">
      <c r="B49002" s="3">
        <v>44795.958333333336</v>
      </c>
      <c r="C49002">
        <v>15.366899999999999</v>
      </c>
      <c r="D49002">
        <v>75.483999999999995</v>
      </c>
      <c r="E49002">
        <v>14.7174</v>
      </c>
      <c r="F49002">
        <v>74.097999999999999</v>
      </c>
      <c r="G49002">
        <f t="shared" si="6195"/>
        <v>0.64949999999999974</v>
      </c>
      <c r="H49002" s="4">
        <f t="shared" si="6196"/>
        <v>0.4576031879336484</v>
      </c>
      <c r="I49002" s="4">
        <f t="shared" si="6197"/>
        <v>0.12760318793364839</v>
      </c>
      <c r="J49002">
        <f t="shared" si="6202"/>
        <v>2.7426319313827898</v>
      </c>
      <c r="L49002">
        <f t="shared" si="6198"/>
        <v>2022</v>
      </c>
      <c r="M49002">
        <f t="shared" si="6199"/>
        <v>8</v>
      </c>
      <c r="N49002">
        <f t="shared" si="6200"/>
        <v>22</v>
      </c>
      <c r="O49002">
        <f t="shared" si="6201"/>
        <v>2.7426319313827898</v>
      </c>
    </row>
    <row r="49003" spans="2:15" x14ac:dyDescent="0.25">
      <c r="B49003" s="3">
        <v>44795.96875</v>
      </c>
      <c r="C49003">
        <v>15.366899999999999</v>
      </c>
      <c r="D49003">
        <v>75.483999999999995</v>
      </c>
      <c r="E49003">
        <v>14.7189</v>
      </c>
      <c r="F49003">
        <v>74.097999999999999</v>
      </c>
      <c r="G49003">
        <f t="shared" si="6195"/>
        <v>0.64799999999999969</v>
      </c>
      <c r="H49003" s="4">
        <f t="shared" si="6196"/>
        <v>0.45654636763818957</v>
      </c>
      <c r="I49003" s="4">
        <f t="shared" si="6197"/>
        <v>0.12654636763818955</v>
      </c>
      <c r="J49003">
        <f t="shared" si="6202"/>
        <v>2.660250580269699</v>
      </c>
      <c r="L49003">
        <f t="shared" si="6198"/>
        <v>2022</v>
      </c>
      <c r="M49003">
        <f t="shared" si="6199"/>
        <v>8</v>
      </c>
      <c r="N49003">
        <f t="shared" si="6200"/>
        <v>22</v>
      </c>
      <c r="O49003">
        <f t="shared" si="6201"/>
        <v>2.660250580269699</v>
      </c>
    </row>
    <row r="49004" spans="2:15" x14ac:dyDescent="0.25">
      <c r="B49004" s="3">
        <v>44795.979166666664</v>
      </c>
      <c r="C49004">
        <v>15.366899999999999</v>
      </c>
      <c r="D49004">
        <v>75.483999999999995</v>
      </c>
      <c r="E49004">
        <v>14.7174</v>
      </c>
      <c r="F49004">
        <v>74.097999999999999</v>
      </c>
      <c r="G49004">
        <f t="shared" si="6195"/>
        <v>0.64949999999999974</v>
      </c>
      <c r="H49004" s="4">
        <f t="shared" si="6196"/>
        <v>0.4576031879336484</v>
      </c>
      <c r="I49004" s="4">
        <f t="shared" si="6197"/>
        <v>0.12760318793364839</v>
      </c>
      <c r="J49004">
        <f t="shared" si="6202"/>
        <v>2.7426319313827898</v>
      </c>
      <c r="L49004">
        <f t="shared" si="6198"/>
        <v>2022</v>
      </c>
      <c r="M49004">
        <f t="shared" si="6199"/>
        <v>8</v>
      </c>
      <c r="N49004">
        <f t="shared" si="6200"/>
        <v>22</v>
      </c>
      <c r="O49004">
        <f t="shared" si="6201"/>
        <v>2.7426319313827898</v>
      </c>
    </row>
    <row r="49005" spans="2:15" x14ac:dyDescent="0.25">
      <c r="B49005" s="3">
        <v>44795.989583333336</v>
      </c>
      <c r="C49005">
        <v>15.366899999999999</v>
      </c>
      <c r="D49005">
        <v>75.483999999999995</v>
      </c>
      <c r="E49005">
        <v>14.7174</v>
      </c>
      <c r="F49005">
        <v>74.097999999999999</v>
      </c>
      <c r="G49005">
        <f t="shared" si="6195"/>
        <v>0.64949999999999974</v>
      </c>
      <c r="H49005" s="4">
        <f t="shared" si="6196"/>
        <v>0.4576031879336484</v>
      </c>
      <c r="I49005" s="4">
        <f t="shared" si="6197"/>
        <v>0.12760318793364839</v>
      </c>
      <c r="J49005">
        <f t="shared" si="6202"/>
        <v>2.7426319313827898</v>
      </c>
      <c r="L49005">
        <f t="shared" si="6198"/>
        <v>2022</v>
      </c>
      <c r="M49005">
        <f t="shared" si="6199"/>
        <v>8</v>
      </c>
      <c r="N49005">
        <f t="shared" si="6200"/>
        <v>22</v>
      </c>
      <c r="O49005">
        <f t="shared" si="6201"/>
        <v>2.7426319313827898</v>
      </c>
    </row>
    <row r="49006" spans="2:15" x14ac:dyDescent="0.25">
      <c r="B49006" s="3">
        <v>44796</v>
      </c>
      <c r="C49006">
        <v>15.362299999999999</v>
      </c>
      <c r="D49006">
        <v>75.483999999999995</v>
      </c>
      <c r="E49006">
        <v>14.713100000000001</v>
      </c>
      <c r="F49006">
        <v>74.097999999999999</v>
      </c>
      <c r="G49006">
        <f t="shared" si="6195"/>
        <v>0.64919999999999867</v>
      </c>
      <c r="H49006" s="4">
        <f t="shared" si="6196"/>
        <v>0.45739182387455585</v>
      </c>
      <c r="I49006" s="4">
        <f t="shared" si="6197"/>
        <v>0.12739182387455583</v>
      </c>
      <c r="J49006">
        <f t="shared" si="6202"/>
        <v>2.7260092759931069</v>
      </c>
      <c r="L49006">
        <f t="shared" si="6198"/>
        <v>2022</v>
      </c>
      <c r="M49006">
        <f t="shared" si="6199"/>
        <v>8</v>
      </c>
      <c r="N49006">
        <f t="shared" si="6200"/>
        <v>23</v>
      </c>
      <c r="O49006">
        <f t="shared" si="6201"/>
        <v>2.7260092759931069</v>
      </c>
    </row>
    <row r="49007" spans="2:15" x14ac:dyDescent="0.25">
      <c r="B49007" s="3">
        <v>44796.010416666664</v>
      </c>
      <c r="C49007">
        <v>15.3607</v>
      </c>
      <c r="D49007">
        <v>75.483999999999995</v>
      </c>
      <c r="E49007">
        <v>14.711499999999999</v>
      </c>
      <c r="F49007">
        <v>74.097999999999999</v>
      </c>
      <c r="G49007">
        <f t="shared" si="6195"/>
        <v>0.64920000000000044</v>
      </c>
      <c r="H49007" s="4">
        <f t="shared" si="6196"/>
        <v>0.45739182387455712</v>
      </c>
      <c r="I49007" s="4">
        <f t="shared" si="6197"/>
        <v>0.12739182387455711</v>
      </c>
      <c r="J49007">
        <f t="shared" si="6202"/>
        <v>2.7260092759932082</v>
      </c>
      <c r="L49007">
        <f t="shared" si="6198"/>
        <v>2022</v>
      </c>
      <c r="M49007">
        <f t="shared" si="6199"/>
        <v>8</v>
      </c>
      <c r="N49007">
        <f t="shared" si="6200"/>
        <v>23</v>
      </c>
      <c r="O49007">
        <f t="shared" si="6201"/>
        <v>2.7260092759932082</v>
      </c>
    </row>
    <row r="49008" spans="2:15" x14ac:dyDescent="0.25">
      <c r="B49008" s="3">
        <v>44796.020833333336</v>
      </c>
      <c r="C49008">
        <v>15.3576</v>
      </c>
      <c r="D49008">
        <v>75.483999999999995</v>
      </c>
      <c r="E49008">
        <v>14.71</v>
      </c>
      <c r="F49008">
        <v>74.097999999999999</v>
      </c>
      <c r="G49008">
        <f t="shared" si="6195"/>
        <v>0.64759999999999884</v>
      </c>
      <c r="H49008" s="4">
        <f t="shared" si="6196"/>
        <v>0.45626454889273327</v>
      </c>
      <c r="I49008" s="4">
        <f t="shared" si="6197"/>
        <v>0.12626454889273325</v>
      </c>
      <c r="J49008">
        <f t="shared" si="6202"/>
        <v>2.6385897350054508</v>
      </c>
      <c r="L49008">
        <f t="shared" si="6198"/>
        <v>2022</v>
      </c>
      <c r="M49008">
        <f t="shared" si="6199"/>
        <v>8</v>
      </c>
      <c r="N49008">
        <f t="shared" si="6200"/>
        <v>23</v>
      </c>
      <c r="O49008">
        <f t="shared" si="6201"/>
        <v>2.6385897350054508</v>
      </c>
    </row>
    <row r="49009" spans="2:15" x14ac:dyDescent="0.25">
      <c r="B49009" s="3">
        <v>44796.03125</v>
      </c>
      <c r="C49009">
        <v>15.3592</v>
      </c>
      <c r="D49009">
        <v>75.483999999999995</v>
      </c>
      <c r="E49009">
        <v>14.707100000000001</v>
      </c>
      <c r="F49009">
        <v>74.097999999999999</v>
      </c>
      <c r="G49009">
        <f t="shared" si="6195"/>
        <v>0.65209999999999901</v>
      </c>
      <c r="H49009" s="4">
        <f t="shared" si="6196"/>
        <v>0.45943500977910973</v>
      </c>
      <c r="I49009" s="4">
        <f t="shared" si="6197"/>
        <v>0.12943500977910971</v>
      </c>
      <c r="J49009">
        <f t="shared" si="6202"/>
        <v>2.8897997121622416</v>
      </c>
      <c r="L49009">
        <f t="shared" si="6198"/>
        <v>2022</v>
      </c>
      <c r="M49009">
        <f t="shared" si="6199"/>
        <v>8</v>
      </c>
      <c r="N49009">
        <f t="shared" si="6200"/>
        <v>23</v>
      </c>
      <c r="O49009">
        <f t="shared" si="6201"/>
        <v>2.8897997121622416</v>
      </c>
    </row>
    <row r="49010" spans="2:15" x14ac:dyDescent="0.25">
      <c r="B49010" s="3">
        <v>44796.041666666664</v>
      </c>
      <c r="C49010">
        <v>15.3546</v>
      </c>
      <c r="D49010">
        <v>75.483999999999995</v>
      </c>
      <c r="E49010">
        <v>14.707100000000001</v>
      </c>
      <c r="F49010">
        <v>74.097999999999999</v>
      </c>
      <c r="G49010">
        <f t="shared" si="6195"/>
        <v>0.64749999999999908</v>
      </c>
      <c r="H49010" s="4">
        <f t="shared" si="6196"/>
        <v>0.45619409420636947</v>
      </c>
      <c r="I49010" s="4">
        <f t="shared" si="6197"/>
        <v>0.12619409420636946</v>
      </c>
      <c r="J49010">
        <f t="shared" si="6202"/>
        <v>2.6331946301120523</v>
      </c>
      <c r="L49010">
        <f t="shared" si="6198"/>
        <v>2022</v>
      </c>
      <c r="M49010">
        <f t="shared" si="6199"/>
        <v>8</v>
      </c>
      <c r="N49010">
        <f t="shared" si="6200"/>
        <v>23</v>
      </c>
      <c r="O49010">
        <f t="shared" si="6201"/>
        <v>2.6331946301120523</v>
      </c>
    </row>
    <row r="49011" spans="2:15" x14ac:dyDescent="0.25">
      <c r="B49011" s="3">
        <v>44796.052083333336</v>
      </c>
      <c r="C49011">
        <v>15.3515</v>
      </c>
      <c r="D49011">
        <v>75.483999999999995</v>
      </c>
      <c r="E49011">
        <v>14.7057</v>
      </c>
      <c r="F49011">
        <v>74.097999999999999</v>
      </c>
      <c r="G49011">
        <f t="shared" si="6195"/>
        <v>0.64579999999999949</v>
      </c>
      <c r="H49011" s="4">
        <f t="shared" si="6196"/>
        <v>0.45499636453818321</v>
      </c>
      <c r="I49011" s="4">
        <f t="shared" si="6197"/>
        <v>0.12499636453818319</v>
      </c>
      <c r="J49011">
        <f t="shared" si="6202"/>
        <v>2.5426999853384369</v>
      </c>
      <c r="L49011">
        <f t="shared" si="6198"/>
        <v>2022</v>
      </c>
      <c r="M49011">
        <f t="shared" si="6199"/>
        <v>8</v>
      </c>
      <c r="N49011">
        <f t="shared" si="6200"/>
        <v>23</v>
      </c>
      <c r="O49011">
        <f t="shared" si="6201"/>
        <v>2.5426999853384369</v>
      </c>
    </row>
    <row r="49012" spans="2:15" x14ac:dyDescent="0.25">
      <c r="B49012" s="3">
        <v>44796.0625</v>
      </c>
      <c r="C49012">
        <v>15.3515</v>
      </c>
      <c r="D49012">
        <v>75.483999999999995</v>
      </c>
      <c r="E49012">
        <v>14.7013</v>
      </c>
      <c r="F49012">
        <v>74.097999999999999</v>
      </c>
      <c r="G49012">
        <f t="shared" si="6195"/>
        <v>0.65019999999999989</v>
      </c>
      <c r="H49012" s="4">
        <f t="shared" si="6196"/>
        <v>0.45809637073819592</v>
      </c>
      <c r="I49012" s="4">
        <f t="shared" si="6197"/>
        <v>0.12809637073819591</v>
      </c>
      <c r="J49012">
        <f t="shared" si="6202"/>
        <v>2.7817046951524187</v>
      </c>
      <c r="L49012">
        <f t="shared" si="6198"/>
        <v>2022</v>
      </c>
      <c r="M49012">
        <f t="shared" si="6199"/>
        <v>8</v>
      </c>
      <c r="N49012">
        <f t="shared" si="6200"/>
        <v>23</v>
      </c>
      <c r="O49012">
        <f t="shared" si="6201"/>
        <v>2.7817046951524187</v>
      </c>
    </row>
    <row r="49013" spans="2:15" x14ac:dyDescent="0.25">
      <c r="B49013" s="3">
        <v>44796.072916666664</v>
      </c>
      <c r="C49013">
        <v>15.3515</v>
      </c>
      <c r="D49013">
        <v>75.483999999999995</v>
      </c>
      <c r="E49013">
        <v>14.697800000000001</v>
      </c>
      <c r="F49013">
        <v>73.926000000000002</v>
      </c>
      <c r="G49013">
        <f t="shared" si="6195"/>
        <v>0.65369999999999884</v>
      </c>
      <c r="H49013" s="4">
        <f t="shared" si="6196"/>
        <v>0.46056228476093225</v>
      </c>
      <c r="I49013" s="4">
        <f t="shared" si="6197"/>
        <v>0.13056228476093223</v>
      </c>
      <c r="J49013">
        <f t="shared" si="6202"/>
        <v>2.9831697779693096</v>
      </c>
      <c r="L49013">
        <f t="shared" si="6198"/>
        <v>2022</v>
      </c>
      <c r="M49013">
        <f t="shared" si="6199"/>
        <v>8</v>
      </c>
      <c r="N49013">
        <f t="shared" si="6200"/>
        <v>23</v>
      </c>
      <c r="O49013">
        <f t="shared" si="6201"/>
        <v>2.9831697779693096</v>
      </c>
    </row>
    <row r="49014" spans="2:15" x14ac:dyDescent="0.25">
      <c r="B49014" s="3">
        <v>44796.083333333336</v>
      </c>
      <c r="C49014">
        <v>15.350099999999999</v>
      </c>
      <c r="D49014">
        <v>75.483999999999995</v>
      </c>
      <c r="E49014">
        <v>14.696400000000001</v>
      </c>
      <c r="F49014">
        <v>73.926000000000002</v>
      </c>
      <c r="G49014">
        <f t="shared" si="6195"/>
        <v>0.65369999999999884</v>
      </c>
      <c r="H49014" s="4">
        <f t="shared" si="6196"/>
        <v>0.46056228476093225</v>
      </c>
      <c r="I49014" s="4">
        <f t="shared" si="6197"/>
        <v>0.13056228476093223</v>
      </c>
      <c r="J49014">
        <f t="shared" si="6202"/>
        <v>2.9831697779693096</v>
      </c>
      <c r="L49014">
        <f t="shared" si="6198"/>
        <v>2022</v>
      </c>
      <c r="M49014">
        <f t="shared" si="6199"/>
        <v>8</v>
      </c>
      <c r="N49014">
        <f t="shared" si="6200"/>
        <v>23</v>
      </c>
      <c r="O49014">
        <f t="shared" si="6201"/>
        <v>2.9831697779693096</v>
      </c>
    </row>
    <row r="49015" spans="2:15" x14ac:dyDescent="0.25">
      <c r="B49015" s="3">
        <v>44796.09375</v>
      </c>
      <c r="C49015">
        <v>15.3515</v>
      </c>
      <c r="D49015">
        <v>75.483999999999995</v>
      </c>
      <c r="E49015">
        <v>14.6983</v>
      </c>
      <c r="F49015">
        <v>74.097999999999999</v>
      </c>
      <c r="G49015">
        <f t="shared" si="6195"/>
        <v>0.6532</v>
      </c>
      <c r="H49015" s="4">
        <f t="shared" si="6196"/>
        <v>0.46021001132911349</v>
      </c>
      <c r="I49015" s="4">
        <f t="shared" si="6197"/>
        <v>0.13021001132911347</v>
      </c>
      <c r="J49015">
        <f t="shared" si="6202"/>
        <v>2.9537594561760439</v>
      </c>
      <c r="L49015">
        <f t="shared" si="6198"/>
        <v>2022</v>
      </c>
      <c r="M49015">
        <f t="shared" si="6199"/>
        <v>8</v>
      </c>
      <c r="N49015">
        <f t="shared" si="6200"/>
        <v>23</v>
      </c>
      <c r="O49015">
        <f t="shared" si="6201"/>
        <v>2.9537594561760439</v>
      </c>
    </row>
    <row r="49016" spans="2:15" x14ac:dyDescent="0.25">
      <c r="B49016" s="3">
        <v>44796.104166666664</v>
      </c>
      <c r="C49016">
        <v>15.3454</v>
      </c>
      <c r="D49016">
        <v>75.483999999999995</v>
      </c>
      <c r="E49016">
        <v>14.6968</v>
      </c>
      <c r="F49016">
        <v>74.097999999999999</v>
      </c>
      <c r="G49016">
        <f t="shared" si="6195"/>
        <v>0.64860000000000007</v>
      </c>
      <c r="H49016" s="4">
        <f t="shared" si="6196"/>
        <v>0.45696909575637334</v>
      </c>
      <c r="I49016" s="4">
        <f t="shared" si="6197"/>
        <v>0.12696909575637333</v>
      </c>
      <c r="J49016">
        <f t="shared" si="6202"/>
        <v>2.6929839484246254</v>
      </c>
      <c r="L49016">
        <f t="shared" si="6198"/>
        <v>2022</v>
      </c>
      <c r="M49016">
        <f t="shared" si="6199"/>
        <v>8</v>
      </c>
      <c r="N49016">
        <f t="shared" si="6200"/>
        <v>23</v>
      </c>
      <c r="O49016">
        <f t="shared" si="6201"/>
        <v>2.6929839484246254</v>
      </c>
    </row>
    <row r="49017" spans="2:15" x14ac:dyDescent="0.25">
      <c r="B49017" s="3">
        <v>44796.114583333336</v>
      </c>
      <c r="C49017">
        <v>15.3438</v>
      </c>
      <c r="D49017">
        <v>75.483999999999995</v>
      </c>
      <c r="E49017">
        <v>14.692500000000001</v>
      </c>
      <c r="F49017">
        <v>74.097999999999999</v>
      </c>
      <c r="G49017">
        <f t="shared" si="6195"/>
        <v>0.6512999999999991</v>
      </c>
      <c r="H49017" s="4">
        <f t="shared" si="6196"/>
        <v>0.45887137228819846</v>
      </c>
      <c r="I49017" s="4">
        <f t="shared" si="6197"/>
        <v>0.12887137228819845</v>
      </c>
      <c r="J49017">
        <f t="shared" si="6202"/>
        <v>2.8439205571110655</v>
      </c>
      <c r="L49017">
        <f t="shared" si="6198"/>
        <v>2022</v>
      </c>
      <c r="M49017">
        <f t="shared" si="6199"/>
        <v>8</v>
      </c>
      <c r="N49017">
        <f t="shared" si="6200"/>
        <v>23</v>
      </c>
      <c r="O49017">
        <f t="shared" si="6201"/>
        <v>2.8439205571110655</v>
      </c>
    </row>
    <row r="49018" spans="2:15" x14ac:dyDescent="0.25">
      <c r="B49018" s="3">
        <v>44796.125</v>
      </c>
      <c r="C49018">
        <v>15.3408</v>
      </c>
      <c r="D49018">
        <v>75.483999999999995</v>
      </c>
      <c r="E49018">
        <v>14.6929</v>
      </c>
      <c r="F49018">
        <v>74.271000000000001</v>
      </c>
      <c r="G49018">
        <f t="shared" si="6195"/>
        <v>0.64789999999999992</v>
      </c>
      <c r="H49018" s="4">
        <f t="shared" si="6196"/>
        <v>0.45647591295182571</v>
      </c>
      <c r="I49018" s="4">
        <f t="shared" si="6197"/>
        <v>0.1264759129518257</v>
      </c>
      <c r="J49018">
        <f t="shared" si="6202"/>
        <v>2.6548232901427702</v>
      </c>
      <c r="L49018">
        <f t="shared" si="6198"/>
        <v>2022</v>
      </c>
      <c r="M49018">
        <f t="shared" si="6199"/>
        <v>8</v>
      </c>
      <c r="N49018">
        <f t="shared" si="6200"/>
        <v>23</v>
      </c>
      <c r="O49018">
        <f t="shared" si="6201"/>
        <v>2.6548232901427702</v>
      </c>
    </row>
    <row r="49019" spans="2:15" x14ac:dyDescent="0.25">
      <c r="B49019" s="3">
        <v>44796.135416666664</v>
      </c>
      <c r="C49019">
        <v>15.3408</v>
      </c>
      <c r="D49019">
        <v>75.483999999999995</v>
      </c>
      <c r="E49019">
        <v>14.6867</v>
      </c>
      <c r="F49019">
        <v>74.097999999999999</v>
      </c>
      <c r="G49019">
        <f t="shared" si="6195"/>
        <v>0.65409999999999968</v>
      </c>
      <c r="H49019" s="4">
        <f t="shared" si="6196"/>
        <v>0.46084410350638855</v>
      </c>
      <c r="I49019" s="4">
        <f t="shared" si="6197"/>
        <v>0.13084410350638853</v>
      </c>
      <c r="J49019">
        <f t="shared" si="6202"/>
        <v>3.0068509210851166</v>
      </c>
      <c r="L49019">
        <f t="shared" si="6198"/>
        <v>2022</v>
      </c>
      <c r="M49019">
        <f t="shared" si="6199"/>
        <v>8</v>
      </c>
      <c r="N49019">
        <f t="shared" si="6200"/>
        <v>23</v>
      </c>
      <c r="O49019">
        <f t="shared" si="6201"/>
        <v>3.0068509210851166</v>
      </c>
    </row>
    <row r="49020" spans="2:15" x14ac:dyDescent="0.25">
      <c r="B49020" s="3">
        <v>44796.145833333336</v>
      </c>
      <c r="C49020">
        <v>15.3393</v>
      </c>
      <c r="D49020">
        <v>75.483999999999995</v>
      </c>
      <c r="E49020">
        <v>14.6867</v>
      </c>
      <c r="F49020">
        <v>74.097999999999999</v>
      </c>
      <c r="G49020">
        <f t="shared" si="6195"/>
        <v>0.65259999999999962</v>
      </c>
      <c r="H49020" s="4">
        <f t="shared" si="6196"/>
        <v>0.45978728321092982</v>
      </c>
      <c r="I49020" s="4">
        <f t="shared" si="6197"/>
        <v>0.1297872832109298</v>
      </c>
      <c r="J49020">
        <f t="shared" si="6202"/>
        <v>2.918746100665556</v>
      </c>
      <c r="L49020">
        <f t="shared" si="6198"/>
        <v>2022</v>
      </c>
      <c r="M49020">
        <f t="shared" si="6199"/>
        <v>8</v>
      </c>
      <c r="N49020">
        <f t="shared" si="6200"/>
        <v>23</v>
      </c>
      <c r="O49020">
        <f t="shared" si="6201"/>
        <v>2.918746100665556</v>
      </c>
    </row>
    <row r="49021" spans="2:15" x14ac:dyDescent="0.25">
      <c r="B49021" s="3">
        <v>44796.15625</v>
      </c>
      <c r="C49021">
        <v>15.3377</v>
      </c>
      <c r="D49021">
        <v>75.483999999999995</v>
      </c>
      <c r="E49021">
        <v>14.6836</v>
      </c>
      <c r="F49021">
        <v>74.097999999999999</v>
      </c>
      <c r="G49021">
        <f t="shared" ref="G49021:G49084" si="6203">C49021-E49021</f>
        <v>0.65409999999999968</v>
      </c>
      <c r="H49021" s="4">
        <f t="shared" ref="H49021:H49084" si="6204">1000*G49021/2.2/(2.54^2)/100</f>
        <v>0.46084410350638855</v>
      </c>
      <c r="I49021" s="4">
        <f t="shared" ref="I49021:I49084" si="6205">H49021-($Y$1-$Y$2)/100</f>
        <v>0.13084410350638853</v>
      </c>
      <c r="J49021">
        <f t="shared" si="6202"/>
        <v>3.0068509210851166</v>
      </c>
      <c r="L49021">
        <f t="shared" ref="L49021:L49084" si="6206">YEAR(B49021)</f>
        <v>2022</v>
      </c>
      <c r="M49021">
        <f t="shared" ref="M49021:M49084" si="6207">MONTH(B49021)</f>
        <v>8</v>
      </c>
      <c r="N49021">
        <f t="shared" ref="N49021:N49084" si="6208">DAY(B49021)</f>
        <v>23</v>
      </c>
      <c r="O49021">
        <f t="shared" ref="O49021:O49084" si="6209">J49021</f>
        <v>3.0068509210851166</v>
      </c>
    </row>
    <row r="49022" spans="2:15" x14ac:dyDescent="0.25">
      <c r="B49022" s="3">
        <v>44796.166666666664</v>
      </c>
      <c r="C49022">
        <v>15.3363</v>
      </c>
      <c r="D49022">
        <v>75.483999999999995</v>
      </c>
      <c r="E49022">
        <v>14.678800000000001</v>
      </c>
      <c r="F49022">
        <v>73.926000000000002</v>
      </c>
      <c r="G49022">
        <f t="shared" si="6203"/>
        <v>0.65749999999999886</v>
      </c>
      <c r="H49022" s="4">
        <f t="shared" si="6204"/>
        <v>0.46323956284276124</v>
      </c>
      <c r="I49022" s="4">
        <f t="shared" si="6205"/>
        <v>0.13323956284276123</v>
      </c>
      <c r="J49022">
        <f t="shared" si="6202"/>
        <v>3.2136985415298001</v>
      </c>
      <c r="L49022">
        <f t="shared" si="6206"/>
        <v>2022</v>
      </c>
      <c r="M49022">
        <f t="shared" si="6207"/>
        <v>8</v>
      </c>
      <c r="N49022">
        <f t="shared" si="6208"/>
        <v>23</v>
      </c>
      <c r="O49022">
        <f t="shared" si="6209"/>
        <v>3.2136985415298001</v>
      </c>
    </row>
    <row r="49023" spans="2:15" x14ac:dyDescent="0.25">
      <c r="B49023" s="3">
        <v>44796.177083333336</v>
      </c>
      <c r="C49023">
        <v>15.3347</v>
      </c>
      <c r="D49023">
        <v>75.483999999999995</v>
      </c>
      <c r="E49023">
        <v>14.6768</v>
      </c>
      <c r="F49023">
        <v>73.753</v>
      </c>
      <c r="G49023">
        <f t="shared" si="6203"/>
        <v>0.65789999999999971</v>
      </c>
      <c r="H49023" s="4">
        <f t="shared" si="6204"/>
        <v>0.46352138158821743</v>
      </c>
      <c r="I49023" s="4">
        <f t="shared" si="6205"/>
        <v>0.13352138158821741</v>
      </c>
      <c r="J49023">
        <f t="shared" si="6202"/>
        <v>3.2386956205168818</v>
      </c>
      <c r="L49023">
        <f t="shared" si="6206"/>
        <v>2022</v>
      </c>
      <c r="M49023">
        <f t="shared" si="6207"/>
        <v>8</v>
      </c>
      <c r="N49023">
        <f t="shared" si="6208"/>
        <v>23</v>
      </c>
      <c r="O49023">
        <f t="shared" si="6209"/>
        <v>3.2386956205168818</v>
      </c>
    </row>
    <row r="49024" spans="2:15" x14ac:dyDescent="0.25">
      <c r="B49024" s="3">
        <v>44796.1875</v>
      </c>
      <c r="C49024">
        <v>15.3347</v>
      </c>
      <c r="D49024">
        <v>75.483999999999995</v>
      </c>
      <c r="E49024">
        <v>14.6768</v>
      </c>
      <c r="F49024">
        <v>73.753</v>
      </c>
      <c r="G49024">
        <f t="shared" si="6203"/>
        <v>0.65789999999999971</v>
      </c>
      <c r="H49024" s="4">
        <f t="shared" si="6204"/>
        <v>0.46352138158821743</v>
      </c>
      <c r="I49024" s="4">
        <f t="shared" si="6205"/>
        <v>0.13352138158821741</v>
      </c>
      <c r="J49024">
        <f t="shared" si="6202"/>
        <v>3.2386956205168818</v>
      </c>
      <c r="L49024">
        <f t="shared" si="6206"/>
        <v>2022</v>
      </c>
      <c r="M49024">
        <f t="shared" si="6207"/>
        <v>8</v>
      </c>
      <c r="N49024">
        <f t="shared" si="6208"/>
        <v>23</v>
      </c>
      <c r="O49024">
        <f t="shared" si="6209"/>
        <v>3.2386956205168818</v>
      </c>
    </row>
    <row r="49025" spans="2:15" x14ac:dyDescent="0.25">
      <c r="B49025" s="3">
        <v>44796.197916666664</v>
      </c>
      <c r="C49025">
        <v>15.331200000000001</v>
      </c>
      <c r="D49025">
        <v>75.311999999999998</v>
      </c>
      <c r="E49025">
        <v>14.674899999999999</v>
      </c>
      <c r="F49025">
        <v>73.58</v>
      </c>
      <c r="G49025">
        <f t="shared" si="6203"/>
        <v>0.65630000000000166</v>
      </c>
      <c r="H49025" s="4">
        <f t="shared" si="6204"/>
        <v>0.46239410660639613</v>
      </c>
      <c r="I49025" s="4">
        <f t="shared" si="6205"/>
        <v>0.13239410660639611</v>
      </c>
      <c r="J49025">
        <f t="shared" si="6202"/>
        <v>3.1395490309477307</v>
      </c>
      <c r="L49025">
        <f t="shared" si="6206"/>
        <v>2022</v>
      </c>
      <c r="M49025">
        <f t="shared" si="6207"/>
        <v>8</v>
      </c>
      <c r="N49025">
        <f t="shared" si="6208"/>
        <v>23</v>
      </c>
      <c r="O49025">
        <f t="shared" si="6209"/>
        <v>3.1395490309477307</v>
      </c>
    </row>
    <row r="49026" spans="2:15" x14ac:dyDescent="0.25">
      <c r="B49026" s="3">
        <v>44796.208333333336</v>
      </c>
      <c r="C49026">
        <v>15.332700000000001</v>
      </c>
      <c r="D49026">
        <v>75.311999999999998</v>
      </c>
      <c r="E49026">
        <v>14.671900000000001</v>
      </c>
      <c r="F49026">
        <v>73.58</v>
      </c>
      <c r="G49026">
        <f t="shared" si="6203"/>
        <v>0.66080000000000005</v>
      </c>
      <c r="H49026" s="4">
        <f t="shared" si="6204"/>
        <v>0.46556456749277136</v>
      </c>
      <c r="I49026" s="4">
        <f t="shared" si="6205"/>
        <v>0.13556456749277135</v>
      </c>
      <c r="J49026">
        <f t="shared" si="6202"/>
        <v>3.4241756528659915</v>
      </c>
      <c r="L49026">
        <f t="shared" si="6206"/>
        <v>2022</v>
      </c>
      <c r="M49026">
        <f t="shared" si="6207"/>
        <v>8</v>
      </c>
      <c r="N49026">
        <f t="shared" si="6208"/>
        <v>23</v>
      </c>
      <c r="O49026">
        <f t="shared" si="6209"/>
        <v>3.4241756528659915</v>
      </c>
    </row>
    <row r="49027" spans="2:15" x14ac:dyDescent="0.25">
      <c r="B49027" s="3">
        <v>44796.21875</v>
      </c>
      <c r="C49027">
        <v>15.334300000000001</v>
      </c>
      <c r="D49027">
        <v>75.311999999999998</v>
      </c>
      <c r="E49027">
        <v>14.674300000000001</v>
      </c>
      <c r="F49027">
        <v>73.406999999999996</v>
      </c>
      <c r="G49027">
        <f t="shared" si="6203"/>
        <v>0.66000000000000014</v>
      </c>
      <c r="H49027" s="4">
        <f t="shared" si="6204"/>
        <v>0.46500093000185999</v>
      </c>
      <c r="I49027" s="4">
        <f t="shared" si="6205"/>
        <v>0.13500093000185998</v>
      </c>
      <c r="J49027">
        <f t="shared" si="6202"/>
        <v>3.3722570007038479</v>
      </c>
      <c r="L49027">
        <f t="shared" si="6206"/>
        <v>2022</v>
      </c>
      <c r="M49027">
        <f t="shared" si="6207"/>
        <v>8</v>
      </c>
      <c r="N49027">
        <f t="shared" si="6208"/>
        <v>23</v>
      </c>
      <c r="O49027">
        <f t="shared" si="6209"/>
        <v>3.3722570007038479</v>
      </c>
    </row>
    <row r="49028" spans="2:15" x14ac:dyDescent="0.25">
      <c r="B49028" s="3">
        <v>44796.229166666664</v>
      </c>
      <c r="C49028">
        <v>15.334300000000001</v>
      </c>
      <c r="D49028">
        <v>75.311999999999998</v>
      </c>
      <c r="E49028">
        <v>14.672499999999999</v>
      </c>
      <c r="F49028">
        <v>73.233999999999995</v>
      </c>
      <c r="G49028">
        <f t="shared" si="6203"/>
        <v>0.66180000000000128</v>
      </c>
      <c r="H49028" s="4">
        <f t="shared" si="6204"/>
        <v>0.46626911435641138</v>
      </c>
      <c r="I49028" s="4">
        <f t="shared" si="6205"/>
        <v>0.13626911435641137</v>
      </c>
      <c r="J49028">
        <f t="shared" si="6202"/>
        <v>3.4898885591967472</v>
      </c>
      <c r="L49028">
        <f t="shared" si="6206"/>
        <v>2022</v>
      </c>
      <c r="M49028">
        <f t="shared" si="6207"/>
        <v>8</v>
      </c>
      <c r="N49028">
        <f t="shared" si="6208"/>
        <v>23</v>
      </c>
      <c r="O49028">
        <f t="shared" si="6209"/>
        <v>3.4898885591967472</v>
      </c>
    </row>
    <row r="49029" spans="2:15" x14ac:dyDescent="0.25">
      <c r="B49029" s="3">
        <v>44796.239583333336</v>
      </c>
      <c r="C49029">
        <v>15.337300000000001</v>
      </c>
      <c r="D49029">
        <v>75.311999999999998</v>
      </c>
      <c r="E49029">
        <v>14.674799999999999</v>
      </c>
      <c r="F49029">
        <v>73.061999999999998</v>
      </c>
      <c r="G49029">
        <f t="shared" si="6203"/>
        <v>0.66250000000000142</v>
      </c>
      <c r="H49029" s="4">
        <f t="shared" si="6204"/>
        <v>0.46676229716095891</v>
      </c>
      <c r="I49029" s="4">
        <f t="shared" si="6205"/>
        <v>0.13676229716095889</v>
      </c>
      <c r="J49029">
        <f t="shared" ref="J49029:J49092" si="6210">IF(I49029&lt;0,0,5212.7*I49029^3.6671)</f>
        <v>3.5364300213023454</v>
      </c>
      <c r="L49029">
        <f t="shared" si="6206"/>
        <v>2022</v>
      </c>
      <c r="M49029">
        <f t="shared" si="6207"/>
        <v>8</v>
      </c>
      <c r="N49029">
        <f t="shared" si="6208"/>
        <v>23</v>
      </c>
      <c r="O49029">
        <f t="shared" si="6209"/>
        <v>3.5364300213023454</v>
      </c>
    </row>
    <row r="49030" spans="2:15" x14ac:dyDescent="0.25">
      <c r="B49030" s="3">
        <v>44796.25</v>
      </c>
      <c r="C49030">
        <v>15.341799999999999</v>
      </c>
      <c r="D49030">
        <v>75.311999999999998</v>
      </c>
      <c r="E49030">
        <v>14.6778</v>
      </c>
      <c r="F49030">
        <v>73.061999999999998</v>
      </c>
      <c r="G49030">
        <f t="shared" si="6203"/>
        <v>0.6639999999999997</v>
      </c>
      <c r="H49030" s="4">
        <f t="shared" si="6204"/>
        <v>0.46781911745641641</v>
      </c>
      <c r="I49030" s="4">
        <f t="shared" si="6205"/>
        <v>0.1378191174564164</v>
      </c>
      <c r="J49030">
        <f t="shared" si="6210"/>
        <v>3.6376798012357194</v>
      </c>
      <c r="L49030">
        <f t="shared" si="6206"/>
        <v>2022</v>
      </c>
      <c r="M49030">
        <f t="shared" si="6207"/>
        <v>8</v>
      </c>
      <c r="N49030">
        <f t="shared" si="6208"/>
        <v>23</v>
      </c>
      <c r="O49030">
        <f t="shared" si="6209"/>
        <v>3.6376798012357194</v>
      </c>
    </row>
    <row r="49031" spans="2:15" x14ac:dyDescent="0.25">
      <c r="B49031" s="3">
        <v>44796.260416666664</v>
      </c>
      <c r="C49031">
        <v>15.341799999999999</v>
      </c>
      <c r="D49031">
        <v>75.311999999999998</v>
      </c>
      <c r="E49031">
        <v>14.678699999999999</v>
      </c>
      <c r="F49031">
        <v>72.891000000000005</v>
      </c>
      <c r="G49031">
        <f t="shared" si="6203"/>
        <v>0.66310000000000002</v>
      </c>
      <c r="H49031" s="4">
        <f t="shared" si="6204"/>
        <v>0.46718502527914141</v>
      </c>
      <c r="I49031" s="4">
        <f t="shared" si="6205"/>
        <v>0.13718502527914139</v>
      </c>
      <c r="J49031">
        <f t="shared" si="6210"/>
        <v>3.5766805974552636</v>
      </c>
      <c r="L49031">
        <f t="shared" si="6206"/>
        <v>2022</v>
      </c>
      <c r="M49031">
        <f t="shared" si="6207"/>
        <v>8</v>
      </c>
      <c r="N49031">
        <f t="shared" si="6208"/>
        <v>23</v>
      </c>
      <c r="O49031">
        <f t="shared" si="6209"/>
        <v>3.5766805974552636</v>
      </c>
    </row>
    <row r="49032" spans="2:15" x14ac:dyDescent="0.25">
      <c r="B49032" s="3">
        <v>44796.270833333336</v>
      </c>
      <c r="C49032">
        <v>15.341799999999999</v>
      </c>
      <c r="D49032">
        <v>75.311999999999998</v>
      </c>
      <c r="E49032">
        <v>14.677199999999999</v>
      </c>
      <c r="F49032">
        <v>72.891000000000005</v>
      </c>
      <c r="G49032">
        <f t="shared" si="6203"/>
        <v>0.66460000000000008</v>
      </c>
      <c r="H49032" s="4">
        <f t="shared" si="6204"/>
        <v>0.4682418455746003</v>
      </c>
      <c r="I49032" s="4">
        <f t="shared" si="6205"/>
        <v>0.13824184557460029</v>
      </c>
      <c r="J49032">
        <f t="shared" si="6210"/>
        <v>3.6787639890456307</v>
      </c>
      <c r="L49032">
        <f t="shared" si="6206"/>
        <v>2022</v>
      </c>
      <c r="M49032">
        <f t="shared" si="6207"/>
        <v>8</v>
      </c>
      <c r="N49032">
        <f t="shared" si="6208"/>
        <v>23</v>
      </c>
      <c r="O49032">
        <f t="shared" si="6209"/>
        <v>3.6787639890456307</v>
      </c>
    </row>
    <row r="49033" spans="2:15" x14ac:dyDescent="0.25">
      <c r="B49033" s="3">
        <v>44796.28125</v>
      </c>
      <c r="C49033">
        <v>15.344799999999999</v>
      </c>
      <c r="D49033">
        <v>75.311999999999998</v>
      </c>
      <c r="E49033">
        <v>14.677199999999999</v>
      </c>
      <c r="F49033">
        <v>72.891000000000005</v>
      </c>
      <c r="G49033">
        <f t="shared" si="6203"/>
        <v>0.66760000000000019</v>
      </c>
      <c r="H49033" s="4">
        <f t="shared" si="6204"/>
        <v>0.47035548616551787</v>
      </c>
      <c r="I49033" s="4">
        <f t="shared" si="6205"/>
        <v>0.14035548616551785</v>
      </c>
      <c r="J49033">
        <f t="shared" si="6210"/>
        <v>3.8892659170562629</v>
      </c>
      <c r="L49033">
        <f t="shared" si="6206"/>
        <v>2022</v>
      </c>
      <c r="M49033">
        <f t="shared" si="6207"/>
        <v>8</v>
      </c>
      <c r="N49033">
        <f t="shared" si="6208"/>
        <v>23</v>
      </c>
      <c r="O49033">
        <f t="shared" si="6209"/>
        <v>3.8892659170562629</v>
      </c>
    </row>
    <row r="49034" spans="2:15" x14ac:dyDescent="0.25">
      <c r="B49034" s="3">
        <v>44796.291666666664</v>
      </c>
      <c r="C49034">
        <v>15.346399999999999</v>
      </c>
      <c r="D49034">
        <v>75.311999999999998</v>
      </c>
      <c r="E49034">
        <v>14.6768</v>
      </c>
      <c r="F49034">
        <v>72.718000000000004</v>
      </c>
      <c r="G49034">
        <f t="shared" si="6203"/>
        <v>0.66959999999999908</v>
      </c>
      <c r="H49034" s="4">
        <f t="shared" si="6204"/>
        <v>0.47176457989279547</v>
      </c>
      <c r="I49034" s="4">
        <f t="shared" si="6205"/>
        <v>0.14176457989279545</v>
      </c>
      <c r="J49034">
        <f t="shared" si="6210"/>
        <v>4.0343797297552682</v>
      </c>
      <c r="L49034">
        <f t="shared" si="6206"/>
        <v>2022</v>
      </c>
      <c r="M49034">
        <f t="shared" si="6207"/>
        <v>8</v>
      </c>
      <c r="N49034">
        <f t="shared" si="6208"/>
        <v>23</v>
      </c>
      <c r="O49034">
        <f t="shared" si="6209"/>
        <v>4.0343797297552682</v>
      </c>
    </row>
    <row r="49035" spans="2:15" x14ac:dyDescent="0.25">
      <c r="B49035" s="3">
        <v>44796.302083333336</v>
      </c>
      <c r="C49035">
        <v>15.349500000000001</v>
      </c>
      <c r="D49035">
        <v>75.311999999999998</v>
      </c>
      <c r="E49035">
        <v>14.682600000000001</v>
      </c>
      <c r="F49035">
        <v>72.718000000000004</v>
      </c>
      <c r="G49035">
        <f t="shared" si="6203"/>
        <v>0.66690000000000005</v>
      </c>
      <c r="H49035" s="4">
        <f t="shared" si="6204"/>
        <v>0.46986230336097035</v>
      </c>
      <c r="I49035" s="4">
        <f t="shared" si="6205"/>
        <v>0.13986230336097033</v>
      </c>
      <c r="J49035">
        <f t="shared" si="6210"/>
        <v>3.8393851532706158</v>
      </c>
      <c r="L49035">
        <f t="shared" si="6206"/>
        <v>2022</v>
      </c>
      <c r="M49035">
        <f t="shared" si="6207"/>
        <v>8</v>
      </c>
      <c r="N49035">
        <f t="shared" si="6208"/>
        <v>23</v>
      </c>
      <c r="O49035">
        <f t="shared" si="6209"/>
        <v>3.8393851532706158</v>
      </c>
    </row>
    <row r="49036" spans="2:15" x14ac:dyDescent="0.25">
      <c r="B49036" s="3">
        <v>44796.3125</v>
      </c>
      <c r="C49036">
        <v>15.349500000000001</v>
      </c>
      <c r="D49036">
        <v>75.311999999999998</v>
      </c>
      <c r="E49036">
        <v>14.6812</v>
      </c>
      <c r="F49036">
        <v>72.718000000000004</v>
      </c>
      <c r="G49036">
        <f t="shared" si="6203"/>
        <v>0.66830000000000034</v>
      </c>
      <c r="H49036" s="4">
        <f t="shared" si="6204"/>
        <v>0.47084866897006533</v>
      </c>
      <c r="I49036" s="4">
        <f t="shared" si="6205"/>
        <v>0.14084866897006532</v>
      </c>
      <c r="J49036">
        <f t="shared" si="6210"/>
        <v>3.9396163448212231</v>
      </c>
      <c r="L49036">
        <f t="shared" si="6206"/>
        <v>2022</v>
      </c>
      <c r="M49036">
        <f t="shared" si="6207"/>
        <v>8</v>
      </c>
      <c r="N49036">
        <f t="shared" si="6208"/>
        <v>23</v>
      </c>
      <c r="O49036">
        <f t="shared" si="6209"/>
        <v>3.9396163448212231</v>
      </c>
    </row>
    <row r="49037" spans="2:15" x14ac:dyDescent="0.25">
      <c r="B49037" s="3">
        <v>44796.322916666664</v>
      </c>
      <c r="C49037">
        <v>15.351100000000001</v>
      </c>
      <c r="D49037">
        <v>75.311999999999998</v>
      </c>
      <c r="E49037">
        <v>14.682600000000001</v>
      </c>
      <c r="F49037">
        <v>72.718000000000004</v>
      </c>
      <c r="G49037">
        <f t="shared" si="6203"/>
        <v>0.66849999999999987</v>
      </c>
      <c r="H49037" s="4">
        <f t="shared" si="6204"/>
        <v>0.47098957834279287</v>
      </c>
      <c r="I49037" s="4">
        <f t="shared" si="6205"/>
        <v>0.14098957834279285</v>
      </c>
      <c r="J49037">
        <f t="shared" si="6210"/>
        <v>3.9540888314397531</v>
      </c>
      <c r="L49037">
        <f t="shared" si="6206"/>
        <v>2022</v>
      </c>
      <c r="M49037">
        <f t="shared" si="6207"/>
        <v>8</v>
      </c>
      <c r="N49037">
        <f t="shared" si="6208"/>
        <v>23</v>
      </c>
      <c r="O49037">
        <f t="shared" si="6209"/>
        <v>3.9540888314397531</v>
      </c>
    </row>
    <row r="49038" spans="2:15" x14ac:dyDescent="0.25">
      <c r="B49038" s="3">
        <v>44796.333333333336</v>
      </c>
      <c r="C49038">
        <v>15.352499999999999</v>
      </c>
      <c r="D49038">
        <v>75.311999999999998</v>
      </c>
      <c r="E49038">
        <v>14.682600000000001</v>
      </c>
      <c r="F49038">
        <v>72.718000000000004</v>
      </c>
      <c r="G49038">
        <f t="shared" si="6203"/>
        <v>0.66989999999999839</v>
      </c>
      <c r="H49038" s="4">
        <f t="shared" si="6204"/>
        <v>0.47197594395188674</v>
      </c>
      <c r="I49038" s="4">
        <f t="shared" si="6205"/>
        <v>0.14197594395188673</v>
      </c>
      <c r="J49038">
        <f t="shared" si="6210"/>
        <v>4.0564814602027406</v>
      </c>
      <c r="L49038">
        <f t="shared" si="6206"/>
        <v>2022</v>
      </c>
      <c r="M49038">
        <f t="shared" si="6207"/>
        <v>8</v>
      </c>
      <c r="N49038">
        <f t="shared" si="6208"/>
        <v>23</v>
      </c>
      <c r="O49038">
        <f t="shared" si="6209"/>
        <v>4.0564814602027406</v>
      </c>
    </row>
    <row r="49039" spans="2:15" x14ac:dyDescent="0.25">
      <c r="B49039" s="3">
        <v>44796.34375</v>
      </c>
      <c r="C49039">
        <v>15.358599999999999</v>
      </c>
      <c r="D49039">
        <v>75.311999999999998</v>
      </c>
      <c r="E49039">
        <v>14.686500000000001</v>
      </c>
      <c r="F49039">
        <v>73.061999999999998</v>
      </c>
      <c r="G49039">
        <f t="shared" si="6203"/>
        <v>0.67209999999999859</v>
      </c>
      <c r="H49039" s="4">
        <f t="shared" si="6204"/>
        <v>0.47352594705189305</v>
      </c>
      <c r="I49039" s="4">
        <f t="shared" si="6205"/>
        <v>0.14352594705189303</v>
      </c>
      <c r="J49039">
        <f t="shared" si="6210"/>
        <v>4.2212617151257978</v>
      </c>
      <c r="L49039">
        <f t="shared" si="6206"/>
        <v>2022</v>
      </c>
      <c r="M49039">
        <f t="shared" si="6207"/>
        <v>8</v>
      </c>
      <c r="N49039">
        <f t="shared" si="6208"/>
        <v>23</v>
      </c>
      <c r="O49039">
        <f t="shared" si="6209"/>
        <v>4.2212617151257978</v>
      </c>
    </row>
    <row r="49040" spans="2:15" x14ac:dyDescent="0.25">
      <c r="B49040" s="3">
        <v>44796.354166666664</v>
      </c>
      <c r="C49040">
        <v>15.361700000000001</v>
      </c>
      <c r="D49040">
        <v>75.311999999999998</v>
      </c>
      <c r="E49040">
        <v>14.69</v>
      </c>
      <c r="F49040">
        <v>73.233999999999995</v>
      </c>
      <c r="G49040">
        <f t="shared" si="6203"/>
        <v>0.6717000000000013</v>
      </c>
      <c r="H49040" s="4">
        <f t="shared" si="6204"/>
        <v>0.4732441283064393</v>
      </c>
      <c r="I49040" s="4">
        <f t="shared" si="6205"/>
        <v>0.14324412830643929</v>
      </c>
      <c r="J49040">
        <f t="shared" si="6210"/>
        <v>4.1909460535528877</v>
      </c>
      <c r="L49040">
        <f t="shared" si="6206"/>
        <v>2022</v>
      </c>
      <c r="M49040">
        <f t="shared" si="6207"/>
        <v>8</v>
      </c>
      <c r="N49040">
        <f t="shared" si="6208"/>
        <v>23</v>
      </c>
      <c r="O49040">
        <f t="shared" si="6209"/>
        <v>4.1909460535528877</v>
      </c>
    </row>
    <row r="49041" spans="2:15" x14ac:dyDescent="0.25">
      <c r="B49041" s="3">
        <v>44796.364583333336</v>
      </c>
      <c r="C49041">
        <v>15.3612</v>
      </c>
      <c r="D49041">
        <v>75.138999999999996</v>
      </c>
      <c r="E49041">
        <v>14.691000000000001</v>
      </c>
      <c r="F49041">
        <v>73.58</v>
      </c>
      <c r="G49041">
        <f t="shared" si="6203"/>
        <v>0.67019999999999946</v>
      </c>
      <c r="H49041" s="4">
        <f t="shared" si="6204"/>
        <v>0.47218730801097925</v>
      </c>
      <c r="I49041" s="4">
        <f t="shared" si="6205"/>
        <v>0.14218730801097923</v>
      </c>
      <c r="J49041">
        <f t="shared" si="6210"/>
        <v>4.0786711221315191</v>
      </c>
      <c r="L49041">
        <f t="shared" si="6206"/>
        <v>2022</v>
      </c>
      <c r="M49041">
        <f t="shared" si="6207"/>
        <v>8</v>
      </c>
      <c r="N49041">
        <f t="shared" si="6208"/>
        <v>23</v>
      </c>
      <c r="O49041">
        <f t="shared" si="6209"/>
        <v>4.0786711221315191</v>
      </c>
    </row>
    <row r="49042" spans="2:15" x14ac:dyDescent="0.25">
      <c r="B49042" s="3">
        <v>44796.375</v>
      </c>
      <c r="C49042">
        <v>15.3612</v>
      </c>
      <c r="D49042">
        <v>75.138999999999996</v>
      </c>
      <c r="E49042">
        <v>14.6929</v>
      </c>
      <c r="F49042">
        <v>73.753</v>
      </c>
      <c r="G49042">
        <f t="shared" si="6203"/>
        <v>0.66830000000000034</v>
      </c>
      <c r="H49042" s="4">
        <f t="shared" si="6204"/>
        <v>0.47084866897006533</v>
      </c>
      <c r="I49042" s="4">
        <f t="shared" si="6205"/>
        <v>0.14084866897006532</v>
      </c>
      <c r="J49042">
        <f t="shared" si="6210"/>
        <v>3.9396163448212231</v>
      </c>
      <c r="L49042">
        <f t="shared" si="6206"/>
        <v>2022</v>
      </c>
      <c r="M49042">
        <f t="shared" si="6207"/>
        <v>8</v>
      </c>
      <c r="N49042">
        <f t="shared" si="6208"/>
        <v>23</v>
      </c>
      <c r="O49042">
        <f t="shared" si="6209"/>
        <v>3.9396163448212231</v>
      </c>
    </row>
    <row r="49043" spans="2:15" x14ac:dyDescent="0.25">
      <c r="B49043" s="3">
        <v>44796.385416666664</v>
      </c>
      <c r="C49043">
        <v>15.3627</v>
      </c>
      <c r="D49043">
        <v>75.138999999999996</v>
      </c>
      <c r="E49043">
        <v>14.6945</v>
      </c>
      <c r="F49043">
        <v>74.271000000000001</v>
      </c>
      <c r="G49043">
        <f t="shared" si="6203"/>
        <v>0.66820000000000057</v>
      </c>
      <c r="H49043" s="4">
        <f t="shared" si="6204"/>
        <v>0.47077821428370165</v>
      </c>
      <c r="I49043" s="4">
        <f t="shared" si="6205"/>
        <v>0.14077821428370163</v>
      </c>
      <c r="J49043">
        <f t="shared" si="6210"/>
        <v>3.9323945673052156</v>
      </c>
      <c r="L49043">
        <f t="shared" si="6206"/>
        <v>2022</v>
      </c>
      <c r="M49043">
        <f t="shared" si="6207"/>
        <v>8</v>
      </c>
      <c r="N49043">
        <f t="shared" si="6208"/>
        <v>23</v>
      </c>
      <c r="O49043">
        <f t="shared" si="6209"/>
        <v>3.9323945673052156</v>
      </c>
    </row>
    <row r="49044" spans="2:15" x14ac:dyDescent="0.25">
      <c r="B49044" s="3">
        <v>44796.395833333336</v>
      </c>
      <c r="C49044">
        <v>15.366300000000001</v>
      </c>
      <c r="D49044">
        <v>75.311999999999998</v>
      </c>
      <c r="E49044">
        <v>14.6959</v>
      </c>
      <c r="F49044">
        <v>74.790999999999997</v>
      </c>
      <c r="G49044">
        <f t="shared" si="6203"/>
        <v>0.67040000000000077</v>
      </c>
      <c r="H49044" s="4">
        <f t="shared" si="6204"/>
        <v>0.47232821738370795</v>
      </c>
      <c r="I49044" s="4">
        <f t="shared" si="6205"/>
        <v>0.14232821738370793</v>
      </c>
      <c r="J49044">
        <f t="shared" si="6210"/>
        <v>4.0935131887213885</v>
      </c>
      <c r="L49044">
        <f t="shared" si="6206"/>
        <v>2022</v>
      </c>
      <c r="M49044">
        <f t="shared" si="6207"/>
        <v>8</v>
      </c>
      <c r="N49044">
        <f t="shared" si="6208"/>
        <v>23</v>
      </c>
      <c r="O49044">
        <f t="shared" si="6209"/>
        <v>4.0935131887213885</v>
      </c>
    </row>
    <row r="49045" spans="2:15" x14ac:dyDescent="0.25">
      <c r="B49045" s="3">
        <v>44796.40625</v>
      </c>
      <c r="C49045">
        <v>15.367900000000001</v>
      </c>
      <c r="D49045">
        <v>75.311999999999998</v>
      </c>
      <c r="E49045">
        <v>14.6974</v>
      </c>
      <c r="F49045">
        <v>75.311999999999998</v>
      </c>
      <c r="G49045">
        <f t="shared" si="6203"/>
        <v>0.67050000000000054</v>
      </c>
      <c r="H49045" s="4">
        <f t="shared" si="6204"/>
        <v>0.47239867207007175</v>
      </c>
      <c r="I49045" s="4">
        <f t="shared" si="6205"/>
        <v>0.14239867207007173</v>
      </c>
      <c r="J49045">
        <f t="shared" si="6210"/>
        <v>4.1009489338837657</v>
      </c>
      <c r="L49045">
        <f t="shared" si="6206"/>
        <v>2022</v>
      </c>
      <c r="M49045">
        <f t="shared" si="6207"/>
        <v>8</v>
      </c>
      <c r="N49045">
        <f t="shared" si="6208"/>
        <v>23</v>
      </c>
      <c r="O49045">
        <f t="shared" si="6209"/>
        <v>4.1009489338837657</v>
      </c>
    </row>
    <row r="49046" spans="2:15" x14ac:dyDescent="0.25">
      <c r="B49046" s="3">
        <v>44796.416666666664</v>
      </c>
      <c r="C49046">
        <v>15.367900000000001</v>
      </c>
      <c r="D49046">
        <v>75.311999999999998</v>
      </c>
      <c r="E49046">
        <v>14.699400000000001</v>
      </c>
      <c r="F49046">
        <v>76.006</v>
      </c>
      <c r="G49046">
        <f t="shared" si="6203"/>
        <v>0.66849999999999987</v>
      </c>
      <c r="H49046" s="4">
        <f t="shared" si="6204"/>
        <v>0.47098957834279287</v>
      </c>
      <c r="I49046" s="4">
        <f t="shared" si="6205"/>
        <v>0.14098957834279285</v>
      </c>
      <c r="J49046">
        <f t="shared" si="6210"/>
        <v>3.9540888314397531</v>
      </c>
      <c r="L49046">
        <f t="shared" si="6206"/>
        <v>2022</v>
      </c>
      <c r="M49046">
        <f t="shared" si="6207"/>
        <v>8</v>
      </c>
      <c r="N49046">
        <f t="shared" si="6208"/>
        <v>23</v>
      </c>
      <c r="O49046">
        <f t="shared" si="6209"/>
        <v>3.9540888314397531</v>
      </c>
    </row>
    <row r="49047" spans="2:15" x14ac:dyDescent="0.25">
      <c r="B49047" s="3">
        <v>44796.427083333336</v>
      </c>
      <c r="C49047">
        <v>15.369400000000001</v>
      </c>
      <c r="D49047">
        <v>75.311999999999998</v>
      </c>
      <c r="E49047">
        <v>14.701000000000001</v>
      </c>
      <c r="F49047">
        <v>76.528000000000006</v>
      </c>
      <c r="G49047">
        <f t="shared" si="6203"/>
        <v>0.66840000000000011</v>
      </c>
      <c r="H49047" s="4">
        <f t="shared" si="6204"/>
        <v>0.47091912365642913</v>
      </c>
      <c r="I49047" s="4">
        <f t="shared" si="6205"/>
        <v>0.14091912365642911</v>
      </c>
      <c r="J49047">
        <f t="shared" si="6210"/>
        <v>3.946847763519004</v>
      </c>
      <c r="L49047">
        <f t="shared" si="6206"/>
        <v>2022</v>
      </c>
      <c r="M49047">
        <f t="shared" si="6207"/>
        <v>8</v>
      </c>
      <c r="N49047">
        <f t="shared" si="6208"/>
        <v>23</v>
      </c>
      <c r="O49047">
        <f t="shared" si="6209"/>
        <v>3.946847763519004</v>
      </c>
    </row>
    <row r="49048" spans="2:15" x14ac:dyDescent="0.25">
      <c r="B49048" s="3">
        <v>44796.4375</v>
      </c>
      <c r="C49048">
        <v>15.369400000000001</v>
      </c>
      <c r="D49048">
        <v>75.311999999999998</v>
      </c>
      <c r="E49048">
        <v>14.699</v>
      </c>
      <c r="F49048">
        <v>76.876000000000005</v>
      </c>
      <c r="G49048">
        <f t="shared" si="6203"/>
        <v>0.67040000000000077</v>
      </c>
      <c r="H49048" s="4">
        <f t="shared" si="6204"/>
        <v>0.47232821738370795</v>
      </c>
      <c r="I49048" s="4">
        <f t="shared" si="6205"/>
        <v>0.14232821738370793</v>
      </c>
      <c r="J49048">
        <f t="shared" si="6210"/>
        <v>4.0935131887213885</v>
      </c>
      <c r="L49048">
        <f t="shared" si="6206"/>
        <v>2022</v>
      </c>
      <c r="M49048">
        <f t="shared" si="6207"/>
        <v>8</v>
      </c>
      <c r="N49048">
        <f t="shared" si="6208"/>
        <v>23</v>
      </c>
      <c r="O49048">
        <f t="shared" si="6209"/>
        <v>4.0935131887213885</v>
      </c>
    </row>
    <row r="49049" spans="2:15" x14ac:dyDescent="0.25">
      <c r="B49049" s="3">
        <v>44796.447916666664</v>
      </c>
      <c r="C49049">
        <v>15.366300000000001</v>
      </c>
      <c r="D49049">
        <v>75.311999999999998</v>
      </c>
      <c r="E49049">
        <v>14.7</v>
      </c>
      <c r="F49049">
        <v>77.224999999999994</v>
      </c>
      <c r="G49049">
        <f t="shared" si="6203"/>
        <v>0.66630000000000145</v>
      </c>
      <c r="H49049" s="4">
        <f t="shared" si="6204"/>
        <v>0.46943957524278784</v>
      </c>
      <c r="I49049" s="4">
        <f t="shared" si="6205"/>
        <v>0.13943957524278783</v>
      </c>
      <c r="J49049">
        <f t="shared" si="6210"/>
        <v>3.7970019438609088</v>
      </c>
      <c r="L49049">
        <f t="shared" si="6206"/>
        <v>2022</v>
      </c>
      <c r="M49049">
        <f t="shared" si="6207"/>
        <v>8</v>
      </c>
      <c r="N49049">
        <f t="shared" si="6208"/>
        <v>23</v>
      </c>
      <c r="O49049">
        <f t="shared" si="6209"/>
        <v>3.7970019438609088</v>
      </c>
    </row>
    <row r="49050" spans="2:15" x14ac:dyDescent="0.25">
      <c r="B49050" s="3">
        <v>44796.458333333336</v>
      </c>
      <c r="C49050">
        <v>15.367900000000001</v>
      </c>
      <c r="D49050">
        <v>75.311999999999998</v>
      </c>
      <c r="E49050">
        <v>14.703099999999999</v>
      </c>
      <c r="F49050">
        <v>77.748999999999995</v>
      </c>
      <c r="G49050">
        <f t="shared" si="6203"/>
        <v>0.66480000000000139</v>
      </c>
      <c r="H49050" s="4">
        <f t="shared" si="6204"/>
        <v>0.46838275494732906</v>
      </c>
      <c r="I49050" s="4">
        <f t="shared" si="6205"/>
        <v>0.13838275494732905</v>
      </c>
      <c r="J49050">
        <f t="shared" si="6210"/>
        <v>3.6925333980419177</v>
      </c>
      <c r="L49050">
        <f t="shared" si="6206"/>
        <v>2022</v>
      </c>
      <c r="M49050">
        <f t="shared" si="6207"/>
        <v>8</v>
      </c>
      <c r="N49050">
        <f t="shared" si="6208"/>
        <v>23</v>
      </c>
      <c r="O49050">
        <f t="shared" si="6209"/>
        <v>3.6925333980419177</v>
      </c>
    </row>
    <row r="49051" spans="2:15" x14ac:dyDescent="0.25">
      <c r="B49051" s="3">
        <v>44796.46875</v>
      </c>
      <c r="C49051">
        <v>15.366300000000001</v>
      </c>
      <c r="D49051">
        <v>75.311999999999998</v>
      </c>
      <c r="E49051">
        <v>14.6997</v>
      </c>
      <c r="F49051">
        <v>78.623999999999995</v>
      </c>
      <c r="G49051">
        <f t="shared" si="6203"/>
        <v>0.66660000000000075</v>
      </c>
      <c r="H49051" s="4">
        <f t="shared" si="6204"/>
        <v>0.46965093930187907</v>
      </c>
      <c r="I49051" s="4">
        <f t="shared" si="6205"/>
        <v>0.13965093930187905</v>
      </c>
      <c r="J49051">
        <f t="shared" si="6210"/>
        <v>3.8181507765436624</v>
      </c>
      <c r="L49051">
        <f t="shared" si="6206"/>
        <v>2022</v>
      </c>
      <c r="M49051">
        <f t="shared" si="6207"/>
        <v>8</v>
      </c>
      <c r="N49051">
        <f t="shared" si="6208"/>
        <v>23</v>
      </c>
      <c r="O49051">
        <f t="shared" si="6209"/>
        <v>3.8181507765436624</v>
      </c>
    </row>
    <row r="49052" spans="2:15" x14ac:dyDescent="0.25">
      <c r="B49052" s="3">
        <v>44796.479166666664</v>
      </c>
      <c r="C49052">
        <v>15.3649</v>
      </c>
      <c r="D49052">
        <v>75.311999999999998</v>
      </c>
      <c r="E49052">
        <v>14.7028</v>
      </c>
      <c r="F49052">
        <v>79.150999999999996</v>
      </c>
      <c r="G49052">
        <f t="shared" si="6203"/>
        <v>0.66210000000000058</v>
      </c>
      <c r="H49052" s="4">
        <f t="shared" si="6204"/>
        <v>0.46648047841550272</v>
      </c>
      <c r="I49052" s="4">
        <f t="shared" si="6205"/>
        <v>0.1364804784155027</v>
      </c>
      <c r="J49052">
        <f t="shared" si="6210"/>
        <v>3.5097799970324588</v>
      </c>
      <c r="L49052">
        <f t="shared" si="6206"/>
        <v>2022</v>
      </c>
      <c r="M49052">
        <f t="shared" si="6207"/>
        <v>8</v>
      </c>
      <c r="N49052">
        <f t="shared" si="6208"/>
        <v>23</v>
      </c>
      <c r="O49052">
        <f t="shared" si="6209"/>
        <v>3.5097799970324588</v>
      </c>
    </row>
    <row r="49053" spans="2:15" x14ac:dyDescent="0.25">
      <c r="B49053" s="3">
        <v>44796.489583333336</v>
      </c>
      <c r="C49053">
        <v>15.3649</v>
      </c>
      <c r="D49053">
        <v>75.311999999999998</v>
      </c>
      <c r="E49053">
        <v>14.7019</v>
      </c>
      <c r="F49053">
        <v>79.852999999999994</v>
      </c>
      <c r="G49053">
        <f t="shared" si="6203"/>
        <v>0.66300000000000026</v>
      </c>
      <c r="H49053" s="4">
        <f t="shared" si="6204"/>
        <v>0.46711457059277761</v>
      </c>
      <c r="I49053" s="4">
        <f t="shared" si="6205"/>
        <v>0.1371145705927776</v>
      </c>
      <c r="J49053">
        <f t="shared" si="6210"/>
        <v>3.5699491472889231</v>
      </c>
      <c r="L49053">
        <f t="shared" si="6206"/>
        <v>2022</v>
      </c>
      <c r="M49053">
        <f t="shared" si="6207"/>
        <v>8</v>
      </c>
      <c r="N49053">
        <f t="shared" si="6208"/>
        <v>23</v>
      </c>
      <c r="O49053">
        <f t="shared" si="6209"/>
        <v>3.5699491472889231</v>
      </c>
    </row>
    <row r="49054" spans="2:15" x14ac:dyDescent="0.25">
      <c r="B49054" s="3">
        <v>44796.5</v>
      </c>
      <c r="C49054">
        <v>15.363300000000001</v>
      </c>
      <c r="D49054">
        <v>75.311999999999998</v>
      </c>
      <c r="E49054">
        <v>14.702500000000001</v>
      </c>
      <c r="F49054">
        <v>80.558999999999997</v>
      </c>
      <c r="G49054">
        <f t="shared" si="6203"/>
        <v>0.66080000000000005</v>
      </c>
      <c r="H49054" s="4">
        <f t="shared" si="6204"/>
        <v>0.46556456749277136</v>
      </c>
      <c r="I49054" s="4">
        <f t="shared" si="6205"/>
        <v>0.13556456749277135</v>
      </c>
      <c r="J49054">
        <f t="shared" si="6210"/>
        <v>3.4241756528659915</v>
      </c>
      <c r="L49054">
        <f t="shared" si="6206"/>
        <v>2022</v>
      </c>
      <c r="M49054">
        <f t="shared" si="6207"/>
        <v>8</v>
      </c>
      <c r="N49054">
        <f t="shared" si="6208"/>
        <v>23</v>
      </c>
      <c r="O49054">
        <f t="shared" si="6209"/>
        <v>3.4241756528659915</v>
      </c>
    </row>
    <row r="49055" spans="2:15" x14ac:dyDescent="0.25">
      <c r="B49055" s="3">
        <v>44796.510416666664</v>
      </c>
      <c r="C49055">
        <v>15.360200000000001</v>
      </c>
      <c r="D49055">
        <v>75.311999999999998</v>
      </c>
      <c r="E49055">
        <v>14.705500000000001</v>
      </c>
      <c r="F49055">
        <v>81.09</v>
      </c>
      <c r="G49055">
        <f t="shared" si="6203"/>
        <v>0.65470000000000006</v>
      </c>
      <c r="H49055" s="4">
        <f t="shared" si="6204"/>
        <v>0.46126683162457233</v>
      </c>
      <c r="I49055" s="4">
        <f t="shared" si="6205"/>
        <v>0.13126683162457231</v>
      </c>
      <c r="J49055">
        <f t="shared" si="6210"/>
        <v>3.0426285926430574</v>
      </c>
      <c r="L49055">
        <f t="shared" si="6206"/>
        <v>2022</v>
      </c>
      <c r="M49055">
        <f t="shared" si="6207"/>
        <v>8</v>
      </c>
      <c r="N49055">
        <f t="shared" si="6208"/>
        <v>23</v>
      </c>
      <c r="O49055">
        <f t="shared" si="6209"/>
        <v>3.0426285926430574</v>
      </c>
    </row>
    <row r="49056" spans="2:15" x14ac:dyDescent="0.25">
      <c r="B49056" s="3">
        <v>44796.520833333336</v>
      </c>
      <c r="C49056">
        <v>15.357200000000001</v>
      </c>
      <c r="D49056">
        <v>75.311999999999998</v>
      </c>
      <c r="E49056">
        <v>14.7051</v>
      </c>
      <c r="F49056">
        <v>81.441999999999993</v>
      </c>
      <c r="G49056">
        <f t="shared" si="6203"/>
        <v>0.65210000000000079</v>
      </c>
      <c r="H49056" s="4">
        <f t="shared" si="6204"/>
        <v>0.45943500977911106</v>
      </c>
      <c r="I49056" s="4">
        <f t="shared" si="6205"/>
        <v>0.12943500977911104</v>
      </c>
      <c r="J49056">
        <f t="shared" si="6210"/>
        <v>2.8897997121623491</v>
      </c>
      <c r="L49056">
        <f t="shared" si="6206"/>
        <v>2022</v>
      </c>
      <c r="M49056">
        <f t="shared" si="6207"/>
        <v>8</v>
      </c>
      <c r="N49056">
        <f t="shared" si="6208"/>
        <v>23</v>
      </c>
      <c r="O49056">
        <f t="shared" si="6209"/>
        <v>2.8897997121623491</v>
      </c>
    </row>
    <row r="49057" spans="2:15" x14ac:dyDescent="0.25">
      <c r="B49057" s="3">
        <v>44796.53125</v>
      </c>
      <c r="C49057">
        <v>15.354100000000001</v>
      </c>
      <c r="D49057">
        <v>75.311999999999998</v>
      </c>
      <c r="E49057">
        <v>14.703200000000001</v>
      </c>
      <c r="F49057">
        <v>81.796999999999997</v>
      </c>
      <c r="G49057">
        <f t="shared" si="6203"/>
        <v>0.65090000000000003</v>
      </c>
      <c r="H49057" s="4">
        <f t="shared" si="6204"/>
        <v>0.45858955354274344</v>
      </c>
      <c r="I49057" s="4">
        <f t="shared" si="6205"/>
        <v>0.12858955354274343</v>
      </c>
      <c r="J49057">
        <f t="shared" si="6210"/>
        <v>2.8211807474553092</v>
      </c>
      <c r="L49057">
        <f t="shared" si="6206"/>
        <v>2022</v>
      </c>
      <c r="M49057">
        <f t="shared" si="6207"/>
        <v>8</v>
      </c>
      <c r="N49057">
        <f t="shared" si="6208"/>
        <v>23</v>
      </c>
      <c r="O49057">
        <f t="shared" si="6209"/>
        <v>2.8211807474553092</v>
      </c>
    </row>
    <row r="49058" spans="2:15" x14ac:dyDescent="0.25">
      <c r="B49058" s="3">
        <v>44796.541666666664</v>
      </c>
      <c r="C49058">
        <v>15.352499999999999</v>
      </c>
      <c r="D49058">
        <v>75.311999999999998</v>
      </c>
      <c r="E49058">
        <v>14.7003</v>
      </c>
      <c r="F49058">
        <v>82.33</v>
      </c>
      <c r="G49058">
        <f t="shared" si="6203"/>
        <v>0.65219999999999878</v>
      </c>
      <c r="H49058" s="4">
        <f t="shared" si="6204"/>
        <v>0.45950546446547347</v>
      </c>
      <c r="I49058" s="4">
        <f t="shared" si="6205"/>
        <v>0.12950546446547345</v>
      </c>
      <c r="J49058">
        <f t="shared" si="6210"/>
        <v>2.8955722109471815</v>
      </c>
      <c r="L49058">
        <f t="shared" si="6206"/>
        <v>2022</v>
      </c>
      <c r="M49058">
        <f t="shared" si="6207"/>
        <v>8</v>
      </c>
      <c r="N49058">
        <f t="shared" si="6208"/>
        <v>23</v>
      </c>
      <c r="O49058">
        <f t="shared" si="6209"/>
        <v>2.8955722109471815</v>
      </c>
    </row>
    <row r="49059" spans="2:15" x14ac:dyDescent="0.25">
      <c r="B49059" s="3">
        <v>44796.552083333336</v>
      </c>
      <c r="C49059">
        <v>15.349500000000001</v>
      </c>
      <c r="D49059">
        <v>75.311999999999998</v>
      </c>
      <c r="E49059">
        <v>14.698399999999999</v>
      </c>
      <c r="F49059">
        <v>82.686000000000007</v>
      </c>
      <c r="G49059">
        <f t="shared" si="6203"/>
        <v>0.65110000000000134</v>
      </c>
      <c r="H49059" s="4">
        <f t="shared" si="6204"/>
        <v>0.45873046291547226</v>
      </c>
      <c r="I49059" s="4">
        <f t="shared" si="6205"/>
        <v>0.12873046291547224</v>
      </c>
      <c r="J49059">
        <f t="shared" si="6210"/>
        <v>2.8325340554838356</v>
      </c>
      <c r="L49059">
        <f t="shared" si="6206"/>
        <v>2022</v>
      </c>
      <c r="M49059">
        <f t="shared" si="6207"/>
        <v>8</v>
      </c>
      <c r="N49059">
        <f t="shared" si="6208"/>
        <v>23</v>
      </c>
      <c r="O49059">
        <f t="shared" si="6209"/>
        <v>2.8325340554838356</v>
      </c>
    </row>
    <row r="49060" spans="2:15" x14ac:dyDescent="0.25">
      <c r="B49060" s="3">
        <v>44796.5625</v>
      </c>
      <c r="C49060">
        <v>15.344799999999999</v>
      </c>
      <c r="D49060">
        <v>75.311999999999998</v>
      </c>
      <c r="E49060">
        <v>14.696099999999999</v>
      </c>
      <c r="F49060">
        <v>82.864000000000004</v>
      </c>
      <c r="G49060">
        <f t="shared" si="6203"/>
        <v>0.64869999999999983</v>
      </c>
      <c r="H49060" s="4">
        <f t="shared" si="6204"/>
        <v>0.45703955044273714</v>
      </c>
      <c r="I49060" s="4">
        <f t="shared" si="6205"/>
        <v>0.12703955044273713</v>
      </c>
      <c r="J49060">
        <f t="shared" si="6210"/>
        <v>2.6984678509594366</v>
      </c>
      <c r="L49060">
        <f t="shared" si="6206"/>
        <v>2022</v>
      </c>
      <c r="M49060">
        <f t="shared" si="6207"/>
        <v>8</v>
      </c>
      <c r="N49060">
        <f t="shared" si="6208"/>
        <v>23</v>
      </c>
      <c r="O49060">
        <f t="shared" si="6209"/>
        <v>2.6984678509594366</v>
      </c>
    </row>
    <row r="49061" spans="2:15" x14ac:dyDescent="0.25">
      <c r="B49061" s="3">
        <v>44796.572916666664</v>
      </c>
      <c r="C49061">
        <v>15.340400000000001</v>
      </c>
      <c r="D49061">
        <v>75.311999999999998</v>
      </c>
      <c r="E49061">
        <v>14.6936</v>
      </c>
      <c r="F49061">
        <v>83.043000000000006</v>
      </c>
      <c r="G49061">
        <f t="shared" si="6203"/>
        <v>0.64680000000000071</v>
      </c>
      <c r="H49061" s="4">
        <f t="shared" si="6204"/>
        <v>0.45570091140182334</v>
      </c>
      <c r="I49061" s="4">
        <f t="shared" si="6205"/>
        <v>0.12570091140182332</v>
      </c>
      <c r="J49061">
        <f t="shared" si="6210"/>
        <v>2.5956532510397898</v>
      </c>
      <c r="L49061">
        <f t="shared" si="6206"/>
        <v>2022</v>
      </c>
      <c r="M49061">
        <f t="shared" si="6207"/>
        <v>8</v>
      </c>
      <c r="N49061">
        <f t="shared" si="6208"/>
        <v>23</v>
      </c>
      <c r="O49061">
        <f t="shared" si="6209"/>
        <v>2.5956532510397898</v>
      </c>
    </row>
    <row r="49062" spans="2:15" x14ac:dyDescent="0.25">
      <c r="B49062" s="3">
        <v>44796.583333333336</v>
      </c>
      <c r="C49062">
        <v>15.335699999999999</v>
      </c>
      <c r="D49062">
        <v>75.311999999999998</v>
      </c>
      <c r="E49062">
        <v>14.688800000000001</v>
      </c>
      <c r="F49062">
        <v>83.399000000000001</v>
      </c>
      <c r="G49062">
        <f t="shared" si="6203"/>
        <v>0.6468999999999987</v>
      </c>
      <c r="H49062" s="4">
        <f t="shared" si="6204"/>
        <v>0.45577136608818575</v>
      </c>
      <c r="I49062" s="4">
        <f t="shared" si="6205"/>
        <v>0.12577136608818573</v>
      </c>
      <c r="J49062">
        <f t="shared" si="6210"/>
        <v>2.600992319381124</v>
      </c>
      <c r="L49062">
        <f t="shared" si="6206"/>
        <v>2022</v>
      </c>
      <c r="M49062">
        <f t="shared" si="6207"/>
        <v>8</v>
      </c>
      <c r="N49062">
        <f t="shared" si="6208"/>
        <v>23</v>
      </c>
      <c r="O49062">
        <f t="shared" si="6209"/>
        <v>2.600992319381124</v>
      </c>
    </row>
    <row r="49063" spans="2:15" x14ac:dyDescent="0.25">
      <c r="B49063" s="3">
        <v>44796.59375</v>
      </c>
      <c r="C49063">
        <v>15.331200000000001</v>
      </c>
      <c r="D49063">
        <v>75.311999999999998</v>
      </c>
      <c r="E49063">
        <v>14.6874</v>
      </c>
      <c r="F49063">
        <v>83.935000000000002</v>
      </c>
      <c r="G49063">
        <f t="shared" si="6203"/>
        <v>0.64380000000000059</v>
      </c>
      <c r="H49063" s="4">
        <f t="shared" si="6204"/>
        <v>0.45358727081090572</v>
      </c>
      <c r="I49063" s="4">
        <f t="shared" si="6205"/>
        <v>0.1235872708109057</v>
      </c>
      <c r="J49063">
        <f t="shared" si="6210"/>
        <v>2.4391563512231622</v>
      </c>
      <c r="L49063">
        <f t="shared" si="6206"/>
        <v>2022</v>
      </c>
      <c r="M49063">
        <f t="shared" si="6207"/>
        <v>8</v>
      </c>
      <c r="N49063">
        <f t="shared" si="6208"/>
        <v>23</v>
      </c>
      <c r="O49063">
        <f t="shared" si="6209"/>
        <v>2.4391563512231622</v>
      </c>
    </row>
    <row r="49064" spans="2:15" x14ac:dyDescent="0.25">
      <c r="B49064" s="3">
        <v>44796.604166666664</v>
      </c>
      <c r="C49064">
        <v>15.326599999999999</v>
      </c>
      <c r="D49064">
        <v>75.311999999999998</v>
      </c>
      <c r="E49064">
        <v>14.685499999999999</v>
      </c>
      <c r="F49064">
        <v>84.295000000000002</v>
      </c>
      <c r="G49064">
        <f t="shared" si="6203"/>
        <v>0.64109999999999978</v>
      </c>
      <c r="H49064" s="4">
        <f t="shared" si="6204"/>
        <v>0.45168499427907927</v>
      </c>
      <c r="I49064" s="4">
        <f t="shared" si="6205"/>
        <v>0.12168499427907925</v>
      </c>
      <c r="J49064">
        <f t="shared" si="6210"/>
        <v>2.3042809496365018</v>
      </c>
      <c r="L49064">
        <f t="shared" si="6206"/>
        <v>2022</v>
      </c>
      <c r="M49064">
        <f t="shared" si="6207"/>
        <v>8</v>
      </c>
      <c r="N49064">
        <f t="shared" si="6208"/>
        <v>23</v>
      </c>
      <c r="O49064">
        <f t="shared" si="6209"/>
        <v>2.3042809496365018</v>
      </c>
    </row>
    <row r="49065" spans="2:15" x14ac:dyDescent="0.25">
      <c r="B49065" s="3">
        <v>44796.614583333336</v>
      </c>
      <c r="C49065">
        <v>15.320499999999999</v>
      </c>
      <c r="D49065">
        <v>75.311999999999998</v>
      </c>
      <c r="E49065">
        <v>14.684799999999999</v>
      </c>
      <c r="F49065">
        <v>85.013999999999996</v>
      </c>
      <c r="G49065">
        <f t="shared" si="6203"/>
        <v>0.63569999999999993</v>
      </c>
      <c r="H49065" s="4">
        <f t="shared" si="6204"/>
        <v>0.44788044121542775</v>
      </c>
      <c r="I49065" s="4">
        <f t="shared" si="6205"/>
        <v>0.11788044121542773</v>
      </c>
      <c r="J49065">
        <f t="shared" si="6210"/>
        <v>2.0509108496642243</v>
      </c>
      <c r="L49065">
        <f t="shared" si="6206"/>
        <v>2022</v>
      </c>
      <c r="M49065">
        <f t="shared" si="6207"/>
        <v>8</v>
      </c>
      <c r="N49065">
        <f t="shared" si="6208"/>
        <v>23</v>
      </c>
      <c r="O49065">
        <f t="shared" si="6209"/>
        <v>2.0509108496642243</v>
      </c>
    </row>
    <row r="49066" spans="2:15" x14ac:dyDescent="0.25">
      <c r="B49066" s="3">
        <v>44796.625</v>
      </c>
      <c r="C49066">
        <v>15.315799999999999</v>
      </c>
      <c r="D49066">
        <v>75.311999999999998</v>
      </c>
      <c r="E49066">
        <v>14.6812</v>
      </c>
      <c r="F49066">
        <v>86.277000000000001</v>
      </c>
      <c r="G49066">
        <f t="shared" si="6203"/>
        <v>0.63459999999999894</v>
      </c>
      <c r="H49066" s="4">
        <f t="shared" si="6204"/>
        <v>0.44710543966542404</v>
      </c>
      <c r="I49066" s="4">
        <f t="shared" si="6205"/>
        <v>0.11710543966542403</v>
      </c>
      <c r="J49066">
        <f t="shared" si="6210"/>
        <v>2.0018968712209739</v>
      </c>
      <c r="L49066">
        <f t="shared" si="6206"/>
        <v>2022</v>
      </c>
      <c r="M49066">
        <f t="shared" si="6207"/>
        <v>8</v>
      </c>
      <c r="N49066">
        <f t="shared" si="6208"/>
        <v>23</v>
      </c>
      <c r="O49066">
        <f t="shared" si="6209"/>
        <v>2.0018968712209739</v>
      </c>
    </row>
    <row r="49067" spans="2:15" x14ac:dyDescent="0.25">
      <c r="B49067" s="3">
        <v>44796.635416666664</v>
      </c>
      <c r="C49067">
        <v>15.311299999999999</v>
      </c>
      <c r="D49067">
        <v>75.311999999999998</v>
      </c>
      <c r="E49067">
        <v>14.6762</v>
      </c>
      <c r="F49067">
        <v>87.552000000000007</v>
      </c>
      <c r="G49067">
        <f t="shared" si="6203"/>
        <v>0.63509999999999955</v>
      </c>
      <c r="H49067" s="4">
        <f t="shared" si="6204"/>
        <v>0.44745771309724403</v>
      </c>
      <c r="I49067" s="4">
        <f t="shared" si="6205"/>
        <v>0.11745771309724401</v>
      </c>
      <c r="J49067">
        <f t="shared" si="6210"/>
        <v>2.0240690762512528</v>
      </c>
      <c r="L49067">
        <f t="shared" si="6206"/>
        <v>2022</v>
      </c>
      <c r="M49067">
        <f t="shared" si="6207"/>
        <v>8</v>
      </c>
      <c r="N49067">
        <f t="shared" si="6208"/>
        <v>23</v>
      </c>
      <c r="O49067">
        <f t="shared" si="6209"/>
        <v>2.0240690762512528</v>
      </c>
    </row>
    <row r="49068" spans="2:15" x14ac:dyDescent="0.25">
      <c r="B49068" s="3">
        <v>44796.645833333336</v>
      </c>
      <c r="C49068">
        <v>15.309699999999999</v>
      </c>
      <c r="D49068">
        <v>75.311999999999998</v>
      </c>
      <c r="E49068">
        <v>14.673999999999999</v>
      </c>
      <c r="F49068">
        <v>86.822999999999993</v>
      </c>
      <c r="G49068">
        <f t="shared" si="6203"/>
        <v>0.63569999999999993</v>
      </c>
      <c r="H49068" s="4">
        <f t="shared" si="6204"/>
        <v>0.44788044121542775</v>
      </c>
      <c r="I49068" s="4">
        <f t="shared" si="6205"/>
        <v>0.11788044121542773</v>
      </c>
      <c r="J49068">
        <f t="shared" si="6210"/>
        <v>2.0509108496642243</v>
      </c>
      <c r="L49068">
        <f t="shared" si="6206"/>
        <v>2022</v>
      </c>
      <c r="M49068">
        <f t="shared" si="6207"/>
        <v>8</v>
      </c>
      <c r="N49068">
        <f t="shared" si="6208"/>
        <v>23</v>
      </c>
      <c r="O49068">
        <f t="shared" si="6209"/>
        <v>2.0509108496642243</v>
      </c>
    </row>
    <row r="49069" spans="2:15" x14ac:dyDescent="0.25">
      <c r="B49069" s="3">
        <v>44796.65625</v>
      </c>
      <c r="C49069">
        <v>15.306699999999999</v>
      </c>
      <c r="D49069">
        <v>75.311999999999998</v>
      </c>
      <c r="E49069">
        <v>14.672700000000001</v>
      </c>
      <c r="F49069">
        <v>85.915000000000006</v>
      </c>
      <c r="G49069">
        <f t="shared" si="6203"/>
        <v>0.63399999999999856</v>
      </c>
      <c r="H49069" s="4">
        <f t="shared" si="6204"/>
        <v>0.44668271154724026</v>
      </c>
      <c r="I49069" s="4">
        <f t="shared" si="6205"/>
        <v>0.11668271154724025</v>
      </c>
      <c r="J49069">
        <f t="shared" si="6210"/>
        <v>1.9755240219820163</v>
      </c>
      <c r="L49069">
        <f t="shared" si="6206"/>
        <v>2022</v>
      </c>
      <c r="M49069">
        <f t="shared" si="6207"/>
        <v>8</v>
      </c>
      <c r="N49069">
        <f t="shared" si="6208"/>
        <v>23</v>
      </c>
      <c r="O49069">
        <f t="shared" si="6209"/>
        <v>1.9755240219820163</v>
      </c>
    </row>
    <row r="49070" spans="2:15" x14ac:dyDescent="0.25">
      <c r="B49070" s="3">
        <v>44796.666666666664</v>
      </c>
      <c r="C49070">
        <v>15.303699999999999</v>
      </c>
      <c r="D49070">
        <v>75.311999999999998</v>
      </c>
      <c r="E49070">
        <v>14.6716</v>
      </c>
      <c r="F49070">
        <v>85.013999999999996</v>
      </c>
      <c r="G49070">
        <f t="shared" si="6203"/>
        <v>0.63209999999999944</v>
      </c>
      <c r="H49070" s="4">
        <f t="shared" si="6204"/>
        <v>0.4453440725063264</v>
      </c>
      <c r="I49070" s="4">
        <f t="shared" si="6205"/>
        <v>0.11534407250632639</v>
      </c>
      <c r="J49070">
        <f t="shared" si="6210"/>
        <v>1.8936757898071461</v>
      </c>
      <c r="L49070">
        <f t="shared" si="6206"/>
        <v>2022</v>
      </c>
      <c r="M49070">
        <f t="shared" si="6207"/>
        <v>8</v>
      </c>
      <c r="N49070">
        <f t="shared" si="6208"/>
        <v>23</v>
      </c>
      <c r="O49070">
        <f t="shared" si="6209"/>
        <v>1.8936757898071461</v>
      </c>
    </row>
    <row r="49071" spans="2:15" x14ac:dyDescent="0.25">
      <c r="B49071" s="3">
        <v>44796.677083333336</v>
      </c>
      <c r="C49071">
        <v>15.300599999999999</v>
      </c>
      <c r="D49071">
        <v>75.311999999999998</v>
      </c>
      <c r="E49071">
        <v>14.6714</v>
      </c>
      <c r="F49071">
        <v>84.474000000000004</v>
      </c>
      <c r="G49071">
        <f t="shared" si="6203"/>
        <v>0.62919999999999909</v>
      </c>
      <c r="H49071" s="4">
        <f t="shared" si="6204"/>
        <v>0.44330088660177258</v>
      </c>
      <c r="I49071" s="4">
        <f t="shared" si="6205"/>
        <v>0.11330088660177257</v>
      </c>
      <c r="J49071">
        <f t="shared" si="6210"/>
        <v>1.7735428924008696</v>
      </c>
      <c r="L49071">
        <f t="shared" si="6206"/>
        <v>2022</v>
      </c>
      <c r="M49071">
        <f t="shared" si="6207"/>
        <v>8</v>
      </c>
      <c r="N49071">
        <f t="shared" si="6208"/>
        <v>23</v>
      </c>
      <c r="O49071">
        <f t="shared" si="6209"/>
        <v>1.7735428924008696</v>
      </c>
    </row>
    <row r="49072" spans="2:15" x14ac:dyDescent="0.25">
      <c r="B49072" s="3">
        <v>44796.6875</v>
      </c>
      <c r="C49072">
        <v>15.295999999999999</v>
      </c>
      <c r="D49072">
        <v>75.311999999999998</v>
      </c>
      <c r="E49072">
        <v>14.6694</v>
      </c>
      <c r="F49072">
        <v>84.295000000000002</v>
      </c>
      <c r="G49072">
        <f t="shared" si="6203"/>
        <v>0.62659999999999982</v>
      </c>
      <c r="H49072" s="4">
        <f t="shared" si="6204"/>
        <v>0.44146906475631115</v>
      </c>
      <c r="I49072" s="4">
        <f t="shared" si="6205"/>
        <v>0.11146906475631113</v>
      </c>
      <c r="J49072">
        <f t="shared" si="6210"/>
        <v>1.6706384596505317</v>
      </c>
      <c r="L49072">
        <f t="shared" si="6206"/>
        <v>2022</v>
      </c>
      <c r="M49072">
        <f t="shared" si="6207"/>
        <v>8</v>
      </c>
      <c r="N49072">
        <f t="shared" si="6208"/>
        <v>23</v>
      </c>
      <c r="O49072">
        <f t="shared" si="6209"/>
        <v>1.6706384596505317</v>
      </c>
    </row>
    <row r="49073" spans="2:15" x14ac:dyDescent="0.25">
      <c r="B49073" s="3">
        <v>44796.697916666664</v>
      </c>
      <c r="C49073">
        <v>15.292899999999999</v>
      </c>
      <c r="D49073">
        <v>75.311999999999998</v>
      </c>
      <c r="E49073">
        <v>14.6685</v>
      </c>
      <c r="F49073">
        <v>84.474000000000004</v>
      </c>
      <c r="G49073">
        <f t="shared" si="6203"/>
        <v>0.62439999999999962</v>
      </c>
      <c r="H49073" s="4">
        <f t="shared" si="6204"/>
        <v>0.4399190616563049</v>
      </c>
      <c r="I49073" s="4">
        <f t="shared" si="6205"/>
        <v>0.10991906165630488</v>
      </c>
      <c r="J49073">
        <f t="shared" si="6210"/>
        <v>1.5870169844072932</v>
      </c>
      <c r="L49073">
        <f t="shared" si="6206"/>
        <v>2022</v>
      </c>
      <c r="M49073">
        <f t="shared" si="6207"/>
        <v>8</v>
      </c>
      <c r="N49073">
        <f t="shared" si="6208"/>
        <v>23</v>
      </c>
      <c r="O49073">
        <f t="shared" si="6209"/>
        <v>1.5870169844072932</v>
      </c>
    </row>
    <row r="49074" spans="2:15" x14ac:dyDescent="0.25">
      <c r="B49074" s="3">
        <v>44796.708333333336</v>
      </c>
      <c r="C49074">
        <v>15.289899999999999</v>
      </c>
      <c r="D49074">
        <v>75.311999999999998</v>
      </c>
      <c r="E49074">
        <v>14.666499999999999</v>
      </c>
      <c r="F49074">
        <v>84.295000000000002</v>
      </c>
      <c r="G49074">
        <f t="shared" si="6203"/>
        <v>0.62340000000000018</v>
      </c>
      <c r="H49074" s="4">
        <f t="shared" si="6204"/>
        <v>0.4392145147926661</v>
      </c>
      <c r="I49074" s="4">
        <f t="shared" si="6205"/>
        <v>0.10921451479266608</v>
      </c>
      <c r="J49074">
        <f t="shared" si="6210"/>
        <v>1.5500319204103217</v>
      </c>
      <c r="L49074">
        <f t="shared" si="6206"/>
        <v>2022</v>
      </c>
      <c r="M49074">
        <f t="shared" si="6207"/>
        <v>8</v>
      </c>
      <c r="N49074">
        <f t="shared" si="6208"/>
        <v>23</v>
      </c>
      <c r="O49074">
        <f t="shared" si="6209"/>
        <v>1.5500319204103217</v>
      </c>
    </row>
    <row r="49075" spans="2:15" x14ac:dyDescent="0.25">
      <c r="B49075" s="3">
        <v>44796.71875</v>
      </c>
      <c r="C49075">
        <v>15.289899999999999</v>
      </c>
      <c r="D49075">
        <v>75.311999999999998</v>
      </c>
      <c r="E49075">
        <v>14.664899999999999</v>
      </c>
      <c r="F49075">
        <v>83.757000000000005</v>
      </c>
      <c r="G49075">
        <f t="shared" si="6203"/>
        <v>0.625</v>
      </c>
      <c r="H49075" s="4">
        <f t="shared" si="6204"/>
        <v>0.44034178977448862</v>
      </c>
      <c r="I49075" s="4">
        <f t="shared" si="6205"/>
        <v>0.11034178977448861</v>
      </c>
      <c r="J49075">
        <f t="shared" si="6210"/>
        <v>1.6095136842565199</v>
      </c>
      <c r="L49075">
        <f t="shared" si="6206"/>
        <v>2022</v>
      </c>
      <c r="M49075">
        <f t="shared" si="6207"/>
        <v>8</v>
      </c>
      <c r="N49075">
        <f t="shared" si="6208"/>
        <v>23</v>
      </c>
      <c r="O49075">
        <f t="shared" si="6209"/>
        <v>1.6095136842565199</v>
      </c>
    </row>
    <row r="49076" spans="2:15" x14ac:dyDescent="0.25">
      <c r="B49076" s="3">
        <v>44796.729166666664</v>
      </c>
      <c r="C49076">
        <v>15.289899999999999</v>
      </c>
      <c r="D49076">
        <v>75.311999999999998</v>
      </c>
      <c r="E49076">
        <v>14.6633</v>
      </c>
      <c r="F49076">
        <v>83.221000000000004</v>
      </c>
      <c r="G49076">
        <f t="shared" si="6203"/>
        <v>0.62659999999999982</v>
      </c>
      <c r="H49076" s="4">
        <f t="shared" si="6204"/>
        <v>0.44146906475631115</v>
      </c>
      <c r="I49076" s="4">
        <f t="shared" si="6205"/>
        <v>0.11146906475631113</v>
      </c>
      <c r="J49076">
        <f t="shared" si="6210"/>
        <v>1.6706384596505317</v>
      </c>
      <c r="L49076">
        <f t="shared" si="6206"/>
        <v>2022</v>
      </c>
      <c r="M49076">
        <f t="shared" si="6207"/>
        <v>8</v>
      </c>
      <c r="N49076">
        <f t="shared" si="6208"/>
        <v>23</v>
      </c>
      <c r="O49076">
        <f t="shared" si="6209"/>
        <v>1.6706384596505317</v>
      </c>
    </row>
    <row r="49077" spans="2:15" x14ac:dyDescent="0.25">
      <c r="B49077" s="3">
        <v>44796.739583333336</v>
      </c>
      <c r="C49077">
        <v>15.291499999999999</v>
      </c>
      <c r="D49077">
        <v>75.311999999999998</v>
      </c>
      <c r="E49077">
        <v>14.6652</v>
      </c>
      <c r="F49077">
        <v>82.864000000000004</v>
      </c>
      <c r="G49077">
        <f t="shared" si="6203"/>
        <v>0.62629999999999875</v>
      </c>
      <c r="H49077" s="4">
        <f t="shared" si="6204"/>
        <v>0.44125770069721859</v>
      </c>
      <c r="I49077" s="4">
        <f t="shared" si="6205"/>
        <v>0.11125770069721858</v>
      </c>
      <c r="J49077">
        <f t="shared" si="6210"/>
        <v>1.65905112344061</v>
      </c>
      <c r="L49077">
        <f t="shared" si="6206"/>
        <v>2022</v>
      </c>
      <c r="M49077">
        <f t="shared" si="6207"/>
        <v>8</v>
      </c>
      <c r="N49077">
        <f t="shared" si="6208"/>
        <v>23</v>
      </c>
      <c r="O49077">
        <f t="shared" si="6209"/>
        <v>1.65905112344061</v>
      </c>
    </row>
    <row r="49078" spans="2:15" x14ac:dyDescent="0.25">
      <c r="B49078" s="3">
        <v>44796.75</v>
      </c>
      <c r="C49078">
        <v>15.291499999999999</v>
      </c>
      <c r="D49078">
        <v>75.311999999999998</v>
      </c>
      <c r="E49078">
        <v>14.668100000000001</v>
      </c>
      <c r="F49078">
        <v>82.864000000000004</v>
      </c>
      <c r="G49078">
        <f t="shared" si="6203"/>
        <v>0.6233999999999984</v>
      </c>
      <c r="H49078" s="4">
        <f t="shared" si="6204"/>
        <v>0.43921451479266482</v>
      </c>
      <c r="I49078" s="4">
        <f t="shared" si="6205"/>
        <v>0.10921451479266481</v>
      </c>
      <c r="J49078">
        <f t="shared" si="6210"/>
        <v>1.5500319204102557</v>
      </c>
      <c r="L49078">
        <f t="shared" si="6206"/>
        <v>2022</v>
      </c>
      <c r="M49078">
        <f t="shared" si="6207"/>
        <v>8</v>
      </c>
      <c r="N49078">
        <f t="shared" si="6208"/>
        <v>23</v>
      </c>
      <c r="O49078">
        <f t="shared" si="6209"/>
        <v>1.5500319204102557</v>
      </c>
    </row>
    <row r="49079" spans="2:15" x14ac:dyDescent="0.25">
      <c r="B49079" s="3">
        <v>44796.760416666664</v>
      </c>
      <c r="C49079">
        <v>15.308299999999999</v>
      </c>
      <c r="D49079">
        <v>75.311999999999998</v>
      </c>
      <c r="E49079">
        <v>14.677099999999999</v>
      </c>
      <c r="F49079">
        <v>83.399000000000001</v>
      </c>
      <c r="G49079">
        <f t="shared" si="6203"/>
        <v>0.63119999999999976</v>
      </c>
      <c r="H49079" s="4">
        <f t="shared" si="6204"/>
        <v>0.44470998032905146</v>
      </c>
      <c r="I49079" s="4">
        <f t="shared" si="6205"/>
        <v>0.11470998032905144</v>
      </c>
      <c r="J49079">
        <f t="shared" si="6210"/>
        <v>1.8557792359356757</v>
      </c>
      <c r="L49079">
        <f t="shared" si="6206"/>
        <v>2022</v>
      </c>
      <c r="M49079">
        <f t="shared" si="6207"/>
        <v>8</v>
      </c>
      <c r="N49079">
        <f t="shared" si="6208"/>
        <v>23</v>
      </c>
      <c r="O49079">
        <f t="shared" si="6209"/>
        <v>1.8557792359356757</v>
      </c>
    </row>
    <row r="49080" spans="2:15" x14ac:dyDescent="0.25">
      <c r="B49080" s="3">
        <v>44796.770833333336</v>
      </c>
      <c r="C49080">
        <v>15.309699999999999</v>
      </c>
      <c r="D49080">
        <v>75.311999999999998</v>
      </c>
      <c r="E49080">
        <v>14.691599999999999</v>
      </c>
      <c r="F49080">
        <v>82.864000000000004</v>
      </c>
      <c r="G49080">
        <f t="shared" si="6203"/>
        <v>0.61810000000000009</v>
      </c>
      <c r="H49080" s="4">
        <f t="shared" si="6204"/>
        <v>0.43548041641537838</v>
      </c>
      <c r="I49080" s="4">
        <f t="shared" si="6205"/>
        <v>0.10548041641537836</v>
      </c>
      <c r="J49080">
        <f t="shared" si="6210"/>
        <v>1.3643825920840276</v>
      </c>
      <c r="L49080">
        <f t="shared" si="6206"/>
        <v>2022</v>
      </c>
      <c r="M49080">
        <f t="shared" si="6207"/>
        <v>8</v>
      </c>
      <c r="N49080">
        <f t="shared" si="6208"/>
        <v>23</v>
      </c>
      <c r="O49080">
        <f t="shared" si="6209"/>
        <v>1.3643825920840276</v>
      </c>
    </row>
    <row r="49081" spans="2:15" x14ac:dyDescent="0.25">
      <c r="B49081" s="3">
        <v>44796.78125</v>
      </c>
      <c r="C49081">
        <v>15.308299999999999</v>
      </c>
      <c r="D49081">
        <v>75.311999999999998</v>
      </c>
      <c r="E49081">
        <v>14.6884</v>
      </c>
      <c r="F49081">
        <v>81.266000000000005</v>
      </c>
      <c r="G49081">
        <f t="shared" si="6203"/>
        <v>0.61989999999999945</v>
      </c>
      <c r="H49081" s="4">
        <f t="shared" si="6204"/>
        <v>0.43674860076992839</v>
      </c>
      <c r="I49081" s="4">
        <f t="shared" si="6205"/>
        <v>0.10674860076992837</v>
      </c>
      <c r="J49081">
        <f t="shared" si="6210"/>
        <v>1.425508208076097</v>
      </c>
      <c r="L49081">
        <f t="shared" si="6206"/>
        <v>2022</v>
      </c>
      <c r="M49081">
        <f t="shared" si="6207"/>
        <v>8</v>
      </c>
      <c r="N49081">
        <f t="shared" si="6208"/>
        <v>23</v>
      </c>
      <c r="O49081">
        <f t="shared" si="6209"/>
        <v>1.425508208076097</v>
      </c>
    </row>
    <row r="49082" spans="2:15" x14ac:dyDescent="0.25">
      <c r="B49082" s="3">
        <v>44796.791666666664</v>
      </c>
      <c r="C49082">
        <v>15.308299999999999</v>
      </c>
      <c r="D49082">
        <v>75.311999999999998</v>
      </c>
      <c r="E49082">
        <v>14.691000000000001</v>
      </c>
      <c r="F49082">
        <v>79.677999999999997</v>
      </c>
      <c r="G49082">
        <f t="shared" si="6203"/>
        <v>0.61729999999999841</v>
      </c>
      <c r="H49082" s="4">
        <f t="shared" si="6204"/>
        <v>0.43491677892446573</v>
      </c>
      <c r="I49082" s="4">
        <f t="shared" si="6205"/>
        <v>0.10491677892446571</v>
      </c>
      <c r="J49082">
        <f t="shared" si="6210"/>
        <v>1.3378371228774335</v>
      </c>
      <c r="L49082">
        <f t="shared" si="6206"/>
        <v>2022</v>
      </c>
      <c r="M49082">
        <f t="shared" si="6207"/>
        <v>8</v>
      </c>
      <c r="N49082">
        <f t="shared" si="6208"/>
        <v>23</v>
      </c>
      <c r="O49082">
        <f t="shared" si="6209"/>
        <v>1.3378371228774335</v>
      </c>
    </row>
    <row r="49083" spans="2:15" x14ac:dyDescent="0.25">
      <c r="B49083" s="3">
        <v>44796.802083333336</v>
      </c>
      <c r="C49083">
        <v>15.306699999999999</v>
      </c>
      <c r="D49083">
        <v>75.311999999999998</v>
      </c>
      <c r="E49083">
        <v>14.685499999999999</v>
      </c>
      <c r="F49083">
        <v>77.748999999999995</v>
      </c>
      <c r="G49083">
        <f t="shared" si="6203"/>
        <v>0.62119999999999997</v>
      </c>
      <c r="H49083" s="4">
        <f t="shared" si="6204"/>
        <v>0.43766451169265969</v>
      </c>
      <c r="I49083" s="4">
        <f t="shared" si="6205"/>
        <v>0.10766451169265967</v>
      </c>
      <c r="J49083">
        <f t="shared" si="6210"/>
        <v>1.4708760316980793</v>
      </c>
      <c r="L49083">
        <f t="shared" si="6206"/>
        <v>2022</v>
      </c>
      <c r="M49083">
        <f t="shared" si="6207"/>
        <v>8</v>
      </c>
      <c r="N49083">
        <f t="shared" si="6208"/>
        <v>23</v>
      </c>
      <c r="O49083">
        <f t="shared" si="6209"/>
        <v>1.4708760316980793</v>
      </c>
    </row>
    <row r="49084" spans="2:15" x14ac:dyDescent="0.25">
      <c r="B49084" s="3">
        <v>44796.8125</v>
      </c>
      <c r="C49084">
        <v>15.306699999999999</v>
      </c>
      <c r="D49084">
        <v>75.311999999999998</v>
      </c>
      <c r="E49084">
        <v>14.687799999999999</v>
      </c>
      <c r="F49084">
        <v>76.528000000000006</v>
      </c>
      <c r="G49084">
        <f t="shared" si="6203"/>
        <v>0.61890000000000001</v>
      </c>
      <c r="H49084" s="4">
        <f t="shared" si="6204"/>
        <v>0.43604405390628964</v>
      </c>
      <c r="I49084" s="4">
        <f t="shared" si="6205"/>
        <v>0.10604405390628963</v>
      </c>
      <c r="J49084">
        <f t="shared" si="6210"/>
        <v>1.3913090880226793</v>
      </c>
      <c r="L49084">
        <f t="shared" si="6206"/>
        <v>2022</v>
      </c>
      <c r="M49084">
        <f t="shared" si="6207"/>
        <v>8</v>
      </c>
      <c r="N49084">
        <f t="shared" si="6208"/>
        <v>23</v>
      </c>
      <c r="O49084">
        <f t="shared" si="6209"/>
        <v>1.3913090880226793</v>
      </c>
    </row>
    <row r="49085" spans="2:15" x14ac:dyDescent="0.25">
      <c r="B49085" s="3">
        <v>44796.822916666664</v>
      </c>
      <c r="C49085">
        <v>15.306699999999999</v>
      </c>
      <c r="D49085">
        <v>75.311999999999998</v>
      </c>
      <c r="E49085">
        <v>14.684799999999999</v>
      </c>
      <c r="F49085">
        <v>75.483999999999995</v>
      </c>
      <c r="G49085">
        <f t="shared" ref="G49085:G49148" si="6211">C49085-E49085</f>
        <v>0.62190000000000012</v>
      </c>
      <c r="H49085" s="4">
        <f t="shared" ref="H49085:H49148" si="6212">1000*G49085/2.2/(2.54^2)/100</f>
        <v>0.43815769449720721</v>
      </c>
      <c r="I49085" s="4">
        <f t="shared" ref="I49085:I49148" si="6213">H49085-($Y$1-$Y$2)/100</f>
        <v>0.10815769449720719</v>
      </c>
      <c r="J49085">
        <f t="shared" si="6210"/>
        <v>1.4957351528909686</v>
      </c>
      <c r="L49085">
        <f t="shared" ref="L49085:L49148" si="6214">YEAR(B49085)</f>
        <v>2022</v>
      </c>
      <c r="M49085">
        <f t="shared" ref="M49085:M49148" si="6215">MONTH(B49085)</f>
        <v>8</v>
      </c>
      <c r="N49085">
        <f t="shared" ref="N49085:N49148" si="6216">DAY(B49085)</f>
        <v>23</v>
      </c>
      <c r="O49085">
        <f t="shared" ref="O49085:O49148" si="6217">J49085</f>
        <v>1.4957351528909686</v>
      </c>
    </row>
    <row r="49086" spans="2:15" x14ac:dyDescent="0.25">
      <c r="B49086" s="3">
        <v>44796.833333333336</v>
      </c>
      <c r="C49086">
        <v>15.305099999999999</v>
      </c>
      <c r="D49086">
        <v>75.311999999999998</v>
      </c>
      <c r="E49086">
        <v>14.692</v>
      </c>
      <c r="F49086">
        <v>74.963999999999999</v>
      </c>
      <c r="G49086">
        <f t="shared" si="6211"/>
        <v>0.61309999999999931</v>
      </c>
      <c r="H49086" s="4">
        <f t="shared" si="6212"/>
        <v>0.43195768209718188</v>
      </c>
      <c r="I49086" s="4">
        <f t="shared" si="6213"/>
        <v>0.10195768209718187</v>
      </c>
      <c r="J49086">
        <f t="shared" si="6210"/>
        <v>1.2045908038956197</v>
      </c>
      <c r="L49086">
        <f t="shared" si="6214"/>
        <v>2022</v>
      </c>
      <c r="M49086">
        <f t="shared" si="6215"/>
        <v>8</v>
      </c>
      <c r="N49086">
        <f t="shared" si="6216"/>
        <v>23</v>
      </c>
      <c r="O49086">
        <f t="shared" si="6217"/>
        <v>1.2045908038956197</v>
      </c>
    </row>
    <row r="49087" spans="2:15" x14ac:dyDescent="0.25">
      <c r="B49087" s="3">
        <v>44796.84375</v>
      </c>
      <c r="C49087">
        <v>15.305099999999999</v>
      </c>
      <c r="D49087">
        <v>75.311999999999998</v>
      </c>
      <c r="E49087">
        <v>14.6896</v>
      </c>
      <c r="F49087">
        <v>74.619</v>
      </c>
      <c r="G49087">
        <f t="shared" si="6211"/>
        <v>0.61549999999999905</v>
      </c>
      <c r="H49087" s="4">
        <f t="shared" si="6212"/>
        <v>0.43364859456991572</v>
      </c>
      <c r="I49087" s="4">
        <f t="shared" si="6213"/>
        <v>0.10364859456991571</v>
      </c>
      <c r="J49087">
        <f t="shared" si="6210"/>
        <v>1.2794854159762283</v>
      </c>
      <c r="L49087">
        <f t="shared" si="6214"/>
        <v>2022</v>
      </c>
      <c r="M49087">
        <f t="shared" si="6215"/>
        <v>8</v>
      </c>
      <c r="N49087">
        <f t="shared" si="6216"/>
        <v>23</v>
      </c>
      <c r="O49087">
        <f t="shared" si="6217"/>
        <v>1.2794854159762283</v>
      </c>
    </row>
    <row r="49088" spans="2:15" x14ac:dyDescent="0.25">
      <c r="B49088" s="3">
        <v>44796.854166666664</v>
      </c>
      <c r="C49088">
        <v>15.305099999999999</v>
      </c>
      <c r="D49088">
        <v>75.311999999999998</v>
      </c>
      <c r="E49088">
        <v>14.6915</v>
      </c>
      <c r="F49088">
        <v>74.271000000000001</v>
      </c>
      <c r="G49088">
        <f t="shared" si="6211"/>
        <v>0.61359999999999992</v>
      </c>
      <c r="H49088" s="4">
        <f t="shared" si="6212"/>
        <v>0.43230995552900181</v>
      </c>
      <c r="I49088" s="4">
        <f t="shared" si="6213"/>
        <v>0.10230995552900179</v>
      </c>
      <c r="J49088">
        <f t="shared" si="6210"/>
        <v>1.2199236400048639</v>
      </c>
      <c r="L49088">
        <f t="shared" si="6214"/>
        <v>2022</v>
      </c>
      <c r="M49088">
        <f t="shared" si="6215"/>
        <v>8</v>
      </c>
      <c r="N49088">
        <f t="shared" si="6216"/>
        <v>23</v>
      </c>
      <c r="O49088">
        <f t="shared" si="6217"/>
        <v>1.2199236400048639</v>
      </c>
    </row>
    <row r="49089" spans="2:15" x14ac:dyDescent="0.25">
      <c r="B49089" s="3">
        <v>44796.864583333336</v>
      </c>
      <c r="C49089">
        <v>15.305099999999999</v>
      </c>
      <c r="D49089">
        <v>75.311999999999998</v>
      </c>
      <c r="E49089">
        <v>14.6915</v>
      </c>
      <c r="F49089">
        <v>74.271000000000001</v>
      </c>
      <c r="G49089">
        <f t="shared" si="6211"/>
        <v>0.61359999999999992</v>
      </c>
      <c r="H49089" s="4">
        <f t="shared" si="6212"/>
        <v>0.43230995552900181</v>
      </c>
      <c r="I49089" s="4">
        <f t="shared" si="6213"/>
        <v>0.10230995552900179</v>
      </c>
      <c r="J49089">
        <f t="shared" si="6210"/>
        <v>1.2199236400048639</v>
      </c>
      <c r="L49089">
        <f t="shared" si="6214"/>
        <v>2022</v>
      </c>
      <c r="M49089">
        <f t="shared" si="6215"/>
        <v>8</v>
      </c>
      <c r="N49089">
        <f t="shared" si="6216"/>
        <v>23</v>
      </c>
      <c r="O49089">
        <f t="shared" si="6217"/>
        <v>1.2199236400048639</v>
      </c>
    </row>
    <row r="49090" spans="2:15" x14ac:dyDescent="0.25">
      <c r="B49090" s="3">
        <v>44796.875</v>
      </c>
      <c r="C49090">
        <v>15.303699999999999</v>
      </c>
      <c r="D49090">
        <v>75.311999999999998</v>
      </c>
      <c r="E49090">
        <v>14.693899999999999</v>
      </c>
      <c r="F49090">
        <v>74.097999999999999</v>
      </c>
      <c r="G49090">
        <f t="shared" si="6211"/>
        <v>0.6097999999999999</v>
      </c>
      <c r="H49090" s="4">
        <f t="shared" si="6212"/>
        <v>0.42963267744717298</v>
      </c>
      <c r="I49090" s="4">
        <f t="shared" si="6213"/>
        <v>9.9632677447172968E-2</v>
      </c>
      <c r="J49090">
        <f t="shared" si="6210"/>
        <v>1.1068836615380149</v>
      </c>
      <c r="L49090">
        <f t="shared" si="6214"/>
        <v>2022</v>
      </c>
      <c r="M49090">
        <f t="shared" si="6215"/>
        <v>8</v>
      </c>
      <c r="N49090">
        <f t="shared" si="6216"/>
        <v>23</v>
      </c>
      <c r="O49090">
        <f t="shared" si="6217"/>
        <v>1.1068836615380149</v>
      </c>
    </row>
    <row r="49091" spans="2:15" x14ac:dyDescent="0.25">
      <c r="B49091" s="3">
        <v>44796.885416666664</v>
      </c>
      <c r="C49091">
        <v>15.309699999999999</v>
      </c>
      <c r="D49091">
        <v>75.311999999999998</v>
      </c>
      <c r="E49091">
        <v>14.692500000000001</v>
      </c>
      <c r="F49091">
        <v>74.097999999999999</v>
      </c>
      <c r="G49091">
        <f t="shared" si="6211"/>
        <v>0.61719999999999864</v>
      </c>
      <c r="H49091" s="4">
        <f t="shared" si="6212"/>
        <v>0.43484632423810204</v>
      </c>
      <c r="I49091" s="4">
        <f t="shared" si="6213"/>
        <v>0.10484632423810203</v>
      </c>
      <c r="J49091">
        <f t="shared" si="6210"/>
        <v>1.3345455612887114</v>
      </c>
      <c r="L49091">
        <f t="shared" si="6214"/>
        <v>2022</v>
      </c>
      <c r="M49091">
        <f t="shared" si="6215"/>
        <v>8</v>
      </c>
      <c r="N49091">
        <f t="shared" si="6216"/>
        <v>23</v>
      </c>
      <c r="O49091">
        <f t="shared" si="6217"/>
        <v>1.3345455612887114</v>
      </c>
    </row>
    <row r="49092" spans="2:15" x14ac:dyDescent="0.25">
      <c r="B49092" s="3">
        <v>44796.895833333336</v>
      </c>
      <c r="C49092">
        <v>15.306699999999999</v>
      </c>
      <c r="D49092">
        <v>75.311999999999998</v>
      </c>
      <c r="E49092">
        <v>14.695399999999999</v>
      </c>
      <c r="F49092">
        <v>74.097999999999999</v>
      </c>
      <c r="G49092">
        <f t="shared" si="6211"/>
        <v>0.61129999999999995</v>
      </c>
      <c r="H49092" s="4">
        <f t="shared" si="6212"/>
        <v>0.43068949774263177</v>
      </c>
      <c r="I49092" s="4">
        <f t="shared" si="6213"/>
        <v>0.10068949774263175</v>
      </c>
      <c r="J49092">
        <f t="shared" si="6210"/>
        <v>1.1505513269399559</v>
      </c>
      <c r="L49092">
        <f t="shared" si="6214"/>
        <v>2022</v>
      </c>
      <c r="M49092">
        <f t="shared" si="6215"/>
        <v>8</v>
      </c>
      <c r="N49092">
        <f t="shared" si="6216"/>
        <v>23</v>
      </c>
      <c r="O49092">
        <f t="shared" si="6217"/>
        <v>1.1505513269399559</v>
      </c>
    </row>
    <row r="49093" spans="2:15" x14ac:dyDescent="0.25">
      <c r="B49093" s="3">
        <v>44796.90625</v>
      </c>
      <c r="C49093">
        <v>15.306699999999999</v>
      </c>
      <c r="D49093">
        <v>75.311999999999998</v>
      </c>
      <c r="E49093">
        <v>14.693899999999999</v>
      </c>
      <c r="F49093">
        <v>74.097999999999999</v>
      </c>
      <c r="G49093">
        <f t="shared" si="6211"/>
        <v>0.61280000000000001</v>
      </c>
      <c r="H49093" s="4">
        <f t="shared" si="6212"/>
        <v>0.43174631803809055</v>
      </c>
      <c r="I49093" s="4">
        <f t="shared" si="6213"/>
        <v>0.10174631803809053</v>
      </c>
      <c r="J49093">
        <f t="shared" ref="J49093:J49156" si="6218">IF(I49093&lt;0,0,5212.7*I49093^3.6671)</f>
        <v>1.1954586632941311</v>
      </c>
      <c r="L49093">
        <f t="shared" si="6214"/>
        <v>2022</v>
      </c>
      <c r="M49093">
        <f t="shared" si="6215"/>
        <v>8</v>
      </c>
      <c r="N49093">
        <f t="shared" si="6216"/>
        <v>23</v>
      </c>
      <c r="O49093">
        <f t="shared" si="6217"/>
        <v>1.1954586632941311</v>
      </c>
    </row>
    <row r="49094" spans="2:15" x14ac:dyDescent="0.25">
      <c r="B49094" s="3">
        <v>44796.916666666664</v>
      </c>
      <c r="C49094">
        <v>15.306699999999999</v>
      </c>
      <c r="D49094">
        <v>75.311999999999998</v>
      </c>
      <c r="E49094">
        <v>14.696400000000001</v>
      </c>
      <c r="F49094">
        <v>73.926000000000002</v>
      </c>
      <c r="G49094">
        <f t="shared" si="6211"/>
        <v>0.61029999999999873</v>
      </c>
      <c r="H49094" s="4">
        <f t="shared" si="6212"/>
        <v>0.42998495087899175</v>
      </c>
      <c r="I49094" s="4">
        <f t="shared" si="6213"/>
        <v>9.998495087899173E-2</v>
      </c>
      <c r="J49094">
        <f t="shared" si="6218"/>
        <v>1.1213031461773233</v>
      </c>
      <c r="L49094">
        <f t="shared" si="6214"/>
        <v>2022</v>
      </c>
      <c r="M49094">
        <f t="shared" si="6215"/>
        <v>8</v>
      </c>
      <c r="N49094">
        <f t="shared" si="6216"/>
        <v>23</v>
      </c>
      <c r="O49094">
        <f t="shared" si="6217"/>
        <v>1.1213031461773233</v>
      </c>
    </row>
    <row r="49095" spans="2:15" x14ac:dyDescent="0.25">
      <c r="B49095" s="3">
        <v>44796.927083333336</v>
      </c>
      <c r="C49095">
        <v>15.309699999999999</v>
      </c>
      <c r="D49095">
        <v>75.311999999999998</v>
      </c>
      <c r="E49095">
        <v>14.6935</v>
      </c>
      <c r="F49095">
        <v>73.926000000000002</v>
      </c>
      <c r="G49095">
        <f t="shared" si="6211"/>
        <v>0.61619999999999919</v>
      </c>
      <c r="H49095" s="4">
        <f t="shared" si="6212"/>
        <v>0.43414177737446313</v>
      </c>
      <c r="I49095" s="4">
        <f t="shared" si="6213"/>
        <v>0.10414177737446312</v>
      </c>
      <c r="J49095">
        <f t="shared" si="6218"/>
        <v>1.301953026191244</v>
      </c>
      <c r="L49095">
        <f t="shared" si="6214"/>
        <v>2022</v>
      </c>
      <c r="M49095">
        <f t="shared" si="6215"/>
        <v>8</v>
      </c>
      <c r="N49095">
        <f t="shared" si="6216"/>
        <v>23</v>
      </c>
      <c r="O49095">
        <f t="shared" si="6217"/>
        <v>1.301953026191244</v>
      </c>
    </row>
    <row r="49096" spans="2:15" x14ac:dyDescent="0.25">
      <c r="B49096" s="3">
        <v>44796.9375</v>
      </c>
      <c r="C49096">
        <v>15.308299999999999</v>
      </c>
      <c r="D49096">
        <v>75.311999999999998</v>
      </c>
      <c r="E49096">
        <v>14.695399999999999</v>
      </c>
      <c r="F49096">
        <v>74.097999999999999</v>
      </c>
      <c r="G49096">
        <f t="shared" si="6211"/>
        <v>0.61289999999999978</v>
      </c>
      <c r="H49096" s="4">
        <f t="shared" si="6212"/>
        <v>0.43181677272445435</v>
      </c>
      <c r="I49096" s="4">
        <f t="shared" si="6213"/>
        <v>0.10181677272445433</v>
      </c>
      <c r="J49096">
        <f t="shared" si="6218"/>
        <v>1.1984970951946443</v>
      </c>
      <c r="L49096">
        <f t="shared" si="6214"/>
        <v>2022</v>
      </c>
      <c r="M49096">
        <f t="shared" si="6215"/>
        <v>8</v>
      </c>
      <c r="N49096">
        <f t="shared" si="6216"/>
        <v>23</v>
      </c>
      <c r="O49096">
        <f t="shared" si="6217"/>
        <v>1.1984970951946443</v>
      </c>
    </row>
    <row r="49097" spans="2:15" x14ac:dyDescent="0.25">
      <c r="B49097" s="3">
        <v>44796.947916666664</v>
      </c>
      <c r="C49097">
        <v>15.306699999999999</v>
      </c>
      <c r="D49097">
        <v>75.311999999999998</v>
      </c>
      <c r="E49097">
        <v>14.6999</v>
      </c>
      <c r="F49097">
        <v>74.097999999999999</v>
      </c>
      <c r="G49097">
        <f t="shared" si="6211"/>
        <v>0.60679999999999978</v>
      </c>
      <c r="H49097" s="4">
        <f t="shared" si="6212"/>
        <v>0.42751903685625536</v>
      </c>
      <c r="I49097" s="4">
        <f t="shared" si="6213"/>
        <v>9.7519036856255348E-2</v>
      </c>
      <c r="J49097">
        <f t="shared" si="6218"/>
        <v>1.0231810360794835</v>
      </c>
      <c r="L49097">
        <f t="shared" si="6214"/>
        <v>2022</v>
      </c>
      <c r="M49097">
        <f t="shared" si="6215"/>
        <v>8</v>
      </c>
      <c r="N49097">
        <f t="shared" si="6216"/>
        <v>23</v>
      </c>
      <c r="O49097">
        <f t="shared" si="6217"/>
        <v>1.0231810360794835</v>
      </c>
    </row>
    <row r="49098" spans="2:15" x14ac:dyDescent="0.25">
      <c r="B49098" s="3">
        <v>44796.958333333336</v>
      </c>
      <c r="C49098">
        <v>15.308299999999999</v>
      </c>
      <c r="D49098">
        <v>75.311999999999998</v>
      </c>
      <c r="E49098">
        <v>14.6983</v>
      </c>
      <c r="F49098">
        <v>74.097999999999999</v>
      </c>
      <c r="G49098">
        <f t="shared" si="6211"/>
        <v>0.60999999999999943</v>
      </c>
      <c r="H49098" s="4">
        <f t="shared" si="6212"/>
        <v>0.42977358681990047</v>
      </c>
      <c r="I49098" s="4">
        <f t="shared" si="6213"/>
        <v>9.9773586819900451E-2</v>
      </c>
      <c r="J49098">
        <f t="shared" si="6218"/>
        <v>1.112635170114155</v>
      </c>
      <c r="L49098">
        <f t="shared" si="6214"/>
        <v>2022</v>
      </c>
      <c r="M49098">
        <f t="shared" si="6215"/>
        <v>8</v>
      </c>
      <c r="N49098">
        <f t="shared" si="6216"/>
        <v>23</v>
      </c>
      <c r="O49098">
        <f t="shared" si="6217"/>
        <v>1.112635170114155</v>
      </c>
    </row>
    <row r="49099" spans="2:15" x14ac:dyDescent="0.25">
      <c r="B49099" s="3">
        <v>44796.96875</v>
      </c>
      <c r="C49099">
        <v>15.311299999999999</v>
      </c>
      <c r="D49099">
        <v>75.311999999999998</v>
      </c>
      <c r="E49099">
        <v>14.7013</v>
      </c>
      <c r="F49099">
        <v>74.097999999999999</v>
      </c>
      <c r="G49099">
        <f t="shared" si="6211"/>
        <v>0.60999999999999943</v>
      </c>
      <c r="H49099" s="4">
        <f t="shared" si="6212"/>
        <v>0.42977358681990047</v>
      </c>
      <c r="I49099" s="4">
        <f t="shared" si="6213"/>
        <v>9.9773586819900451E-2</v>
      </c>
      <c r="J49099">
        <f t="shared" si="6218"/>
        <v>1.112635170114155</v>
      </c>
      <c r="L49099">
        <f t="shared" si="6214"/>
        <v>2022</v>
      </c>
      <c r="M49099">
        <f t="shared" si="6215"/>
        <v>8</v>
      </c>
      <c r="N49099">
        <f t="shared" si="6216"/>
        <v>23</v>
      </c>
      <c r="O49099">
        <f t="shared" si="6217"/>
        <v>1.112635170114155</v>
      </c>
    </row>
    <row r="49100" spans="2:15" x14ac:dyDescent="0.25">
      <c r="B49100" s="3">
        <v>44796.979166666664</v>
      </c>
      <c r="C49100">
        <v>15.311299999999999</v>
      </c>
      <c r="D49100">
        <v>75.311999999999998</v>
      </c>
      <c r="E49100">
        <v>14.7013</v>
      </c>
      <c r="F49100">
        <v>74.097999999999999</v>
      </c>
      <c r="G49100">
        <f t="shared" si="6211"/>
        <v>0.60999999999999943</v>
      </c>
      <c r="H49100" s="4">
        <f t="shared" si="6212"/>
        <v>0.42977358681990047</v>
      </c>
      <c r="I49100" s="4">
        <f t="shared" si="6213"/>
        <v>9.9773586819900451E-2</v>
      </c>
      <c r="J49100">
        <f t="shared" si="6218"/>
        <v>1.112635170114155</v>
      </c>
      <c r="L49100">
        <f t="shared" si="6214"/>
        <v>2022</v>
      </c>
      <c r="M49100">
        <f t="shared" si="6215"/>
        <v>8</v>
      </c>
      <c r="N49100">
        <f t="shared" si="6216"/>
        <v>23</v>
      </c>
      <c r="O49100">
        <f t="shared" si="6217"/>
        <v>1.112635170114155</v>
      </c>
    </row>
    <row r="49101" spans="2:15" x14ac:dyDescent="0.25">
      <c r="B49101" s="3">
        <v>44796.989583333336</v>
      </c>
      <c r="C49101">
        <v>15.308299999999999</v>
      </c>
      <c r="D49101">
        <v>75.311999999999998</v>
      </c>
      <c r="E49101">
        <v>14.7028</v>
      </c>
      <c r="F49101">
        <v>74.097999999999999</v>
      </c>
      <c r="G49101">
        <f t="shared" si="6211"/>
        <v>0.60549999999999926</v>
      </c>
      <c r="H49101" s="4">
        <f t="shared" si="6212"/>
        <v>0.42660312593352406</v>
      </c>
      <c r="I49101" s="4">
        <f t="shared" si="6213"/>
        <v>9.6603125933524048E-2</v>
      </c>
      <c r="J49101">
        <f t="shared" si="6218"/>
        <v>0.9883798583267901</v>
      </c>
      <c r="L49101">
        <f t="shared" si="6214"/>
        <v>2022</v>
      </c>
      <c r="M49101">
        <f t="shared" si="6215"/>
        <v>8</v>
      </c>
      <c r="N49101">
        <f t="shared" si="6216"/>
        <v>23</v>
      </c>
      <c r="O49101">
        <f t="shared" si="6217"/>
        <v>0.9883798583267901</v>
      </c>
    </row>
    <row r="49102" spans="2:15" x14ac:dyDescent="0.25">
      <c r="B49102" s="3">
        <v>44797</v>
      </c>
      <c r="C49102">
        <v>15.308299999999999</v>
      </c>
      <c r="D49102">
        <v>75.311999999999998</v>
      </c>
      <c r="E49102">
        <v>14.7028</v>
      </c>
      <c r="F49102">
        <v>74.097999999999999</v>
      </c>
      <c r="G49102">
        <f t="shared" si="6211"/>
        <v>0.60549999999999926</v>
      </c>
      <c r="H49102" s="4">
        <f t="shared" si="6212"/>
        <v>0.42660312593352406</v>
      </c>
      <c r="I49102" s="4">
        <f t="shared" si="6213"/>
        <v>9.6603125933524048E-2</v>
      </c>
      <c r="J49102">
        <f t="shared" si="6218"/>
        <v>0.9883798583267901</v>
      </c>
      <c r="L49102">
        <f t="shared" si="6214"/>
        <v>2022</v>
      </c>
      <c r="M49102">
        <f t="shared" si="6215"/>
        <v>8</v>
      </c>
      <c r="N49102">
        <f t="shared" si="6216"/>
        <v>24</v>
      </c>
      <c r="O49102">
        <f t="shared" si="6217"/>
        <v>0.9883798583267901</v>
      </c>
    </row>
    <row r="49103" spans="2:15" x14ac:dyDescent="0.25">
      <c r="B49103" s="3">
        <v>44797.010416666664</v>
      </c>
      <c r="C49103">
        <v>15.309699999999999</v>
      </c>
      <c r="D49103">
        <v>75.311999999999998</v>
      </c>
      <c r="E49103">
        <v>14.7028</v>
      </c>
      <c r="F49103">
        <v>74.097999999999999</v>
      </c>
      <c r="G49103">
        <f t="shared" si="6211"/>
        <v>0.60689999999999955</v>
      </c>
      <c r="H49103" s="4">
        <f t="shared" si="6212"/>
        <v>0.4275894915426191</v>
      </c>
      <c r="I49103" s="4">
        <f t="shared" si="6213"/>
        <v>9.7589491542619089E-2</v>
      </c>
      <c r="J49103">
        <f t="shared" si="6218"/>
        <v>1.0258944378618491</v>
      </c>
      <c r="L49103">
        <f t="shared" si="6214"/>
        <v>2022</v>
      </c>
      <c r="M49103">
        <f t="shared" si="6215"/>
        <v>8</v>
      </c>
      <c r="N49103">
        <f t="shared" si="6216"/>
        <v>24</v>
      </c>
      <c r="O49103">
        <f t="shared" si="6217"/>
        <v>1.0258944378618491</v>
      </c>
    </row>
    <row r="49104" spans="2:15" x14ac:dyDescent="0.25">
      <c r="B49104" s="3">
        <v>44797.020833333336</v>
      </c>
      <c r="C49104">
        <v>15.309699999999999</v>
      </c>
      <c r="D49104">
        <v>75.311999999999998</v>
      </c>
      <c r="E49104">
        <v>14.6999</v>
      </c>
      <c r="F49104">
        <v>74.097999999999999</v>
      </c>
      <c r="G49104">
        <f t="shared" si="6211"/>
        <v>0.6097999999999999</v>
      </c>
      <c r="H49104" s="4">
        <f t="shared" si="6212"/>
        <v>0.42963267744717298</v>
      </c>
      <c r="I49104" s="4">
        <f t="shared" si="6213"/>
        <v>9.9632677447172968E-2</v>
      </c>
      <c r="J49104">
        <f t="shared" si="6218"/>
        <v>1.1068836615380149</v>
      </c>
      <c r="L49104">
        <f t="shared" si="6214"/>
        <v>2022</v>
      </c>
      <c r="M49104">
        <f t="shared" si="6215"/>
        <v>8</v>
      </c>
      <c r="N49104">
        <f t="shared" si="6216"/>
        <v>24</v>
      </c>
      <c r="O49104">
        <f t="shared" si="6217"/>
        <v>1.1068836615380149</v>
      </c>
    </row>
    <row r="49105" spans="2:15" x14ac:dyDescent="0.25">
      <c r="B49105" s="3">
        <v>44797.03125</v>
      </c>
      <c r="C49105">
        <v>15.3087</v>
      </c>
      <c r="D49105">
        <v>75.483999999999995</v>
      </c>
      <c r="E49105">
        <v>14.7036</v>
      </c>
      <c r="F49105">
        <v>73.926000000000002</v>
      </c>
      <c r="G49105">
        <f t="shared" si="6211"/>
        <v>0.60510000000000019</v>
      </c>
      <c r="H49105" s="4">
        <f t="shared" si="6212"/>
        <v>0.42632130718806893</v>
      </c>
      <c r="I49105" s="4">
        <f t="shared" si="6213"/>
        <v>9.6321307188068916E-2</v>
      </c>
      <c r="J49105">
        <f t="shared" si="6218"/>
        <v>0.97784726695016466</v>
      </c>
      <c r="L49105">
        <f t="shared" si="6214"/>
        <v>2022</v>
      </c>
      <c r="M49105">
        <f t="shared" si="6215"/>
        <v>8</v>
      </c>
      <c r="N49105">
        <f t="shared" si="6216"/>
        <v>24</v>
      </c>
      <c r="O49105">
        <f t="shared" si="6217"/>
        <v>0.97784726695016466</v>
      </c>
    </row>
    <row r="49106" spans="2:15" x14ac:dyDescent="0.25">
      <c r="B49106" s="3">
        <v>44797.041666666664</v>
      </c>
      <c r="C49106">
        <v>15.3071</v>
      </c>
      <c r="D49106">
        <v>75.483999999999995</v>
      </c>
      <c r="E49106">
        <v>14.702199999999999</v>
      </c>
      <c r="F49106">
        <v>73.926000000000002</v>
      </c>
      <c r="G49106">
        <f t="shared" si="6211"/>
        <v>0.60490000000000066</v>
      </c>
      <c r="H49106" s="4">
        <f t="shared" si="6212"/>
        <v>0.42618039781534151</v>
      </c>
      <c r="I49106" s="4">
        <f t="shared" si="6213"/>
        <v>9.618039781534149E-2</v>
      </c>
      <c r="J49106">
        <f t="shared" si="6218"/>
        <v>0.97261169772235501</v>
      </c>
      <c r="L49106">
        <f t="shared" si="6214"/>
        <v>2022</v>
      </c>
      <c r="M49106">
        <f t="shared" si="6215"/>
        <v>8</v>
      </c>
      <c r="N49106">
        <f t="shared" si="6216"/>
        <v>24</v>
      </c>
      <c r="O49106">
        <f t="shared" si="6217"/>
        <v>0.97261169772235501</v>
      </c>
    </row>
    <row r="49107" spans="2:15" x14ac:dyDescent="0.25">
      <c r="B49107" s="3">
        <v>44797.052083333336</v>
      </c>
      <c r="C49107">
        <v>15.3057</v>
      </c>
      <c r="D49107">
        <v>75.483999999999995</v>
      </c>
      <c r="E49107">
        <v>14.7003</v>
      </c>
      <c r="F49107">
        <v>73.753</v>
      </c>
      <c r="G49107">
        <f t="shared" si="6211"/>
        <v>0.60539999999999949</v>
      </c>
      <c r="H49107" s="4">
        <f t="shared" si="6212"/>
        <v>0.42653267124716032</v>
      </c>
      <c r="I49107" s="4">
        <f t="shared" si="6213"/>
        <v>9.6532671247160307E-2</v>
      </c>
      <c r="J49107">
        <f t="shared" si="6218"/>
        <v>0.98573901325897972</v>
      </c>
      <c r="L49107">
        <f t="shared" si="6214"/>
        <v>2022</v>
      </c>
      <c r="M49107">
        <f t="shared" si="6215"/>
        <v>8</v>
      </c>
      <c r="N49107">
        <f t="shared" si="6216"/>
        <v>24</v>
      </c>
      <c r="O49107">
        <f t="shared" si="6217"/>
        <v>0.98573901325897972</v>
      </c>
    </row>
    <row r="49108" spans="2:15" x14ac:dyDescent="0.25">
      <c r="B49108" s="3">
        <v>44797.0625</v>
      </c>
      <c r="C49108">
        <v>15.3057</v>
      </c>
      <c r="D49108">
        <v>75.483999999999995</v>
      </c>
      <c r="E49108">
        <v>14.7003</v>
      </c>
      <c r="F49108">
        <v>73.753</v>
      </c>
      <c r="G49108">
        <f t="shared" si="6211"/>
        <v>0.60539999999999949</v>
      </c>
      <c r="H49108" s="4">
        <f t="shared" si="6212"/>
        <v>0.42653267124716032</v>
      </c>
      <c r="I49108" s="4">
        <f t="shared" si="6213"/>
        <v>9.6532671247160307E-2</v>
      </c>
      <c r="J49108">
        <f t="shared" si="6218"/>
        <v>0.98573901325897972</v>
      </c>
      <c r="L49108">
        <f t="shared" si="6214"/>
        <v>2022</v>
      </c>
      <c r="M49108">
        <f t="shared" si="6215"/>
        <v>8</v>
      </c>
      <c r="N49108">
        <f t="shared" si="6216"/>
        <v>24</v>
      </c>
      <c r="O49108">
        <f t="shared" si="6217"/>
        <v>0.98573901325897972</v>
      </c>
    </row>
    <row r="49109" spans="2:15" x14ac:dyDescent="0.25">
      <c r="B49109" s="3">
        <v>44797.072916666664</v>
      </c>
      <c r="C49109">
        <v>15.3071</v>
      </c>
      <c r="D49109">
        <v>75.483999999999995</v>
      </c>
      <c r="E49109">
        <v>14.6997</v>
      </c>
      <c r="F49109">
        <v>73.58</v>
      </c>
      <c r="G49109">
        <f t="shared" si="6211"/>
        <v>0.60740000000000016</v>
      </c>
      <c r="H49109" s="4">
        <f t="shared" si="6212"/>
        <v>0.4279417649744392</v>
      </c>
      <c r="I49109" s="4">
        <f t="shared" si="6213"/>
        <v>9.7941764974439183E-2</v>
      </c>
      <c r="J49109">
        <f t="shared" si="6218"/>
        <v>1.039540018530404</v>
      </c>
      <c r="L49109">
        <f t="shared" si="6214"/>
        <v>2022</v>
      </c>
      <c r="M49109">
        <f t="shared" si="6215"/>
        <v>8</v>
      </c>
      <c r="N49109">
        <f t="shared" si="6216"/>
        <v>24</v>
      </c>
      <c r="O49109">
        <f t="shared" si="6217"/>
        <v>1.039540018530404</v>
      </c>
    </row>
    <row r="49110" spans="2:15" x14ac:dyDescent="0.25">
      <c r="B49110" s="3">
        <v>44797.083333333336</v>
      </c>
      <c r="C49110">
        <v>15.3041</v>
      </c>
      <c r="D49110">
        <v>75.483999999999995</v>
      </c>
      <c r="E49110">
        <v>14.7012</v>
      </c>
      <c r="F49110">
        <v>73.58</v>
      </c>
      <c r="G49110">
        <f t="shared" si="6211"/>
        <v>0.60289999999999999</v>
      </c>
      <c r="H49110" s="4">
        <f t="shared" si="6212"/>
        <v>0.42477130408806268</v>
      </c>
      <c r="I49110" s="4">
        <f t="shared" si="6213"/>
        <v>9.4771304088062669E-2</v>
      </c>
      <c r="J49110">
        <f t="shared" si="6218"/>
        <v>0.92137077453451954</v>
      </c>
      <c r="L49110">
        <f t="shared" si="6214"/>
        <v>2022</v>
      </c>
      <c r="M49110">
        <f t="shared" si="6215"/>
        <v>8</v>
      </c>
      <c r="N49110">
        <f t="shared" si="6216"/>
        <v>24</v>
      </c>
      <c r="O49110">
        <f t="shared" si="6217"/>
        <v>0.92137077453451954</v>
      </c>
    </row>
    <row r="49111" spans="2:15" x14ac:dyDescent="0.25">
      <c r="B49111" s="3">
        <v>44797.09375</v>
      </c>
      <c r="C49111">
        <v>15.301</v>
      </c>
      <c r="D49111">
        <v>75.483999999999995</v>
      </c>
      <c r="E49111">
        <v>14.699299999999999</v>
      </c>
      <c r="F49111">
        <v>73.406999999999996</v>
      </c>
      <c r="G49111">
        <f t="shared" si="6211"/>
        <v>0.60170000000000101</v>
      </c>
      <c r="H49111" s="4">
        <f t="shared" si="6212"/>
        <v>0.42392584785169629</v>
      </c>
      <c r="I49111" s="4">
        <f t="shared" si="6213"/>
        <v>9.3925847851696276E-2</v>
      </c>
      <c r="J49111">
        <f t="shared" si="6218"/>
        <v>0.89158562889124104</v>
      </c>
      <c r="L49111">
        <f t="shared" si="6214"/>
        <v>2022</v>
      </c>
      <c r="M49111">
        <f t="shared" si="6215"/>
        <v>8</v>
      </c>
      <c r="N49111">
        <f t="shared" si="6216"/>
        <v>24</v>
      </c>
      <c r="O49111">
        <f t="shared" si="6217"/>
        <v>0.89158562889124104</v>
      </c>
    </row>
    <row r="49112" spans="2:15" x14ac:dyDescent="0.25">
      <c r="B49112" s="3">
        <v>44797.104166666664</v>
      </c>
      <c r="C49112">
        <v>15.301</v>
      </c>
      <c r="D49112">
        <v>75.483999999999995</v>
      </c>
      <c r="E49112">
        <v>14.6958</v>
      </c>
      <c r="F49112">
        <v>73.233999999999995</v>
      </c>
      <c r="G49112">
        <f t="shared" si="6211"/>
        <v>0.60519999999999996</v>
      </c>
      <c r="H49112" s="4">
        <f t="shared" si="6212"/>
        <v>0.42639176187443284</v>
      </c>
      <c r="I49112" s="4">
        <f t="shared" si="6213"/>
        <v>9.6391761874432824E-2</v>
      </c>
      <c r="J49112">
        <f t="shared" si="6218"/>
        <v>0.98047272381636641</v>
      </c>
      <c r="L49112">
        <f t="shared" si="6214"/>
        <v>2022</v>
      </c>
      <c r="M49112">
        <f t="shared" si="6215"/>
        <v>8</v>
      </c>
      <c r="N49112">
        <f t="shared" si="6216"/>
        <v>24</v>
      </c>
      <c r="O49112">
        <f t="shared" si="6217"/>
        <v>0.98047272381636641</v>
      </c>
    </row>
    <row r="49113" spans="2:15" x14ac:dyDescent="0.25">
      <c r="B49113" s="3">
        <v>44797.114583333336</v>
      </c>
      <c r="C49113">
        <v>15.3041</v>
      </c>
      <c r="D49113">
        <v>75.483999999999995</v>
      </c>
      <c r="E49113">
        <v>14.6983</v>
      </c>
      <c r="F49113">
        <v>73.061999999999998</v>
      </c>
      <c r="G49113">
        <f t="shared" si="6211"/>
        <v>0.60580000000000034</v>
      </c>
      <c r="H49113" s="4">
        <f t="shared" si="6212"/>
        <v>0.42681448999261656</v>
      </c>
      <c r="I49113" s="4">
        <f t="shared" si="6213"/>
        <v>9.6814489992616548E-2</v>
      </c>
      <c r="J49113">
        <f t="shared" si="6218"/>
        <v>0.99633326992851123</v>
      </c>
      <c r="L49113">
        <f t="shared" si="6214"/>
        <v>2022</v>
      </c>
      <c r="M49113">
        <f t="shared" si="6215"/>
        <v>8</v>
      </c>
      <c r="N49113">
        <f t="shared" si="6216"/>
        <v>24</v>
      </c>
      <c r="O49113">
        <f t="shared" si="6217"/>
        <v>0.99633326992851123</v>
      </c>
    </row>
    <row r="49114" spans="2:15" x14ac:dyDescent="0.25">
      <c r="B49114" s="3">
        <v>44797.125</v>
      </c>
      <c r="C49114">
        <v>15.301</v>
      </c>
      <c r="D49114">
        <v>75.483999999999995</v>
      </c>
      <c r="E49114">
        <v>14.6968</v>
      </c>
      <c r="F49114">
        <v>73.061999999999998</v>
      </c>
      <c r="G49114">
        <f t="shared" si="6211"/>
        <v>0.60420000000000051</v>
      </c>
      <c r="H49114" s="4">
        <f t="shared" si="6212"/>
        <v>0.42568721501079404</v>
      </c>
      <c r="I49114" s="4">
        <f t="shared" si="6213"/>
        <v>9.5687215010794024E-2</v>
      </c>
      <c r="J49114">
        <f t="shared" si="6218"/>
        <v>0.95444766836377914</v>
      </c>
      <c r="L49114">
        <f t="shared" si="6214"/>
        <v>2022</v>
      </c>
      <c r="M49114">
        <f t="shared" si="6215"/>
        <v>8</v>
      </c>
      <c r="N49114">
        <f t="shared" si="6216"/>
        <v>24</v>
      </c>
      <c r="O49114">
        <f t="shared" si="6217"/>
        <v>0.95444766836377914</v>
      </c>
    </row>
    <row r="49115" spans="2:15" x14ac:dyDescent="0.25">
      <c r="B49115" s="3">
        <v>44797.135416666664</v>
      </c>
      <c r="C49115">
        <v>15.2996</v>
      </c>
      <c r="D49115">
        <v>75.483999999999995</v>
      </c>
      <c r="E49115">
        <v>14.696400000000001</v>
      </c>
      <c r="F49115">
        <v>72.891000000000005</v>
      </c>
      <c r="G49115">
        <f t="shared" si="6211"/>
        <v>0.60319999999999929</v>
      </c>
      <c r="H49115" s="4">
        <f t="shared" si="6212"/>
        <v>0.42498266814715391</v>
      </c>
      <c r="I49115" s="4">
        <f t="shared" si="6213"/>
        <v>9.4982668147153893E-2</v>
      </c>
      <c r="J49115">
        <f t="shared" si="6218"/>
        <v>0.928928703543482</v>
      </c>
      <c r="L49115">
        <f t="shared" si="6214"/>
        <v>2022</v>
      </c>
      <c r="M49115">
        <f t="shared" si="6215"/>
        <v>8</v>
      </c>
      <c r="N49115">
        <f t="shared" si="6216"/>
        <v>24</v>
      </c>
      <c r="O49115">
        <f t="shared" si="6217"/>
        <v>0.928928703543482</v>
      </c>
    </row>
    <row r="49116" spans="2:15" x14ac:dyDescent="0.25">
      <c r="B49116" s="3">
        <v>44797.145833333336</v>
      </c>
      <c r="C49116">
        <v>15.298</v>
      </c>
      <c r="D49116">
        <v>75.483999999999995</v>
      </c>
      <c r="E49116">
        <v>14.6944</v>
      </c>
      <c r="F49116">
        <v>72.718000000000004</v>
      </c>
      <c r="G49116">
        <f t="shared" si="6211"/>
        <v>0.60360000000000014</v>
      </c>
      <c r="H49116" s="4">
        <f t="shared" si="6212"/>
        <v>0.42526448689261026</v>
      </c>
      <c r="I49116" s="4">
        <f t="shared" si="6213"/>
        <v>9.5264486892610245E-2</v>
      </c>
      <c r="J49116">
        <f t="shared" si="6218"/>
        <v>0.93907595588172899</v>
      </c>
      <c r="L49116">
        <f t="shared" si="6214"/>
        <v>2022</v>
      </c>
      <c r="M49116">
        <f t="shared" si="6215"/>
        <v>8</v>
      </c>
      <c r="N49116">
        <f t="shared" si="6216"/>
        <v>24</v>
      </c>
      <c r="O49116">
        <f t="shared" si="6217"/>
        <v>0.93907595588172899</v>
      </c>
    </row>
    <row r="49117" spans="2:15" x14ac:dyDescent="0.25">
      <c r="B49117" s="3">
        <v>44797.15625</v>
      </c>
      <c r="C49117">
        <v>15.2996</v>
      </c>
      <c r="D49117">
        <v>75.483999999999995</v>
      </c>
      <c r="E49117">
        <v>14.6958</v>
      </c>
      <c r="F49117">
        <v>72.718000000000004</v>
      </c>
      <c r="G49117">
        <f t="shared" si="6211"/>
        <v>0.60379999999999967</v>
      </c>
      <c r="H49117" s="4">
        <f t="shared" si="6212"/>
        <v>0.4254053962653378</v>
      </c>
      <c r="I49117" s="4">
        <f t="shared" si="6213"/>
        <v>9.5405396265337783E-2</v>
      </c>
      <c r="J49117">
        <f t="shared" si="6218"/>
        <v>0.9441796992704995</v>
      </c>
      <c r="L49117">
        <f t="shared" si="6214"/>
        <v>2022</v>
      </c>
      <c r="M49117">
        <f t="shared" si="6215"/>
        <v>8</v>
      </c>
      <c r="N49117">
        <f t="shared" si="6216"/>
        <v>24</v>
      </c>
      <c r="O49117">
        <f t="shared" si="6217"/>
        <v>0.9441796992704995</v>
      </c>
    </row>
    <row r="49118" spans="2:15" x14ac:dyDescent="0.25">
      <c r="B49118" s="3">
        <v>44797.166666666664</v>
      </c>
      <c r="C49118">
        <v>15.2996</v>
      </c>
      <c r="D49118">
        <v>75.483999999999995</v>
      </c>
      <c r="E49118">
        <v>14.6983</v>
      </c>
      <c r="F49118">
        <v>72.545000000000002</v>
      </c>
      <c r="G49118">
        <f t="shared" si="6211"/>
        <v>0.60130000000000017</v>
      </c>
      <c r="H49118" s="4">
        <f t="shared" si="6212"/>
        <v>0.42364402910624011</v>
      </c>
      <c r="I49118" s="4">
        <f t="shared" si="6213"/>
        <v>9.364402910624009E-2</v>
      </c>
      <c r="J49118">
        <f t="shared" si="6218"/>
        <v>0.88181478052673468</v>
      </c>
      <c r="L49118">
        <f t="shared" si="6214"/>
        <v>2022</v>
      </c>
      <c r="M49118">
        <f t="shared" si="6215"/>
        <v>8</v>
      </c>
      <c r="N49118">
        <f t="shared" si="6216"/>
        <v>24</v>
      </c>
      <c r="O49118">
        <f t="shared" si="6217"/>
        <v>0.88181478052673468</v>
      </c>
    </row>
    <row r="49119" spans="2:15" x14ac:dyDescent="0.25">
      <c r="B49119" s="3">
        <v>44797.177083333336</v>
      </c>
      <c r="C49119">
        <v>15.298</v>
      </c>
      <c r="D49119">
        <v>75.483999999999995</v>
      </c>
      <c r="E49119">
        <v>14.6983</v>
      </c>
      <c r="F49119">
        <v>72.545000000000002</v>
      </c>
      <c r="G49119">
        <f t="shared" si="6211"/>
        <v>0.59970000000000034</v>
      </c>
      <c r="H49119" s="4">
        <f t="shared" si="6212"/>
        <v>0.42251675412441758</v>
      </c>
      <c r="I49119" s="4">
        <f t="shared" si="6213"/>
        <v>9.2516754124417566E-2</v>
      </c>
      <c r="J49119">
        <f t="shared" si="6218"/>
        <v>0.84350859887402452</v>
      </c>
      <c r="L49119">
        <f t="shared" si="6214"/>
        <v>2022</v>
      </c>
      <c r="M49119">
        <f t="shared" si="6215"/>
        <v>8</v>
      </c>
      <c r="N49119">
        <f t="shared" si="6216"/>
        <v>24</v>
      </c>
      <c r="O49119">
        <f t="shared" si="6217"/>
        <v>0.84350859887402452</v>
      </c>
    </row>
    <row r="49120" spans="2:15" x14ac:dyDescent="0.25">
      <c r="B49120" s="3">
        <v>44797.1875</v>
      </c>
      <c r="C49120">
        <v>15.298</v>
      </c>
      <c r="D49120">
        <v>75.483999999999995</v>
      </c>
      <c r="E49120">
        <v>14.696199999999999</v>
      </c>
      <c r="F49120">
        <v>72.372</v>
      </c>
      <c r="G49120">
        <f t="shared" si="6211"/>
        <v>0.60180000000000078</v>
      </c>
      <c r="H49120" s="4">
        <f t="shared" si="6212"/>
        <v>0.42399630253806009</v>
      </c>
      <c r="I49120" s="4">
        <f t="shared" si="6213"/>
        <v>9.3996302538060073E-2</v>
      </c>
      <c r="J49120">
        <f t="shared" si="6218"/>
        <v>0.89404059198154218</v>
      </c>
      <c r="L49120">
        <f t="shared" si="6214"/>
        <v>2022</v>
      </c>
      <c r="M49120">
        <f t="shared" si="6215"/>
        <v>8</v>
      </c>
      <c r="N49120">
        <f t="shared" si="6216"/>
        <v>24</v>
      </c>
      <c r="O49120">
        <f t="shared" si="6217"/>
        <v>0.89404059198154218</v>
      </c>
    </row>
    <row r="49121" spans="2:15" x14ac:dyDescent="0.25">
      <c r="B49121" s="3">
        <v>44797.197916666664</v>
      </c>
      <c r="C49121">
        <v>15.295999999999999</v>
      </c>
      <c r="D49121">
        <v>75.311999999999998</v>
      </c>
      <c r="E49121">
        <v>14.6944</v>
      </c>
      <c r="F49121">
        <v>72.198999999999998</v>
      </c>
      <c r="G49121">
        <f t="shared" si="6211"/>
        <v>0.60159999999999947</v>
      </c>
      <c r="H49121" s="4">
        <f t="shared" si="6212"/>
        <v>0.42385539316533138</v>
      </c>
      <c r="I49121" s="4">
        <f t="shared" si="6213"/>
        <v>9.3855393165331369E-2</v>
      </c>
      <c r="J49121">
        <f t="shared" si="6218"/>
        <v>0.88913557233316054</v>
      </c>
      <c r="L49121">
        <f t="shared" si="6214"/>
        <v>2022</v>
      </c>
      <c r="M49121">
        <f t="shared" si="6215"/>
        <v>8</v>
      </c>
      <c r="N49121">
        <f t="shared" si="6216"/>
        <v>24</v>
      </c>
      <c r="O49121">
        <f t="shared" si="6217"/>
        <v>0.88913557233316054</v>
      </c>
    </row>
    <row r="49122" spans="2:15" x14ac:dyDescent="0.25">
      <c r="B49122" s="3">
        <v>44797.208333333336</v>
      </c>
      <c r="C49122">
        <v>15.297599999999999</v>
      </c>
      <c r="D49122">
        <v>75.311999999999998</v>
      </c>
      <c r="E49122">
        <v>14.695399999999999</v>
      </c>
      <c r="F49122">
        <v>72.028000000000006</v>
      </c>
      <c r="G49122">
        <f t="shared" si="6211"/>
        <v>0.60219999999999985</v>
      </c>
      <c r="H49122" s="4">
        <f t="shared" si="6212"/>
        <v>0.42427812128351511</v>
      </c>
      <c r="I49122" s="4">
        <f t="shared" si="6213"/>
        <v>9.4278121283515093E-2</v>
      </c>
      <c r="J49122">
        <f t="shared" si="6218"/>
        <v>0.9039096324552075</v>
      </c>
      <c r="L49122">
        <f t="shared" si="6214"/>
        <v>2022</v>
      </c>
      <c r="M49122">
        <f t="shared" si="6215"/>
        <v>8</v>
      </c>
      <c r="N49122">
        <f t="shared" si="6216"/>
        <v>24</v>
      </c>
      <c r="O49122">
        <f t="shared" si="6217"/>
        <v>0.9039096324552075</v>
      </c>
    </row>
    <row r="49123" spans="2:15" x14ac:dyDescent="0.25">
      <c r="B49123" s="3">
        <v>44797.21875</v>
      </c>
      <c r="C49123">
        <v>15.295999999999999</v>
      </c>
      <c r="D49123">
        <v>75.311999999999998</v>
      </c>
      <c r="E49123">
        <v>14.695399999999999</v>
      </c>
      <c r="F49123">
        <v>72.028000000000006</v>
      </c>
      <c r="G49123">
        <f t="shared" si="6211"/>
        <v>0.60060000000000002</v>
      </c>
      <c r="H49123" s="4">
        <f t="shared" si="6212"/>
        <v>0.42315084630169258</v>
      </c>
      <c r="I49123" s="4">
        <f t="shared" si="6213"/>
        <v>9.3150846301692569E-2</v>
      </c>
      <c r="J49123">
        <f t="shared" si="6218"/>
        <v>0.86490351804104737</v>
      </c>
      <c r="L49123">
        <f t="shared" si="6214"/>
        <v>2022</v>
      </c>
      <c r="M49123">
        <f t="shared" si="6215"/>
        <v>8</v>
      </c>
      <c r="N49123">
        <f t="shared" si="6216"/>
        <v>24</v>
      </c>
      <c r="O49123">
        <f t="shared" si="6217"/>
        <v>0.86490351804104737</v>
      </c>
    </row>
    <row r="49124" spans="2:15" x14ac:dyDescent="0.25">
      <c r="B49124" s="3">
        <v>44797.229166666664</v>
      </c>
      <c r="C49124">
        <v>15.298999999999999</v>
      </c>
      <c r="D49124">
        <v>75.311999999999998</v>
      </c>
      <c r="E49124">
        <v>14.6968</v>
      </c>
      <c r="F49124">
        <v>72.028000000000006</v>
      </c>
      <c r="G49124">
        <f t="shared" si="6211"/>
        <v>0.60219999999999985</v>
      </c>
      <c r="H49124" s="4">
        <f t="shared" si="6212"/>
        <v>0.42427812128351511</v>
      </c>
      <c r="I49124" s="4">
        <f t="shared" si="6213"/>
        <v>9.4278121283515093E-2</v>
      </c>
      <c r="J49124">
        <f t="shared" si="6218"/>
        <v>0.9039096324552075</v>
      </c>
      <c r="L49124">
        <f t="shared" si="6214"/>
        <v>2022</v>
      </c>
      <c r="M49124">
        <f t="shared" si="6215"/>
        <v>8</v>
      </c>
      <c r="N49124">
        <f t="shared" si="6216"/>
        <v>24</v>
      </c>
      <c r="O49124">
        <f t="shared" si="6217"/>
        <v>0.9039096324552075</v>
      </c>
    </row>
    <row r="49125" spans="2:15" x14ac:dyDescent="0.25">
      <c r="B49125" s="3">
        <v>44797.239583333336</v>
      </c>
      <c r="C49125">
        <v>15.298999999999999</v>
      </c>
      <c r="D49125">
        <v>75.311999999999998</v>
      </c>
      <c r="E49125">
        <v>14.6968</v>
      </c>
      <c r="F49125">
        <v>72.028000000000006</v>
      </c>
      <c r="G49125">
        <f t="shared" si="6211"/>
        <v>0.60219999999999985</v>
      </c>
      <c r="H49125" s="4">
        <f t="shared" si="6212"/>
        <v>0.42427812128351511</v>
      </c>
      <c r="I49125" s="4">
        <f t="shared" si="6213"/>
        <v>9.4278121283515093E-2</v>
      </c>
      <c r="J49125">
        <f t="shared" si="6218"/>
        <v>0.9039096324552075</v>
      </c>
      <c r="L49125">
        <f t="shared" si="6214"/>
        <v>2022</v>
      </c>
      <c r="M49125">
        <f t="shared" si="6215"/>
        <v>8</v>
      </c>
      <c r="N49125">
        <f t="shared" si="6216"/>
        <v>24</v>
      </c>
      <c r="O49125">
        <f t="shared" si="6217"/>
        <v>0.9039096324552075</v>
      </c>
    </row>
    <row r="49126" spans="2:15" x14ac:dyDescent="0.25">
      <c r="B49126" s="3">
        <v>44797.25</v>
      </c>
      <c r="C49126">
        <v>15.298999999999999</v>
      </c>
      <c r="D49126">
        <v>75.311999999999998</v>
      </c>
      <c r="E49126">
        <v>14.6968</v>
      </c>
      <c r="F49126">
        <v>72.028000000000006</v>
      </c>
      <c r="G49126">
        <f t="shared" si="6211"/>
        <v>0.60219999999999985</v>
      </c>
      <c r="H49126" s="4">
        <f t="shared" si="6212"/>
        <v>0.42427812128351511</v>
      </c>
      <c r="I49126" s="4">
        <f t="shared" si="6213"/>
        <v>9.4278121283515093E-2</v>
      </c>
      <c r="J49126">
        <f t="shared" si="6218"/>
        <v>0.9039096324552075</v>
      </c>
      <c r="L49126">
        <f t="shared" si="6214"/>
        <v>2022</v>
      </c>
      <c r="M49126">
        <f t="shared" si="6215"/>
        <v>8</v>
      </c>
      <c r="N49126">
        <f t="shared" si="6216"/>
        <v>24</v>
      </c>
      <c r="O49126">
        <f t="shared" si="6217"/>
        <v>0.9039096324552075</v>
      </c>
    </row>
    <row r="49127" spans="2:15" x14ac:dyDescent="0.25">
      <c r="B49127" s="3">
        <v>44797.260416666664</v>
      </c>
      <c r="C49127">
        <v>15.305099999999999</v>
      </c>
      <c r="D49127">
        <v>75.311999999999998</v>
      </c>
      <c r="E49127">
        <v>14.6983</v>
      </c>
      <c r="F49127">
        <v>72.028000000000006</v>
      </c>
      <c r="G49127">
        <f t="shared" si="6211"/>
        <v>0.60679999999999978</v>
      </c>
      <c r="H49127" s="4">
        <f t="shared" si="6212"/>
        <v>0.42751903685625536</v>
      </c>
      <c r="I49127" s="4">
        <f t="shared" si="6213"/>
        <v>9.7519036856255348E-2</v>
      </c>
      <c r="J49127">
        <f t="shared" si="6218"/>
        <v>1.0231810360794835</v>
      </c>
      <c r="L49127">
        <f t="shared" si="6214"/>
        <v>2022</v>
      </c>
      <c r="M49127">
        <f t="shared" si="6215"/>
        <v>8</v>
      </c>
      <c r="N49127">
        <f t="shared" si="6216"/>
        <v>24</v>
      </c>
      <c r="O49127">
        <f t="shared" si="6217"/>
        <v>1.0231810360794835</v>
      </c>
    </row>
    <row r="49128" spans="2:15" x14ac:dyDescent="0.25">
      <c r="B49128" s="3">
        <v>44797.270833333336</v>
      </c>
      <c r="C49128">
        <v>15.303699999999999</v>
      </c>
      <c r="D49128">
        <v>75.311999999999998</v>
      </c>
      <c r="E49128">
        <v>14.700699999999999</v>
      </c>
      <c r="F49128">
        <v>71.855999999999995</v>
      </c>
      <c r="G49128">
        <f t="shared" si="6211"/>
        <v>0.60299999999999976</v>
      </c>
      <c r="H49128" s="4">
        <f t="shared" si="6212"/>
        <v>0.42484175877442643</v>
      </c>
      <c r="I49128" s="4">
        <f t="shared" si="6213"/>
        <v>9.484175877442641E-2</v>
      </c>
      <c r="J49128">
        <f t="shared" si="6218"/>
        <v>0.92388509559020848</v>
      </c>
      <c r="L49128">
        <f t="shared" si="6214"/>
        <v>2022</v>
      </c>
      <c r="M49128">
        <f t="shared" si="6215"/>
        <v>8</v>
      </c>
      <c r="N49128">
        <f t="shared" si="6216"/>
        <v>24</v>
      </c>
      <c r="O49128">
        <f t="shared" si="6217"/>
        <v>0.92388509559020848</v>
      </c>
    </row>
    <row r="49129" spans="2:15" x14ac:dyDescent="0.25">
      <c r="B49129" s="3">
        <v>44797.28125</v>
      </c>
      <c r="C49129">
        <v>15.303100000000001</v>
      </c>
      <c r="D49129">
        <v>75.138999999999996</v>
      </c>
      <c r="E49129">
        <v>14.702199999999999</v>
      </c>
      <c r="F49129">
        <v>71.855999999999995</v>
      </c>
      <c r="G49129">
        <f t="shared" si="6211"/>
        <v>0.6009000000000011</v>
      </c>
      <c r="H49129" s="4">
        <f t="shared" si="6212"/>
        <v>0.42336221036078514</v>
      </c>
      <c r="I49129" s="4">
        <f t="shared" si="6213"/>
        <v>9.3362210360785125E-2</v>
      </c>
      <c r="J49129">
        <f t="shared" si="6218"/>
        <v>0.87212204445098984</v>
      </c>
      <c r="L49129">
        <f t="shared" si="6214"/>
        <v>2022</v>
      </c>
      <c r="M49129">
        <f t="shared" si="6215"/>
        <v>8</v>
      </c>
      <c r="N49129">
        <f t="shared" si="6216"/>
        <v>24</v>
      </c>
      <c r="O49129">
        <f t="shared" si="6217"/>
        <v>0.87212204445098984</v>
      </c>
    </row>
    <row r="49130" spans="2:15" x14ac:dyDescent="0.25">
      <c r="B49130" s="3">
        <v>44797.291666666664</v>
      </c>
      <c r="C49130">
        <v>15.307700000000001</v>
      </c>
      <c r="D49130">
        <v>75.138999999999996</v>
      </c>
      <c r="E49130">
        <v>14.702199999999999</v>
      </c>
      <c r="F49130">
        <v>71.855999999999995</v>
      </c>
      <c r="G49130">
        <f t="shared" si="6211"/>
        <v>0.60550000000000104</v>
      </c>
      <c r="H49130" s="4">
        <f t="shared" si="6212"/>
        <v>0.42660312593352523</v>
      </c>
      <c r="I49130" s="4">
        <f t="shared" si="6213"/>
        <v>9.6603125933525213E-2</v>
      </c>
      <c r="J49130">
        <f t="shared" si="6218"/>
        <v>0.98837985832683395</v>
      </c>
      <c r="L49130">
        <f t="shared" si="6214"/>
        <v>2022</v>
      </c>
      <c r="M49130">
        <f t="shared" si="6215"/>
        <v>8</v>
      </c>
      <c r="N49130">
        <f t="shared" si="6216"/>
        <v>24</v>
      </c>
      <c r="O49130">
        <f t="shared" si="6217"/>
        <v>0.98837985832683395</v>
      </c>
    </row>
    <row r="49131" spans="2:15" x14ac:dyDescent="0.25">
      <c r="B49131" s="3">
        <v>44797.302083333336</v>
      </c>
      <c r="C49131">
        <v>15.307700000000001</v>
      </c>
      <c r="D49131">
        <v>75.138999999999996</v>
      </c>
      <c r="E49131">
        <v>14.7051</v>
      </c>
      <c r="F49131">
        <v>71.855999999999995</v>
      </c>
      <c r="G49131">
        <f t="shared" si="6211"/>
        <v>0.60260000000000069</v>
      </c>
      <c r="H49131" s="4">
        <f t="shared" si="6212"/>
        <v>0.42455994002897141</v>
      </c>
      <c r="I49131" s="4">
        <f t="shared" si="6213"/>
        <v>9.455994002897139E-2</v>
      </c>
      <c r="J49131">
        <f t="shared" si="6218"/>
        <v>0.91385766897272158</v>
      </c>
      <c r="L49131">
        <f t="shared" si="6214"/>
        <v>2022</v>
      </c>
      <c r="M49131">
        <f t="shared" si="6215"/>
        <v>8</v>
      </c>
      <c r="N49131">
        <f t="shared" si="6216"/>
        <v>24</v>
      </c>
      <c r="O49131">
        <f t="shared" si="6217"/>
        <v>0.91385766897272158</v>
      </c>
    </row>
    <row r="49132" spans="2:15" x14ac:dyDescent="0.25">
      <c r="B49132" s="3">
        <v>44797.3125</v>
      </c>
      <c r="C49132">
        <v>15.3124</v>
      </c>
      <c r="D49132">
        <v>75.138999999999996</v>
      </c>
      <c r="E49132">
        <v>14.7051</v>
      </c>
      <c r="F49132">
        <v>71.855999999999995</v>
      </c>
      <c r="G49132">
        <f t="shared" si="6211"/>
        <v>0.6073000000000004</v>
      </c>
      <c r="H49132" s="4">
        <f t="shared" si="6212"/>
        <v>0.42787131028807546</v>
      </c>
      <c r="I49132" s="4">
        <f t="shared" si="6213"/>
        <v>9.7871310288075442E-2</v>
      </c>
      <c r="J49132">
        <f t="shared" si="6218"/>
        <v>1.0368004051613045</v>
      </c>
      <c r="L49132">
        <f t="shared" si="6214"/>
        <v>2022</v>
      </c>
      <c r="M49132">
        <f t="shared" si="6215"/>
        <v>8</v>
      </c>
      <c r="N49132">
        <f t="shared" si="6216"/>
        <v>24</v>
      </c>
      <c r="O49132">
        <f t="shared" si="6217"/>
        <v>1.0368004051613045</v>
      </c>
    </row>
    <row r="49133" spans="2:15" x14ac:dyDescent="0.25">
      <c r="B49133" s="3">
        <v>44797.322916666664</v>
      </c>
      <c r="C49133">
        <v>15.3124</v>
      </c>
      <c r="D49133">
        <v>75.138999999999996</v>
      </c>
      <c r="E49133">
        <v>14.708</v>
      </c>
      <c r="F49133">
        <v>71.855999999999995</v>
      </c>
      <c r="G49133">
        <f t="shared" si="6211"/>
        <v>0.60440000000000005</v>
      </c>
      <c r="H49133" s="4">
        <f t="shared" si="6212"/>
        <v>0.42582812438352152</v>
      </c>
      <c r="I49133" s="4">
        <f t="shared" si="6213"/>
        <v>9.5828124383521507E-2</v>
      </c>
      <c r="J49133">
        <f t="shared" si="6218"/>
        <v>0.95961199336537384</v>
      </c>
      <c r="L49133">
        <f t="shared" si="6214"/>
        <v>2022</v>
      </c>
      <c r="M49133">
        <f t="shared" si="6215"/>
        <v>8</v>
      </c>
      <c r="N49133">
        <f t="shared" si="6216"/>
        <v>24</v>
      </c>
      <c r="O49133">
        <f t="shared" si="6217"/>
        <v>0.95961199336537384</v>
      </c>
    </row>
    <row r="49134" spans="2:15" x14ac:dyDescent="0.25">
      <c r="B49134" s="3">
        <v>44797.333333333336</v>
      </c>
      <c r="C49134">
        <v>15.3124</v>
      </c>
      <c r="D49134">
        <v>75.138999999999996</v>
      </c>
      <c r="E49134">
        <v>14.7094</v>
      </c>
      <c r="F49134">
        <v>71.855999999999995</v>
      </c>
      <c r="G49134">
        <f t="shared" si="6211"/>
        <v>0.60299999999999976</v>
      </c>
      <c r="H49134" s="4">
        <f t="shared" si="6212"/>
        <v>0.42484175877442643</v>
      </c>
      <c r="I49134" s="4">
        <f t="shared" si="6213"/>
        <v>9.484175877442641E-2</v>
      </c>
      <c r="J49134">
        <f t="shared" si="6218"/>
        <v>0.92388509559020848</v>
      </c>
      <c r="L49134">
        <f t="shared" si="6214"/>
        <v>2022</v>
      </c>
      <c r="M49134">
        <f t="shared" si="6215"/>
        <v>8</v>
      </c>
      <c r="N49134">
        <f t="shared" si="6216"/>
        <v>24</v>
      </c>
      <c r="O49134">
        <f t="shared" si="6217"/>
        <v>0.92388509559020848</v>
      </c>
    </row>
    <row r="49135" spans="2:15" x14ac:dyDescent="0.25">
      <c r="B49135" s="3">
        <v>44797.34375</v>
      </c>
      <c r="C49135">
        <v>15.3124</v>
      </c>
      <c r="D49135">
        <v>75.138999999999996</v>
      </c>
      <c r="E49135">
        <v>14.71</v>
      </c>
      <c r="F49135">
        <v>72.028000000000006</v>
      </c>
      <c r="G49135">
        <f t="shared" si="6211"/>
        <v>0.60239999999999938</v>
      </c>
      <c r="H49135" s="4">
        <f t="shared" si="6212"/>
        <v>0.42441903065624265</v>
      </c>
      <c r="I49135" s="4">
        <f t="shared" si="6213"/>
        <v>9.4419030656242631E-2</v>
      </c>
      <c r="J49135">
        <f t="shared" si="6218"/>
        <v>0.90887375159834405</v>
      </c>
      <c r="L49135">
        <f t="shared" si="6214"/>
        <v>2022</v>
      </c>
      <c r="M49135">
        <f t="shared" si="6215"/>
        <v>8</v>
      </c>
      <c r="N49135">
        <f t="shared" si="6216"/>
        <v>24</v>
      </c>
      <c r="O49135">
        <f t="shared" si="6217"/>
        <v>0.90887375159834405</v>
      </c>
    </row>
    <row r="49136" spans="2:15" x14ac:dyDescent="0.25">
      <c r="B49136" s="3">
        <v>44797.354166666664</v>
      </c>
      <c r="C49136">
        <v>15.313800000000001</v>
      </c>
      <c r="D49136">
        <v>75.138999999999996</v>
      </c>
      <c r="E49136">
        <v>14.710900000000001</v>
      </c>
      <c r="F49136">
        <v>72.372</v>
      </c>
      <c r="G49136">
        <f t="shared" si="6211"/>
        <v>0.60289999999999999</v>
      </c>
      <c r="H49136" s="4">
        <f t="shared" si="6212"/>
        <v>0.42477130408806268</v>
      </c>
      <c r="I49136" s="4">
        <f t="shared" si="6213"/>
        <v>9.4771304088062669E-2</v>
      </c>
      <c r="J49136">
        <f t="shared" si="6218"/>
        <v>0.92137077453451954</v>
      </c>
      <c r="L49136">
        <f t="shared" si="6214"/>
        <v>2022</v>
      </c>
      <c r="M49136">
        <f t="shared" si="6215"/>
        <v>8</v>
      </c>
      <c r="N49136">
        <f t="shared" si="6216"/>
        <v>24</v>
      </c>
      <c r="O49136">
        <f t="shared" si="6217"/>
        <v>0.92137077453451954</v>
      </c>
    </row>
    <row r="49137" spans="2:15" x14ac:dyDescent="0.25">
      <c r="B49137" s="3">
        <v>44797.364583333336</v>
      </c>
      <c r="C49137">
        <v>15.3154</v>
      </c>
      <c r="D49137">
        <v>75.138999999999996</v>
      </c>
      <c r="E49137">
        <v>14.712899999999999</v>
      </c>
      <c r="F49137">
        <v>72.545000000000002</v>
      </c>
      <c r="G49137">
        <f t="shared" si="6211"/>
        <v>0.60250000000000092</v>
      </c>
      <c r="H49137" s="4">
        <f t="shared" si="6212"/>
        <v>0.42448948534260766</v>
      </c>
      <c r="I49137" s="4">
        <f t="shared" si="6213"/>
        <v>9.4489485342607649E-2</v>
      </c>
      <c r="J49137">
        <f t="shared" si="6218"/>
        <v>0.91136323242770856</v>
      </c>
      <c r="L49137">
        <f t="shared" si="6214"/>
        <v>2022</v>
      </c>
      <c r="M49137">
        <f t="shared" si="6215"/>
        <v>8</v>
      </c>
      <c r="N49137">
        <f t="shared" si="6216"/>
        <v>24</v>
      </c>
      <c r="O49137">
        <f t="shared" si="6217"/>
        <v>0.91136323242770856</v>
      </c>
    </row>
    <row r="49138" spans="2:15" x14ac:dyDescent="0.25">
      <c r="B49138" s="3">
        <v>44797.375</v>
      </c>
      <c r="C49138">
        <v>15.313800000000001</v>
      </c>
      <c r="D49138">
        <v>75.138999999999996</v>
      </c>
      <c r="E49138">
        <v>14.716799999999999</v>
      </c>
      <c r="F49138">
        <v>72.891000000000005</v>
      </c>
      <c r="G49138">
        <f t="shared" si="6211"/>
        <v>0.59700000000000131</v>
      </c>
      <c r="H49138" s="4">
        <f t="shared" si="6212"/>
        <v>0.42061447759259246</v>
      </c>
      <c r="I49138" s="4">
        <f t="shared" si="6213"/>
        <v>9.0614477592592446E-2</v>
      </c>
      <c r="J49138">
        <f t="shared" si="6218"/>
        <v>0.78163143515978561</v>
      </c>
      <c r="L49138">
        <f t="shared" si="6214"/>
        <v>2022</v>
      </c>
      <c r="M49138">
        <f t="shared" si="6215"/>
        <v>8</v>
      </c>
      <c r="N49138">
        <f t="shared" si="6216"/>
        <v>24</v>
      </c>
      <c r="O49138">
        <f t="shared" si="6217"/>
        <v>0.78163143515978561</v>
      </c>
    </row>
    <row r="49139" spans="2:15" x14ac:dyDescent="0.25">
      <c r="B49139" s="3">
        <v>44797.385416666664</v>
      </c>
      <c r="C49139">
        <v>15.3154</v>
      </c>
      <c r="D49139">
        <v>75.138999999999996</v>
      </c>
      <c r="E49139">
        <v>14.718299999999999</v>
      </c>
      <c r="F49139">
        <v>73.406999999999996</v>
      </c>
      <c r="G49139">
        <f t="shared" si="6211"/>
        <v>0.59710000000000107</v>
      </c>
      <c r="H49139" s="4">
        <f t="shared" si="6212"/>
        <v>0.4206849322789562</v>
      </c>
      <c r="I49139" s="4">
        <f t="shared" si="6213"/>
        <v>9.0684932278956187E-2</v>
      </c>
      <c r="J49139">
        <f t="shared" si="6218"/>
        <v>0.78386237228402034</v>
      </c>
      <c r="L49139">
        <f t="shared" si="6214"/>
        <v>2022</v>
      </c>
      <c r="M49139">
        <f t="shared" si="6215"/>
        <v>8</v>
      </c>
      <c r="N49139">
        <f t="shared" si="6216"/>
        <v>24</v>
      </c>
      <c r="O49139">
        <f t="shared" si="6217"/>
        <v>0.78386237228402034</v>
      </c>
    </row>
    <row r="49140" spans="2:15" x14ac:dyDescent="0.25">
      <c r="B49140" s="3">
        <v>44797.395833333336</v>
      </c>
      <c r="C49140">
        <v>15.3185</v>
      </c>
      <c r="D49140">
        <v>75.138999999999996</v>
      </c>
      <c r="E49140">
        <v>14.718299999999999</v>
      </c>
      <c r="F49140">
        <v>73.926000000000002</v>
      </c>
      <c r="G49140">
        <f t="shared" si="6211"/>
        <v>0.60020000000000095</v>
      </c>
      <c r="H49140" s="4">
        <f t="shared" si="6212"/>
        <v>0.42286902755623756</v>
      </c>
      <c r="I49140" s="4">
        <f t="shared" si="6213"/>
        <v>9.2869027556237549E-2</v>
      </c>
      <c r="J49140">
        <f t="shared" si="6218"/>
        <v>0.85534653689247275</v>
      </c>
      <c r="L49140">
        <f t="shared" si="6214"/>
        <v>2022</v>
      </c>
      <c r="M49140">
        <f t="shared" si="6215"/>
        <v>8</v>
      </c>
      <c r="N49140">
        <f t="shared" si="6216"/>
        <v>24</v>
      </c>
      <c r="O49140">
        <f t="shared" si="6217"/>
        <v>0.85534653689247275</v>
      </c>
    </row>
    <row r="49141" spans="2:15" x14ac:dyDescent="0.25">
      <c r="B49141" s="3">
        <v>44797.40625</v>
      </c>
      <c r="C49141">
        <v>15.3185</v>
      </c>
      <c r="D49141">
        <v>75.138999999999996</v>
      </c>
      <c r="E49141">
        <v>14.7232</v>
      </c>
      <c r="F49141">
        <v>74.619</v>
      </c>
      <c r="G49141">
        <f t="shared" si="6211"/>
        <v>0.59529999999999994</v>
      </c>
      <c r="H49141" s="4">
        <f t="shared" si="6212"/>
        <v>0.41941674792440486</v>
      </c>
      <c r="I49141" s="4">
        <f t="shared" si="6213"/>
        <v>8.9416747924404849E-2</v>
      </c>
      <c r="J49141">
        <f t="shared" si="6218"/>
        <v>0.74440772541382361</v>
      </c>
      <c r="L49141">
        <f t="shared" si="6214"/>
        <v>2022</v>
      </c>
      <c r="M49141">
        <f t="shared" si="6215"/>
        <v>8</v>
      </c>
      <c r="N49141">
        <f t="shared" si="6216"/>
        <v>24</v>
      </c>
      <c r="O49141">
        <f t="shared" si="6217"/>
        <v>0.74440772541382361</v>
      </c>
    </row>
    <row r="49142" spans="2:15" x14ac:dyDescent="0.25">
      <c r="B49142" s="3">
        <v>44797.416666666664</v>
      </c>
      <c r="C49142">
        <v>15.319900000000001</v>
      </c>
      <c r="D49142">
        <v>75.138999999999996</v>
      </c>
      <c r="E49142">
        <v>14.723800000000001</v>
      </c>
      <c r="F49142">
        <v>75.311999999999998</v>
      </c>
      <c r="G49142">
        <f t="shared" si="6211"/>
        <v>0.59609999999999985</v>
      </c>
      <c r="H49142" s="4">
        <f t="shared" si="6212"/>
        <v>0.41998038541531618</v>
      </c>
      <c r="I49142" s="4">
        <f t="shared" si="6213"/>
        <v>8.9980385415316166E-2</v>
      </c>
      <c r="J49142">
        <f t="shared" si="6218"/>
        <v>0.76176025326395314</v>
      </c>
      <c r="L49142">
        <f t="shared" si="6214"/>
        <v>2022</v>
      </c>
      <c r="M49142">
        <f t="shared" si="6215"/>
        <v>8</v>
      </c>
      <c r="N49142">
        <f t="shared" si="6216"/>
        <v>24</v>
      </c>
      <c r="O49142">
        <f t="shared" si="6217"/>
        <v>0.76176025326395314</v>
      </c>
    </row>
    <row r="49143" spans="2:15" x14ac:dyDescent="0.25">
      <c r="B49143" s="3">
        <v>44797.427083333336</v>
      </c>
      <c r="C49143">
        <v>15.319900000000001</v>
      </c>
      <c r="D49143">
        <v>75.138999999999996</v>
      </c>
      <c r="E49143">
        <v>14.724399999999999</v>
      </c>
      <c r="F49143">
        <v>76.006</v>
      </c>
      <c r="G49143">
        <f t="shared" si="6211"/>
        <v>0.59550000000000125</v>
      </c>
      <c r="H49143" s="4">
        <f t="shared" si="6212"/>
        <v>0.41955765729713362</v>
      </c>
      <c r="I49143" s="4">
        <f t="shared" si="6213"/>
        <v>8.9557657297133608E-2</v>
      </c>
      <c r="J49143">
        <f t="shared" si="6218"/>
        <v>0.74871861746263868</v>
      </c>
      <c r="L49143">
        <f t="shared" si="6214"/>
        <v>2022</v>
      </c>
      <c r="M49143">
        <f t="shared" si="6215"/>
        <v>8</v>
      </c>
      <c r="N49143">
        <f t="shared" si="6216"/>
        <v>24</v>
      </c>
      <c r="O49143">
        <f t="shared" si="6217"/>
        <v>0.74871861746263868</v>
      </c>
    </row>
    <row r="49144" spans="2:15" x14ac:dyDescent="0.25">
      <c r="B49144" s="3">
        <v>44797.4375</v>
      </c>
      <c r="C49144">
        <v>15.3169</v>
      </c>
      <c r="D49144">
        <v>75.138999999999996</v>
      </c>
      <c r="E49144">
        <v>14.725</v>
      </c>
      <c r="F49144">
        <v>76.703000000000003</v>
      </c>
      <c r="G49144">
        <f t="shared" si="6211"/>
        <v>0.59190000000000076</v>
      </c>
      <c r="H49144" s="4">
        <f t="shared" si="6212"/>
        <v>0.41702128858803228</v>
      </c>
      <c r="I49144" s="4">
        <f t="shared" si="6213"/>
        <v>8.7021288588032264E-2</v>
      </c>
      <c r="J49144">
        <f t="shared" si="6218"/>
        <v>0.67385031957839847</v>
      </c>
      <c r="L49144">
        <f t="shared" si="6214"/>
        <v>2022</v>
      </c>
      <c r="M49144">
        <f t="shared" si="6215"/>
        <v>8</v>
      </c>
      <c r="N49144">
        <f t="shared" si="6216"/>
        <v>24</v>
      </c>
      <c r="O49144">
        <f t="shared" si="6217"/>
        <v>0.67385031957839847</v>
      </c>
    </row>
    <row r="49145" spans="2:15" x14ac:dyDescent="0.25">
      <c r="B49145" s="3">
        <v>44797.447916666664</v>
      </c>
      <c r="C49145">
        <v>15.3169</v>
      </c>
      <c r="D49145">
        <v>75.138999999999996</v>
      </c>
      <c r="E49145">
        <v>14.7264</v>
      </c>
      <c r="F49145">
        <v>77.224999999999994</v>
      </c>
      <c r="G49145">
        <f t="shared" si="6211"/>
        <v>0.59050000000000047</v>
      </c>
      <c r="H49145" s="4">
        <f t="shared" si="6212"/>
        <v>0.41603492297893718</v>
      </c>
      <c r="I49145" s="4">
        <f t="shared" si="6213"/>
        <v>8.6034922978937167E-2</v>
      </c>
      <c r="J49145">
        <f t="shared" si="6218"/>
        <v>0.64626196367399424</v>
      </c>
      <c r="L49145">
        <f t="shared" si="6214"/>
        <v>2022</v>
      </c>
      <c r="M49145">
        <f t="shared" si="6215"/>
        <v>8</v>
      </c>
      <c r="N49145">
        <f t="shared" si="6216"/>
        <v>24</v>
      </c>
      <c r="O49145">
        <f t="shared" si="6217"/>
        <v>0.64626196367399424</v>
      </c>
    </row>
    <row r="49146" spans="2:15" x14ac:dyDescent="0.25">
      <c r="B49146" s="3">
        <v>44797.458333333336</v>
      </c>
      <c r="C49146">
        <v>15.3154</v>
      </c>
      <c r="D49146">
        <v>75.138999999999996</v>
      </c>
      <c r="E49146">
        <v>14.7235</v>
      </c>
      <c r="F49146">
        <v>77.748999999999995</v>
      </c>
      <c r="G49146">
        <f t="shared" si="6211"/>
        <v>0.59190000000000076</v>
      </c>
      <c r="H49146" s="4">
        <f t="shared" si="6212"/>
        <v>0.41702128858803228</v>
      </c>
      <c r="I49146" s="4">
        <f t="shared" si="6213"/>
        <v>8.7021288588032264E-2</v>
      </c>
      <c r="J49146">
        <f t="shared" si="6218"/>
        <v>0.67385031957839847</v>
      </c>
      <c r="L49146">
        <f t="shared" si="6214"/>
        <v>2022</v>
      </c>
      <c r="M49146">
        <f t="shared" si="6215"/>
        <v>8</v>
      </c>
      <c r="N49146">
        <f t="shared" si="6216"/>
        <v>24</v>
      </c>
      <c r="O49146">
        <f t="shared" si="6217"/>
        <v>0.67385031957839847</v>
      </c>
    </row>
    <row r="49147" spans="2:15" x14ac:dyDescent="0.25">
      <c r="B49147" s="3">
        <v>44797.46875</v>
      </c>
      <c r="C49147">
        <v>15.313800000000001</v>
      </c>
      <c r="D49147">
        <v>75.138999999999996</v>
      </c>
      <c r="E49147">
        <v>14.726599999999999</v>
      </c>
      <c r="F49147">
        <v>78.274000000000001</v>
      </c>
      <c r="G49147">
        <f t="shared" si="6211"/>
        <v>0.58720000000000105</v>
      </c>
      <c r="H49147" s="4">
        <f t="shared" si="6212"/>
        <v>0.41370991832892834</v>
      </c>
      <c r="I49147" s="4">
        <f t="shared" si="6213"/>
        <v>8.3709918328928323E-2</v>
      </c>
      <c r="J49147">
        <f t="shared" si="6218"/>
        <v>0.58449118806533717</v>
      </c>
      <c r="L49147">
        <f t="shared" si="6214"/>
        <v>2022</v>
      </c>
      <c r="M49147">
        <f t="shared" si="6215"/>
        <v>8</v>
      </c>
      <c r="N49147">
        <f t="shared" si="6216"/>
        <v>24</v>
      </c>
      <c r="O49147">
        <f t="shared" si="6217"/>
        <v>0.58449118806533717</v>
      </c>
    </row>
    <row r="49148" spans="2:15" x14ac:dyDescent="0.25">
      <c r="B49148" s="3">
        <v>44797.479166666664</v>
      </c>
      <c r="C49148">
        <v>15.313800000000001</v>
      </c>
      <c r="D49148">
        <v>75.138999999999996</v>
      </c>
      <c r="E49148">
        <v>14.725099999999999</v>
      </c>
      <c r="F49148">
        <v>78.8</v>
      </c>
      <c r="G49148">
        <f t="shared" si="6211"/>
        <v>0.58870000000000111</v>
      </c>
      <c r="H49148" s="4">
        <f t="shared" si="6212"/>
        <v>0.41476673862438707</v>
      </c>
      <c r="I49148" s="4">
        <f t="shared" si="6213"/>
        <v>8.476673862438705E-2</v>
      </c>
      <c r="J49148">
        <f t="shared" si="6218"/>
        <v>0.61200978721014709</v>
      </c>
      <c r="L49148">
        <f t="shared" si="6214"/>
        <v>2022</v>
      </c>
      <c r="M49148">
        <f t="shared" si="6215"/>
        <v>8</v>
      </c>
      <c r="N49148">
        <f t="shared" si="6216"/>
        <v>24</v>
      </c>
      <c r="O49148">
        <f t="shared" si="6217"/>
        <v>0.61200978721014709</v>
      </c>
    </row>
    <row r="49149" spans="2:15" x14ac:dyDescent="0.25">
      <c r="B49149" s="3">
        <v>44797.489583333336</v>
      </c>
      <c r="C49149">
        <v>15.3124</v>
      </c>
      <c r="D49149">
        <v>75.138999999999996</v>
      </c>
      <c r="E49149">
        <v>14.726699999999999</v>
      </c>
      <c r="F49149">
        <v>79.325999999999993</v>
      </c>
      <c r="G49149">
        <f t="shared" ref="G49149:G49212" si="6219">C49149-E49149</f>
        <v>0.585700000000001</v>
      </c>
      <c r="H49149" s="4">
        <f t="shared" ref="H49149:H49212" si="6220">1000*G49149/2.2/(2.54^2)/100</f>
        <v>0.41265309803346945</v>
      </c>
      <c r="I49149" s="4">
        <f t="shared" ref="I49149:I49212" si="6221">H49149-($Y$1-$Y$2)/100</f>
        <v>8.265309803346943E-2</v>
      </c>
      <c r="J49149">
        <f t="shared" si="6218"/>
        <v>0.55788374943084496</v>
      </c>
      <c r="L49149">
        <f t="shared" ref="L49149:L49212" si="6222">YEAR(B49149)</f>
        <v>2022</v>
      </c>
      <c r="M49149">
        <f t="shared" ref="M49149:M49212" si="6223">MONTH(B49149)</f>
        <v>8</v>
      </c>
      <c r="N49149">
        <f t="shared" ref="N49149:N49212" si="6224">DAY(B49149)</f>
        <v>24</v>
      </c>
      <c r="O49149">
        <f t="shared" ref="O49149:O49212" si="6225">J49149</f>
        <v>0.55788374943084496</v>
      </c>
    </row>
    <row r="49150" spans="2:15" x14ac:dyDescent="0.25">
      <c r="B49150" s="3">
        <v>44797.5</v>
      </c>
      <c r="C49150">
        <v>15.307700000000001</v>
      </c>
      <c r="D49150">
        <v>75.138999999999996</v>
      </c>
      <c r="E49150">
        <v>14.7258</v>
      </c>
      <c r="F49150">
        <v>80.028999999999996</v>
      </c>
      <c r="G49150">
        <f t="shared" si="6219"/>
        <v>0.58190000000000097</v>
      </c>
      <c r="H49150" s="4">
        <f t="shared" si="6220"/>
        <v>0.40997581995164062</v>
      </c>
      <c r="I49150" s="4">
        <f t="shared" si="6221"/>
        <v>7.9975819951640603E-2</v>
      </c>
      <c r="J49150">
        <f t="shared" si="6218"/>
        <v>0.49442746232991536</v>
      </c>
      <c r="L49150">
        <f t="shared" si="6222"/>
        <v>2022</v>
      </c>
      <c r="M49150">
        <f t="shared" si="6223"/>
        <v>8</v>
      </c>
      <c r="N49150">
        <f t="shared" si="6224"/>
        <v>24</v>
      </c>
      <c r="O49150">
        <f t="shared" si="6225"/>
        <v>0.49442746232991536</v>
      </c>
    </row>
    <row r="49151" spans="2:15" x14ac:dyDescent="0.25">
      <c r="B49151" s="3">
        <v>44797.510416666664</v>
      </c>
      <c r="C49151">
        <v>15.306100000000001</v>
      </c>
      <c r="D49151">
        <v>75.138999999999996</v>
      </c>
      <c r="E49151">
        <v>14.7235</v>
      </c>
      <c r="F49151">
        <v>80.734999999999999</v>
      </c>
      <c r="G49151">
        <f t="shared" si="6219"/>
        <v>0.58260000000000112</v>
      </c>
      <c r="H49151" s="4">
        <f t="shared" si="6220"/>
        <v>0.41046900275618808</v>
      </c>
      <c r="I49151" s="4">
        <f t="shared" si="6221"/>
        <v>8.0469002756188068E-2</v>
      </c>
      <c r="J49151">
        <f t="shared" si="6218"/>
        <v>0.50570056713717193</v>
      </c>
      <c r="L49151">
        <f t="shared" si="6222"/>
        <v>2022</v>
      </c>
      <c r="M49151">
        <f t="shared" si="6223"/>
        <v>8</v>
      </c>
      <c r="N49151">
        <f t="shared" si="6224"/>
        <v>24</v>
      </c>
      <c r="O49151">
        <f t="shared" si="6225"/>
        <v>0.50570056713717193</v>
      </c>
    </row>
    <row r="49152" spans="2:15" x14ac:dyDescent="0.25">
      <c r="B49152" s="3">
        <v>44797.520833333336</v>
      </c>
      <c r="C49152">
        <v>15.3</v>
      </c>
      <c r="D49152">
        <v>75.138999999999996</v>
      </c>
      <c r="E49152">
        <v>14.722200000000001</v>
      </c>
      <c r="F49152">
        <v>81.266000000000005</v>
      </c>
      <c r="G49152">
        <f t="shared" si="6219"/>
        <v>0.57779999999999987</v>
      </c>
      <c r="H49152" s="4">
        <f t="shared" si="6220"/>
        <v>0.40708717781071918</v>
      </c>
      <c r="I49152" s="4">
        <f t="shared" si="6221"/>
        <v>7.7087177810719165E-2</v>
      </c>
      <c r="J49152">
        <f t="shared" si="6218"/>
        <v>0.43203104927617086</v>
      </c>
      <c r="L49152">
        <f t="shared" si="6222"/>
        <v>2022</v>
      </c>
      <c r="M49152">
        <f t="shared" si="6223"/>
        <v>8</v>
      </c>
      <c r="N49152">
        <f t="shared" si="6224"/>
        <v>24</v>
      </c>
      <c r="O49152">
        <f t="shared" si="6225"/>
        <v>0.43203104927617086</v>
      </c>
    </row>
    <row r="49153" spans="2:15" x14ac:dyDescent="0.25">
      <c r="B49153" s="3">
        <v>44797.53125</v>
      </c>
      <c r="C49153">
        <v>15.3</v>
      </c>
      <c r="D49153">
        <v>75.138999999999996</v>
      </c>
      <c r="E49153">
        <v>14.7218</v>
      </c>
      <c r="F49153">
        <v>81.620999999999995</v>
      </c>
      <c r="G49153">
        <f t="shared" si="6219"/>
        <v>0.57820000000000071</v>
      </c>
      <c r="H49153" s="4">
        <f t="shared" si="6220"/>
        <v>0.40736899655617542</v>
      </c>
      <c r="I49153" s="4">
        <f t="shared" si="6221"/>
        <v>7.7368996556175407E-2</v>
      </c>
      <c r="J49153">
        <f t="shared" si="6218"/>
        <v>0.4378513024657647</v>
      </c>
      <c r="L49153">
        <f t="shared" si="6222"/>
        <v>2022</v>
      </c>
      <c r="M49153">
        <f t="shared" si="6223"/>
        <v>8</v>
      </c>
      <c r="N49153">
        <f t="shared" si="6224"/>
        <v>24</v>
      </c>
      <c r="O49153">
        <f t="shared" si="6225"/>
        <v>0.4378513024657647</v>
      </c>
    </row>
    <row r="49154" spans="2:15" x14ac:dyDescent="0.25">
      <c r="B49154" s="3">
        <v>44797.541666666664</v>
      </c>
      <c r="C49154">
        <v>15.295500000000001</v>
      </c>
      <c r="D49154">
        <v>75.138999999999996</v>
      </c>
      <c r="E49154">
        <v>14.7203</v>
      </c>
      <c r="F49154">
        <v>82.152000000000001</v>
      </c>
      <c r="G49154">
        <f t="shared" si="6219"/>
        <v>0.5752000000000006</v>
      </c>
      <c r="H49154" s="4">
        <f t="shared" si="6220"/>
        <v>0.4052553559652578</v>
      </c>
      <c r="I49154" s="4">
        <f t="shared" si="6221"/>
        <v>7.5255355965257786E-2</v>
      </c>
      <c r="J49154">
        <f t="shared" si="6218"/>
        <v>0.39556065137670177</v>
      </c>
      <c r="L49154">
        <f t="shared" si="6222"/>
        <v>2022</v>
      </c>
      <c r="M49154">
        <f t="shared" si="6223"/>
        <v>8</v>
      </c>
      <c r="N49154">
        <f t="shared" si="6224"/>
        <v>24</v>
      </c>
      <c r="O49154">
        <f t="shared" si="6225"/>
        <v>0.39556065137670177</v>
      </c>
    </row>
    <row r="49155" spans="2:15" x14ac:dyDescent="0.25">
      <c r="B49155" s="3">
        <v>44797.552083333336</v>
      </c>
      <c r="C49155">
        <v>15.294499999999999</v>
      </c>
      <c r="D49155">
        <v>75.311999999999998</v>
      </c>
      <c r="E49155">
        <v>14.718</v>
      </c>
      <c r="F49155">
        <v>82.864000000000004</v>
      </c>
      <c r="G49155">
        <f t="shared" si="6219"/>
        <v>0.57649999999999935</v>
      </c>
      <c r="H49155" s="4">
        <f t="shared" si="6220"/>
        <v>0.40617126688798783</v>
      </c>
      <c r="I49155" s="4">
        <f t="shared" si="6221"/>
        <v>7.617126688798781E-2</v>
      </c>
      <c r="J49155">
        <f t="shared" si="6218"/>
        <v>0.41350347470472848</v>
      </c>
      <c r="L49155">
        <f t="shared" si="6222"/>
        <v>2022</v>
      </c>
      <c r="M49155">
        <f t="shared" si="6223"/>
        <v>8</v>
      </c>
      <c r="N49155">
        <f t="shared" si="6224"/>
        <v>24</v>
      </c>
      <c r="O49155">
        <f t="shared" si="6225"/>
        <v>0.41350347470472848</v>
      </c>
    </row>
    <row r="49156" spans="2:15" x14ac:dyDescent="0.25">
      <c r="B49156" s="3">
        <v>44797.5625</v>
      </c>
      <c r="C49156">
        <v>15.2883</v>
      </c>
      <c r="D49156">
        <v>75.311999999999998</v>
      </c>
      <c r="E49156">
        <v>14.7158</v>
      </c>
      <c r="F49156">
        <v>83.578999999999994</v>
      </c>
      <c r="G49156">
        <f t="shared" si="6219"/>
        <v>0.57249999999999979</v>
      </c>
      <c r="H49156" s="4">
        <f t="shared" si="6220"/>
        <v>0.40335307943343141</v>
      </c>
      <c r="I49156" s="4">
        <f t="shared" si="6221"/>
        <v>7.335307943343139E-2</v>
      </c>
      <c r="J49156">
        <f t="shared" si="6218"/>
        <v>0.36011263961391604</v>
      </c>
      <c r="L49156">
        <f t="shared" si="6222"/>
        <v>2022</v>
      </c>
      <c r="M49156">
        <f t="shared" si="6223"/>
        <v>8</v>
      </c>
      <c r="N49156">
        <f t="shared" si="6224"/>
        <v>24</v>
      </c>
      <c r="O49156">
        <f t="shared" si="6225"/>
        <v>0.36011263961391604</v>
      </c>
    </row>
    <row r="49157" spans="2:15" x14ac:dyDescent="0.25">
      <c r="B49157" s="3">
        <v>44797.572916666664</v>
      </c>
      <c r="C49157">
        <v>15.2852</v>
      </c>
      <c r="D49157">
        <v>75.311999999999998</v>
      </c>
      <c r="E49157">
        <v>14.714399999999999</v>
      </c>
      <c r="F49157">
        <v>84.114999999999995</v>
      </c>
      <c r="G49157">
        <f t="shared" si="6219"/>
        <v>0.5708000000000002</v>
      </c>
      <c r="H49157" s="4">
        <f t="shared" si="6220"/>
        <v>0.40215534976524503</v>
      </c>
      <c r="I49157" s="4">
        <f t="shared" si="6221"/>
        <v>7.2155349765245014E-2</v>
      </c>
      <c r="J49157">
        <f t="shared" ref="J49157:J49220" si="6226">IF(I49157&lt;0,0,5212.7*I49157^3.6671)</f>
        <v>0.33901528576776746</v>
      </c>
      <c r="L49157">
        <f t="shared" si="6222"/>
        <v>2022</v>
      </c>
      <c r="M49157">
        <f t="shared" si="6223"/>
        <v>8</v>
      </c>
      <c r="N49157">
        <f t="shared" si="6224"/>
        <v>24</v>
      </c>
      <c r="O49157">
        <f t="shared" si="6225"/>
        <v>0.33901528576776746</v>
      </c>
    </row>
    <row r="49158" spans="2:15" x14ac:dyDescent="0.25">
      <c r="B49158" s="3">
        <v>44797.583333333336</v>
      </c>
      <c r="C49158">
        <v>15.2822</v>
      </c>
      <c r="D49158">
        <v>75.311999999999998</v>
      </c>
      <c r="E49158">
        <v>14.713900000000001</v>
      </c>
      <c r="F49158">
        <v>84.474000000000004</v>
      </c>
      <c r="G49158">
        <f t="shared" si="6219"/>
        <v>0.56829999999999892</v>
      </c>
      <c r="H49158" s="4">
        <f t="shared" si="6220"/>
        <v>0.40039398260614623</v>
      </c>
      <c r="I49158" s="4">
        <f t="shared" si="6221"/>
        <v>7.039398260614621E-2</v>
      </c>
      <c r="J49158">
        <f t="shared" si="6226"/>
        <v>0.30964230891644795</v>
      </c>
      <c r="L49158">
        <f t="shared" si="6222"/>
        <v>2022</v>
      </c>
      <c r="M49158">
        <f t="shared" si="6223"/>
        <v>8</v>
      </c>
      <c r="N49158">
        <f t="shared" si="6224"/>
        <v>24</v>
      </c>
      <c r="O49158">
        <f t="shared" si="6225"/>
        <v>0.30964230891644795</v>
      </c>
    </row>
    <row r="49159" spans="2:15" x14ac:dyDescent="0.25">
      <c r="B49159" s="3">
        <v>44797.59375</v>
      </c>
      <c r="C49159">
        <v>15.275700000000001</v>
      </c>
      <c r="D49159">
        <v>75.138999999999996</v>
      </c>
      <c r="E49159">
        <v>14.712199999999999</v>
      </c>
      <c r="F49159">
        <v>84.834000000000003</v>
      </c>
      <c r="G49159">
        <f t="shared" si="6219"/>
        <v>0.56350000000000122</v>
      </c>
      <c r="H49159" s="4">
        <f t="shared" si="6220"/>
        <v>0.39701215766067982</v>
      </c>
      <c r="I49159" s="4">
        <f t="shared" si="6221"/>
        <v>6.7012157660679805E-2</v>
      </c>
      <c r="J49159">
        <f t="shared" si="6226"/>
        <v>0.25849408134902924</v>
      </c>
      <c r="L49159">
        <f t="shared" si="6222"/>
        <v>2022</v>
      </c>
      <c r="M49159">
        <f t="shared" si="6223"/>
        <v>8</v>
      </c>
      <c r="N49159">
        <f t="shared" si="6224"/>
        <v>24</v>
      </c>
      <c r="O49159">
        <f t="shared" si="6225"/>
        <v>0.25849408134902924</v>
      </c>
    </row>
    <row r="49160" spans="2:15" x14ac:dyDescent="0.25">
      <c r="B49160" s="3">
        <v>44797.604166666664</v>
      </c>
      <c r="C49160">
        <v>15.271599999999999</v>
      </c>
      <c r="D49160">
        <v>75.311999999999998</v>
      </c>
      <c r="E49160">
        <v>14.709899999999999</v>
      </c>
      <c r="F49160">
        <v>85.554000000000002</v>
      </c>
      <c r="G49160">
        <f t="shared" si="6219"/>
        <v>0.56170000000000009</v>
      </c>
      <c r="H49160" s="4">
        <f t="shared" si="6220"/>
        <v>0.39574397330612837</v>
      </c>
      <c r="I49160" s="4">
        <f t="shared" si="6221"/>
        <v>6.5743973306128356E-2</v>
      </c>
      <c r="J49160">
        <f t="shared" si="6226"/>
        <v>0.24100290450861542</v>
      </c>
      <c r="L49160">
        <f t="shared" si="6222"/>
        <v>2022</v>
      </c>
      <c r="M49160">
        <f t="shared" si="6223"/>
        <v>8</v>
      </c>
      <c r="N49160">
        <f t="shared" si="6224"/>
        <v>24</v>
      </c>
      <c r="O49160">
        <f t="shared" si="6225"/>
        <v>0.24100290450861542</v>
      </c>
    </row>
    <row r="49161" spans="2:15" x14ac:dyDescent="0.25">
      <c r="B49161" s="3">
        <v>44797.614583333336</v>
      </c>
      <c r="C49161">
        <v>15.2684</v>
      </c>
      <c r="D49161">
        <v>75.311999999999998</v>
      </c>
      <c r="E49161">
        <v>14.703799999999999</v>
      </c>
      <c r="F49161">
        <v>86.459000000000003</v>
      </c>
      <c r="G49161">
        <f t="shared" si="6219"/>
        <v>0.56460000000000043</v>
      </c>
      <c r="H49161" s="4">
        <f t="shared" si="6220"/>
        <v>0.39778715921068242</v>
      </c>
      <c r="I49161" s="4">
        <f t="shared" si="6221"/>
        <v>6.7787159210682402E-2</v>
      </c>
      <c r="J49161">
        <f t="shared" si="6226"/>
        <v>0.26962706659378849</v>
      </c>
      <c r="L49161">
        <f t="shared" si="6222"/>
        <v>2022</v>
      </c>
      <c r="M49161">
        <f t="shared" si="6223"/>
        <v>8</v>
      </c>
      <c r="N49161">
        <f t="shared" si="6224"/>
        <v>24</v>
      </c>
      <c r="O49161">
        <f t="shared" si="6225"/>
        <v>0.26962706659378849</v>
      </c>
    </row>
    <row r="49162" spans="2:15" x14ac:dyDescent="0.25">
      <c r="B49162" s="3">
        <v>44797.625</v>
      </c>
      <c r="C49162">
        <v>15.2639</v>
      </c>
      <c r="D49162">
        <v>75.311999999999998</v>
      </c>
      <c r="E49162">
        <v>14.7042</v>
      </c>
      <c r="F49162">
        <v>88.099000000000004</v>
      </c>
      <c r="G49162">
        <f t="shared" si="6219"/>
        <v>0.55969999999999942</v>
      </c>
      <c r="H49162" s="4">
        <f t="shared" si="6220"/>
        <v>0.39433487957884955</v>
      </c>
      <c r="I49162" s="4">
        <f t="shared" si="6221"/>
        <v>6.4334879578849535E-2</v>
      </c>
      <c r="J49162">
        <f t="shared" si="6226"/>
        <v>0.22259574761439294</v>
      </c>
      <c r="L49162">
        <f t="shared" si="6222"/>
        <v>2022</v>
      </c>
      <c r="M49162">
        <f t="shared" si="6223"/>
        <v>8</v>
      </c>
      <c r="N49162">
        <f t="shared" si="6224"/>
        <v>24</v>
      </c>
      <c r="O49162">
        <f t="shared" si="6225"/>
        <v>0.22259574761439294</v>
      </c>
    </row>
    <row r="49163" spans="2:15" x14ac:dyDescent="0.25">
      <c r="B49163" s="3">
        <v>44797.635416666664</v>
      </c>
      <c r="C49163">
        <v>15.260899999999999</v>
      </c>
      <c r="D49163">
        <v>75.311999999999998</v>
      </c>
      <c r="E49163">
        <v>14.700699999999999</v>
      </c>
      <c r="F49163">
        <v>89.384</v>
      </c>
      <c r="G49163">
        <f t="shared" si="6219"/>
        <v>0.56020000000000003</v>
      </c>
      <c r="H49163" s="4">
        <f t="shared" si="6220"/>
        <v>0.39468715301066964</v>
      </c>
      <c r="I49163" s="4">
        <f t="shared" si="6221"/>
        <v>6.4687153010669629E-2</v>
      </c>
      <c r="J49163">
        <f t="shared" si="6226"/>
        <v>0.22709812925834622</v>
      </c>
      <c r="L49163">
        <f t="shared" si="6222"/>
        <v>2022</v>
      </c>
      <c r="M49163">
        <f t="shared" si="6223"/>
        <v>8</v>
      </c>
      <c r="N49163">
        <f t="shared" si="6224"/>
        <v>24</v>
      </c>
      <c r="O49163">
        <f t="shared" si="6225"/>
        <v>0.22709812925834622</v>
      </c>
    </row>
    <row r="49164" spans="2:15" x14ac:dyDescent="0.25">
      <c r="B49164" s="3">
        <v>44797.645833333336</v>
      </c>
      <c r="C49164">
        <v>15.2578</v>
      </c>
      <c r="D49164">
        <v>75.311999999999998</v>
      </c>
      <c r="E49164">
        <v>14.697699999999999</v>
      </c>
      <c r="F49164">
        <v>90.308999999999997</v>
      </c>
      <c r="G49164">
        <f t="shared" si="6219"/>
        <v>0.56010000000000026</v>
      </c>
      <c r="H49164" s="4">
        <f t="shared" si="6220"/>
        <v>0.39461669832430585</v>
      </c>
      <c r="I49164" s="4">
        <f t="shared" si="6221"/>
        <v>6.4616698324305832E-2</v>
      </c>
      <c r="J49164">
        <f t="shared" si="6226"/>
        <v>0.2261924023071705</v>
      </c>
      <c r="L49164">
        <f t="shared" si="6222"/>
        <v>2022</v>
      </c>
      <c r="M49164">
        <f t="shared" si="6223"/>
        <v>8</v>
      </c>
      <c r="N49164">
        <f t="shared" si="6224"/>
        <v>24</v>
      </c>
      <c r="O49164">
        <f t="shared" si="6225"/>
        <v>0.2261924023071705</v>
      </c>
    </row>
    <row r="49165" spans="2:15" x14ac:dyDescent="0.25">
      <c r="B49165" s="3">
        <v>44797.65625</v>
      </c>
      <c r="C49165">
        <v>15.2501</v>
      </c>
      <c r="D49165">
        <v>75.311999999999998</v>
      </c>
      <c r="E49165">
        <v>14.6968</v>
      </c>
      <c r="F49165">
        <v>90.495000000000005</v>
      </c>
      <c r="G49165">
        <f t="shared" si="6219"/>
        <v>0.55330000000000013</v>
      </c>
      <c r="H49165" s="4">
        <f t="shared" si="6220"/>
        <v>0.3898257796515594</v>
      </c>
      <c r="I49165" s="4">
        <f t="shared" si="6221"/>
        <v>5.9825779651559385E-2</v>
      </c>
      <c r="J49165">
        <f t="shared" si="6226"/>
        <v>0.17052578682636754</v>
      </c>
      <c r="L49165">
        <f t="shared" si="6222"/>
        <v>2022</v>
      </c>
      <c r="M49165">
        <f t="shared" si="6223"/>
        <v>8</v>
      </c>
      <c r="N49165">
        <f t="shared" si="6224"/>
        <v>24</v>
      </c>
      <c r="O49165">
        <f t="shared" si="6225"/>
        <v>0.17052578682636754</v>
      </c>
    </row>
    <row r="49166" spans="2:15" x14ac:dyDescent="0.25">
      <c r="B49166" s="3">
        <v>44797.666666666664</v>
      </c>
      <c r="C49166">
        <v>15.2471</v>
      </c>
      <c r="D49166">
        <v>75.311999999999998</v>
      </c>
      <c r="E49166">
        <v>14.692299999999999</v>
      </c>
      <c r="F49166">
        <v>90.495000000000005</v>
      </c>
      <c r="G49166">
        <f t="shared" si="6219"/>
        <v>0.55480000000000018</v>
      </c>
      <c r="H49166" s="4">
        <f t="shared" si="6220"/>
        <v>0.39088259994701813</v>
      </c>
      <c r="I49166" s="4">
        <f t="shared" si="6221"/>
        <v>6.0882599947018112E-2</v>
      </c>
      <c r="J49166">
        <f t="shared" si="6226"/>
        <v>0.18183509580570228</v>
      </c>
      <c r="L49166">
        <f t="shared" si="6222"/>
        <v>2022</v>
      </c>
      <c r="M49166">
        <f t="shared" si="6223"/>
        <v>8</v>
      </c>
      <c r="N49166">
        <f t="shared" si="6224"/>
        <v>24</v>
      </c>
      <c r="O49166">
        <f t="shared" si="6225"/>
        <v>0.18183509580570228</v>
      </c>
    </row>
    <row r="49167" spans="2:15" x14ac:dyDescent="0.25">
      <c r="B49167" s="3">
        <v>44797.677083333336</v>
      </c>
      <c r="C49167">
        <v>15.2425</v>
      </c>
      <c r="D49167">
        <v>75.311999999999998</v>
      </c>
      <c r="E49167">
        <v>14.690099999999999</v>
      </c>
      <c r="F49167">
        <v>89.754999999999995</v>
      </c>
      <c r="G49167">
        <f t="shared" si="6219"/>
        <v>0.55240000000000045</v>
      </c>
      <c r="H49167" s="4">
        <f t="shared" si="6220"/>
        <v>0.38919168747428429</v>
      </c>
      <c r="I49167" s="4">
        <f t="shared" si="6221"/>
        <v>5.9191687474284271E-2</v>
      </c>
      <c r="J49167">
        <f t="shared" si="6226"/>
        <v>0.16399100306928496</v>
      </c>
      <c r="L49167">
        <f t="shared" si="6222"/>
        <v>2022</v>
      </c>
      <c r="M49167">
        <f t="shared" si="6223"/>
        <v>8</v>
      </c>
      <c r="N49167">
        <f t="shared" si="6224"/>
        <v>24</v>
      </c>
      <c r="O49167">
        <f t="shared" si="6225"/>
        <v>0.16399100306928496</v>
      </c>
    </row>
    <row r="49168" spans="2:15" x14ac:dyDescent="0.25">
      <c r="B49168" s="3">
        <v>44797.6875</v>
      </c>
      <c r="C49168">
        <v>15.238</v>
      </c>
      <c r="D49168">
        <v>75.311999999999998</v>
      </c>
      <c r="E49168">
        <v>14.684100000000001</v>
      </c>
      <c r="F49168">
        <v>89.2</v>
      </c>
      <c r="G49168">
        <f t="shared" si="6219"/>
        <v>0.55389999999999873</v>
      </c>
      <c r="H49168" s="4">
        <f t="shared" si="6220"/>
        <v>0.3902485077697419</v>
      </c>
      <c r="I49168" s="4">
        <f t="shared" si="6221"/>
        <v>6.0248507769741888E-2</v>
      </c>
      <c r="J49168">
        <f t="shared" si="6226"/>
        <v>0.17498619549496086</v>
      </c>
      <c r="L49168">
        <f t="shared" si="6222"/>
        <v>2022</v>
      </c>
      <c r="M49168">
        <f t="shared" si="6223"/>
        <v>8</v>
      </c>
      <c r="N49168">
        <f t="shared" si="6224"/>
        <v>24</v>
      </c>
      <c r="O49168">
        <f t="shared" si="6225"/>
        <v>0.17498619549496086</v>
      </c>
    </row>
    <row r="49169" spans="2:15" x14ac:dyDescent="0.25">
      <c r="B49169" s="3">
        <v>44797.697916666664</v>
      </c>
      <c r="C49169">
        <v>15.2394</v>
      </c>
      <c r="D49169">
        <v>75.311999999999998</v>
      </c>
      <c r="E49169">
        <v>14.682499999999999</v>
      </c>
      <c r="F49169">
        <v>88.65</v>
      </c>
      <c r="G49169">
        <f t="shared" si="6219"/>
        <v>0.55690000000000062</v>
      </c>
      <c r="H49169" s="4">
        <f t="shared" si="6220"/>
        <v>0.39236214836066075</v>
      </c>
      <c r="I49169" s="4">
        <f t="shared" si="6221"/>
        <v>6.236214836066073E-2</v>
      </c>
      <c r="J49169">
        <f t="shared" si="6226"/>
        <v>0.198571894886967</v>
      </c>
      <c r="L49169">
        <f t="shared" si="6222"/>
        <v>2022</v>
      </c>
      <c r="M49169">
        <f t="shared" si="6223"/>
        <v>8</v>
      </c>
      <c r="N49169">
        <f t="shared" si="6224"/>
        <v>24</v>
      </c>
      <c r="O49169">
        <f t="shared" si="6225"/>
        <v>0.198571894886967</v>
      </c>
    </row>
    <row r="49170" spans="2:15" x14ac:dyDescent="0.25">
      <c r="B49170" s="3">
        <v>44797.708333333336</v>
      </c>
      <c r="C49170">
        <v>15.2394</v>
      </c>
      <c r="D49170">
        <v>75.311999999999998</v>
      </c>
      <c r="E49170">
        <v>14.6828</v>
      </c>
      <c r="F49170">
        <v>88.281999999999996</v>
      </c>
      <c r="G49170">
        <f t="shared" si="6219"/>
        <v>0.55659999999999954</v>
      </c>
      <c r="H49170" s="4">
        <f t="shared" si="6220"/>
        <v>0.39215078430156824</v>
      </c>
      <c r="I49170" s="4">
        <f t="shared" si="6221"/>
        <v>6.2150784301568229E-2</v>
      </c>
      <c r="J49170">
        <f t="shared" si="6226"/>
        <v>0.19611499792586276</v>
      </c>
      <c r="L49170">
        <f t="shared" si="6222"/>
        <v>2022</v>
      </c>
      <c r="M49170">
        <f t="shared" si="6223"/>
        <v>8</v>
      </c>
      <c r="N49170">
        <f t="shared" si="6224"/>
        <v>24</v>
      </c>
      <c r="O49170">
        <f t="shared" si="6225"/>
        <v>0.19611499792586276</v>
      </c>
    </row>
    <row r="49171" spans="2:15" x14ac:dyDescent="0.25">
      <c r="B49171" s="3">
        <v>44797.71875</v>
      </c>
      <c r="C49171">
        <v>15.238</v>
      </c>
      <c r="D49171">
        <v>75.311999999999998</v>
      </c>
      <c r="E49171">
        <v>14.6861</v>
      </c>
      <c r="F49171">
        <v>87.915000000000006</v>
      </c>
      <c r="G49171">
        <f t="shared" si="6219"/>
        <v>0.55189999999999984</v>
      </c>
      <c r="H49171" s="4">
        <f t="shared" si="6220"/>
        <v>0.38883941404246436</v>
      </c>
      <c r="I49171" s="4">
        <f t="shared" si="6221"/>
        <v>5.8839414042464344E-2</v>
      </c>
      <c r="J49171">
        <f t="shared" si="6226"/>
        <v>0.16044031190918026</v>
      </c>
      <c r="L49171">
        <f t="shared" si="6222"/>
        <v>2022</v>
      </c>
      <c r="M49171">
        <f t="shared" si="6223"/>
        <v>8</v>
      </c>
      <c r="N49171">
        <f t="shared" si="6224"/>
        <v>24</v>
      </c>
      <c r="O49171">
        <f t="shared" si="6225"/>
        <v>0.16044031190918026</v>
      </c>
    </row>
    <row r="49172" spans="2:15" x14ac:dyDescent="0.25">
      <c r="B49172" s="3">
        <v>44797.729166666664</v>
      </c>
      <c r="C49172">
        <v>15.2364</v>
      </c>
      <c r="D49172">
        <v>75.311999999999998</v>
      </c>
      <c r="E49172">
        <v>14.684900000000001</v>
      </c>
      <c r="F49172">
        <v>87.552000000000007</v>
      </c>
      <c r="G49172">
        <f t="shared" si="6219"/>
        <v>0.55149999999999899</v>
      </c>
      <c r="H49172" s="4">
        <f t="shared" si="6220"/>
        <v>0.38855759529700806</v>
      </c>
      <c r="I49172" s="4">
        <f t="shared" si="6221"/>
        <v>5.8557595297008047E-2</v>
      </c>
      <c r="J49172">
        <f t="shared" si="6226"/>
        <v>0.15764028381491452</v>
      </c>
      <c r="L49172">
        <f t="shared" si="6222"/>
        <v>2022</v>
      </c>
      <c r="M49172">
        <f t="shared" si="6223"/>
        <v>8</v>
      </c>
      <c r="N49172">
        <f t="shared" si="6224"/>
        <v>24</v>
      </c>
      <c r="O49172">
        <f t="shared" si="6225"/>
        <v>0.15764028381491452</v>
      </c>
    </row>
    <row r="49173" spans="2:15" x14ac:dyDescent="0.25">
      <c r="B49173" s="3">
        <v>44797.739583333336</v>
      </c>
      <c r="C49173">
        <v>15.2319</v>
      </c>
      <c r="D49173">
        <v>75.311999999999998</v>
      </c>
      <c r="E49173">
        <v>14.6813</v>
      </c>
      <c r="F49173">
        <v>86.822999999999993</v>
      </c>
      <c r="G49173">
        <f t="shared" si="6219"/>
        <v>0.55059999999999931</v>
      </c>
      <c r="H49173" s="4">
        <f t="shared" si="6220"/>
        <v>0.387923503119733</v>
      </c>
      <c r="I49173" s="4">
        <f t="shared" si="6221"/>
        <v>5.7923503119732989E-2</v>
      </c>
      <c r="J49173">
        <f t="shared" si="6226"/>
        <v>0.15147035368567663</v>
      </c>
      <c r="L49173">
        <f t="shared" si="6222"/>
        <v>2022</v>
      </c>
      <c r="M49173">
        <f t="shared" si="6223"/>
        <v>8</v>
      </c>
      <c r="N49173">
        <f t="shared" si="6224"/>
        <v>24</v>
      </c>
      <c r="O49173">
        <f t="shared" si="6225"/>
        <v>0.15147035368567663</v>
      </c>
    </row>
    <row r="49174" spans="2:15" x14ac:dyDescent="0.25">
      <c r="B49174" s="3">
        <v>44797.75</v>
      </c>
      <c r="C49174">
        <v>15.2349</v>
      </c>
      <c r="D49174">
        <v>75.311999999999998</v>
      </c>
      <c r="E49174">
        <v>14.678699999999999</v>
      </c>
      <c r="F49174">
        <v>85.915000000000006</v>
      </c>
      <c r="G49174">
        <f t="shared" si="6219"/>
        <v>0.55620000000000047</v>
      </c>
      <c r="H49174" s="4">
        <f t="shared" si="6220"/>
        <v>0.39186896555611317</v>
      </c>
      <c r="I49174" s="4">
        <f t="shared" si="6221"/>
        <v>6.1868965556113154E-2</v>
      </c>
      <c r="J49174">
        <f t="shared" si="6226"/>
        <v>0.19287362223389681</v>
      </c>
      <c r="L49174">
        <f t="shared" si="6222"/>
        <v>2022</v>
      </c>
      <c r="M49174">
        <f t="shared" si="6223"/>
        <v>8</v>
      </c>
      <c r="N49174">
        <f t="shared" si="6224"/>
        <v>24</v>
      </c>
      <c r="O49174">
        <f t="shared" si="6225"/>
        <v>0.19287362223389681</v>
      </c>
    </row>
    <row r="49175" spans="2:15" x14ac:dyDescent="0.25">
      <c r="B49175" s="3">
        <v>44797.760416666664</v>
      </c>
      <c r="C49175">
        <v>15.2364</v>
      </c>
      <c r="D49175">
        <v>75.311999999999998</v>
      </c>
      <c r="E49175">
        <v>14.6868</v>
      </c>
      <c r="F49175">
        <v>85.194000000000003</v>
      </c>
      <c r="G49175">
        <f t="shared" si="6219"/>
        <v>0.54959999999999987</v>
      </c>
      <c r="H49175" s="4">
        <f t="shared" si="6220"/>
        <v>0.3872189562560942</v>
      </c>
      <c r="I49175" s="4">
        <f t="shared" si="6221"/>
        <v>5.7218956256094189E-2</v>
      </c>
      <c r="J49175">
        <f t="shared" si="6226"/>
        <v>0.14482295809612522</v>
      </c>
      <c r="L49175">
        <f t="shared" si="6222"/>
        <v>2022</v>
      </c>
      <c r="M49175">
        <f t="shared" si="6223"/>
        <v>8</v>
      </c>
      <c r="N49175">
        <f t="shared" si="6224"/>
        <v>24</v>
      </c>
      <c r="O49175">
        <f t="shared" si="6225"/>
        <v>0.14482295809612522</v>
      </c>
    </row>
    <row r="49176" spans="2:15" x14ac:dyDescent="0.25">
      <c r="B49176" s="3">
        <v>44797.770833333336</v>
      </c>
      <c r="C49176">
        <v>15.2364</v>
      </c>
      <c r="D49176">
        <v>75.311999999999998</v>
      </c>
      <c r="E49176">
        <v>14.6846</v>
      </c>
      <c r="F49176">
        <v>84.474000000000004</v>
      </c>
      <c r="G49176">
        <f t="shared" si="6219"/>
        <v>0.55180000000000007</v>
      </c>
      <c r="H49176" s="4">
        <f t="shared" si="6220"/>
        <v>0.38876895935610056</v>
      </c>
      <c r="I49176" s="4">
        <f t="shared" si="6221"/>
        <v>5.8768959356100547E-2</v>
      </c>
      <c r="J49176">
        <f t="shared" si="6226"/>
        <v>0.15973694128970986</v>
      </c>
      <c r="L49176">
        <f t="shared" si="6222"/>
        <v>2022</v>
      </c>
      <c r="M49176">
        <f t="shared" si="6223"/>
        <v>8</v>
      </c>
      <c r="N49176">
        <f t="shared" si="6224"/>
        <v>24</v>
      </c>
      <c r="O49176">
        <f t="shared" si="6225"/>
        <v>0.15973694128970986</v>
      </c>
    </row>
    <row r="49177" spans="2:15" x14ac:dyDescent="0.25">
      <c r="B49177" s="3">
        <v>44797.78125</v>
      </c>
      <c r="C49177">
        <v>15.2333</v>
      </c>
      <c r="D49177">
        <v>75.311999999999998</v>
      </c>
      <c r="E49177">
        <v>14.6874</v>
      </c>
      <c r="F49177">
        <v>83.935000000000002</v>
      </c>
      <c r="G49177">
        <f t="shared" si="6219"/>
        <v>0.54589999999999961</v>
      </c>
      <c r="H49177" s="4">
        <f t="shared" si="6220"/>
        <v>0.38461213286062906</v>
      </c>
      <c r="I49177" s="4">
        <f t="shared" si="6221"/>
        <v>5.4612132860629048E-2</v>
      </c>
      <c r="J49177">
        <f t="shared" si="6226"/>
        <v>0.12206066440603339</v>
      </c>
      <c r="L49177">
        <f t="shared" si="6222"/>
        <v>2022</v>
      </c>
      <c r="M49177">
        <f t="shared" si="6223"/>
        <v>8</v>
      </c>
      <c r="N49177">
        <f t="shared" si="6224"/>
        <v>24</v>
      </c>
      <c r="O49177">
        <f t="shared" si="6225"/>
        <v>0.12206066440603339</v>
      </c>
    </row>
    <row r="49178" spans="2:15" x14ac:dyDescent="0.25">
      <c r="B49178" s="3">
        <v>44797.791666666664</v>
      </c>
      <c r="C49178">
        <v>15.2319</v>
      </c>
      <c r="D49178">
        <v>75.311999999999998</v>
      </c>
      <c r="E49178">
        <v>14.684900000000001</v>
      </c>
      <c r="F49178">
        <v>83.578999999999994</v>
      </c>
      <c r="G49178">
        <f t="shared" si="6219"/>
        <v>0.54699999999999882</v>
      </c>
      <c r="H49178" s="4">
        <f t="shared" si="6220"/>
        <v>0.3853871344106316</v>
      </c>
      <c r="I49178" s="4">
        <f t="shared" si="6221"/>
        <v>5.5387134410631589E-2</v>
      </c>
      <c r="J49178">
        <f t="shared" si="6226"/>
        <v>0.12853384381954688</v>
      </c>
      <c r="L49178">
        <f t="shared" si="6222"/>
        <v>2022</v>
      </c>
      <c r="M49178">
        <f t="shared" si="6223"/>
        <v>8</v>
      </c>
      <c r="N49178">
        <f t="shared" si="6224"/>
        <v>24</v>
      </c>
      <c r="O49178">
        <f t="shared" si="6225"/>
        <v>0.12853384381954688</v>
      </c>
    </row>
    <row r="49179" spans="2:15" x14ac:dyDescent="0.25">
      <c r="B49179" s="3">
        <v>44797.802083333336</v>
      </c>
      <c r="C49179">
        <v>15.2394</v>
      </c>
      <c r="D49179">
        <v>75.311999999999998</v>
      </c>
      <c r="E49179">
        <v>14.6839</v>
      </c>
      <c r="F49179">
        <v>83.221000000000004</v>
      </c>
      <c r="G49179">
        <f t="shared" si="6219"/>
        <v>0.55550000000000033</v>
      </c>
      <c r="H49179" s="4">
        <f t="shared" si="6220"/>
        <v>0.3913757827515657</v>
      </c>
      <c r="I49179" s="4">
        <f t="shared" si="6221"/>
        <v>6.1375782751565688E-2</v>
      </c>
      <c r="J49179">
        <f t="shared" si="6226"/>
        <v>0.18729521877597549</v>
      </c>
      <c r="L49179">
        <f t="shared" si="6222"/>
        <v>2022</v>
      </c>
      <c r="M49179">
        <f t="shared" si="6223"/>
        <v>8</v>
      </c>
      <c r="N49179">
        <f t="shared" si="6224"/>
        <v>24</v>
      </c>
      <c r="O49179">
        <f t="shared" si="6225"/>
        <v>0.18729521877597549</v>
      </c>
    </row>
    <row r="49180" spans="2:15" x14ac:dyDescent="0.25">
      <c r="B49180" s="3">
        <v>44797.8125</v>
      </c>
      <c r="C49180">
        <v>15.2639</v>
      </c>
      <c r="D49180">
        <v>75.311999999999998</v>
      </c>
      <c r="E49180">
        <v>14.6912</v>
      </c>
      <c r="F49180">
        <v>82.686000000000007</v>
      </c>
      <c r="G49180">
        <f t="shared" si="6219"/>
        <v>0.57269999999999932</v>
      </c>
      <c r="H49180" s="4">
        <f t="shared" si="6220"/>
        <v>0.403493988806159</v>
      </c>
      <c r="I49180" s="4">
        <f t="shared" si="6221"/>
        <v>7.3493988806158983E-2</v>
      </c>
      <c r="J49180">
        <f t="shared" si="6226"/>
        <v>0.36265592414718384</v>
      </c>
      <c r="L49180">
        <f t="shared" si="6222"/>
        <v>2022</v>
      </c>
      <c r="M49180">
        <f t="shared" si="6223"/>
        <v>8</v>
      </c>
      <c r="N49180">
        <f t="shared" si="6224"/>
        <v>24</v>
      </c>
      <c r="O49180">
        <f t="shared" si="6225"/>
        <v>0.36265592414718384</v>
      </c>
    </row>
    <row r="49181" spans="2:15" x14ac:dyDescent="0.25">
      <c r="B49181" s="3">
        <v>44797.822916666664</v>
      </c>
      <c r="C49181">
        <v>15.302099999999999</v>
      </c>
      <c r="D49181">
        <v>75.311999999999998</v>
      </c>
      <c r="E49181">
        <v>14.7051</v>
      </c>
      <c r="F49181">
        <v>81.974999999999994</v>
      </c>
      <c r="G49181">
        <f t="shared" si="6219"/>
        <v>0.59699999999999953</v>
      </c>
      <c r="H49181" s="4">
        <f t="shared" si="6220"/>
        <v>0.42061447759259124</v>
      </c>
      <c r="I49181" s="4">
        <f t="shared" si="6221"/>
        <v>9.0614477592591225E-2</v>
      </c>
      <c r="J49181">
        <f t="shared" si="6226"/>
        <v>0.78163143515974531</v>
      </c>
      <c r="L49181">
        <f t="shared" si="6222"/>
        <v>2022</v>
      </c>
      <c r="M49181">
        <f t="shared" si="6223"/>
        <v>8</v>
      </c>
      <c r="N49181">
        <f t="shared" si="6224"/>
        <v>24</v>
      </c>
      <c r="O49181">
        <f t="shared" si="6225"/>
        <v>0.78163143515974531</v>
      </c>
    </row>
    <row r="49182" spans="2:15" x14ac:dyDescent="0.25">
      <c r="B49182" s="3">
        <v>44797.833333333336</v>
      </c>
      <c r="C49182">
        <v>15.329599999999999</v>
      </c>
      <c r="D49182">
        <v>75.311999999999998</v>
      </c>
      <c r="E49182">
        <v>14.707700000000001</v>
      </c>
      <c r="F49182">
        <v>79.852999999999994</v>
      </c>
      <c r="G49182">
        <f t="shared" si="6219"/>
        <v>0.62189999999999834</v>
      </c>
      <c r="H49182" s="4">
        <f t="shared" si="6220"/>
        <v>0.43815769449720604</v>
      </c>
      <c r="I49182" s="4">
        <f t="shared" si="6221"/>
        <v>0.10815769449720603</v>
      </c>
      <c r="J49182">
        <f t="shared" si="6226"/>
        <v>1.49573515289091</v>
      </c>
      <c r="L49182">
        <f t="shared" si="6222"/>
        <v>2022</v>
      </c>
      <c r="M49182">
        <f t="shared" si="6223"/>
        <v>8</v>
      </c>
      <c r="N49182">
        <f t="shared" si="6224"/>
        <v>24</v>
      </c>
      <c r="O49182">
        <f t="shared" si="6225"/>
        <v>1.49573515289091</v>
      </c>
    </row>
    <row r="49183" spans="2:15" x14ac:dyDescent="0.25">
      <c r="B49183" s="3">
        <v>44797.84375</v>
      </c>
      <c r="C49183">
        <v>15.358599999999999</v>
      </c>
      <c r="D49183">
        <v>75.311999999999998</v>
      </c>
      <c r="E49183">
        <v>14.7173</v>
      </c>
      <c r="F49183">
        <v>78.623999999999995</v>
      </c>
      <c r="G49183">
        <f t="shared" si="6219"/>
        <v>0.64129999999999932</v>
      </c>
      <c r="H49183" s="4">
        <f t="shared" si="6220"/>
        <v>0.4518259036518068</v>
      </c>
      <c r="I49183" s="4">
        <f t="shared" si="6221"/>
        <v>0.12182590365180679</v>
      </c>
      <c r="J49183">
        <f t="shared" si="6226"/>
        <v>2.3140810743535623</v>
      </c>
      <c r="L49183">
        <f t="shared" si="6222"/>
        <v>2022</v>
      </c>
      <c r="M49183">
        <f t="shared" si="6223"/>
        <v>8</v>
      </c>
      <c r="N49183">
        <f t="shared" si="6224"/>
        <v>24</v>
      </c>
      <c r="O49183">
        <f t="shared" si="6225"/>
        <v>2.3140810743535623</v>
      </c>
    </row>
    <row r="49184" spans="2:15" x14ac:dyDescent="0.25">
      <c r="B49184" s="3">
        <v>44797.854166666664</v>
      </c>
      <c r="C49184">
        <v>15.378500000000001</v>
      </c>
      <c r="D49184">
        <v>75.311999999999998</v>
      </c>
      <c r="E49184">
        <v>14.720599999999999</v>
      </c>
      <c r="F49184">
        <v>77.748999999999995</v>
      </c>
      <c r="G49184">
        <f t="shared" si="6219"/>
        <v>0.65790000000000148</v>
      </c>
      <c r="H49184" s="4">
        <f t="shared" si="6220"/>
        <v>0.46352138158821871</v>
      </c>
      <c r="I49184" s="4">
        <f t="shared" si="6221"/>
        <v>0.13352138158821869</v>
      </c>
      <c r="J49184">
        <f t="shared" si="6226"/>
        <v>3.2386956205169994</v>
      </c>
      <c r="L49184">
        <f t="shared" si="6222"/>
        <v>2022</v>
      </c>
      <c r="M49184">
        <f t="shared" si="6223"/>
        <v>8</v>
      </c>
      <c r="N49184">
        <f t="shared" si="6224"/>
        <v>24</v>
      </c>
      <c r="O49184">
        <f t="shared" si="6225"/>
        <v>3.2386956205169994</v>
      </c>
    </row>
    <row r="49185" spans="2:15" x14ac:dyDescent="0.25">
      <c r="B49185" s="3">
        <v>44797.864583333336</v>
      </c>
      <c r="C49185">
        <v>15.4488</v>
      </c>
      <c r="D49185">
        <v>75.311999999999998</v>
      </c>
      <c r="E49185">
        <v>14.7264</v>
      </c>
      <c r="F49185">
        <v>76.703000000000003</v>
      </c>
      <c r="G49185">
        <f t="shared" si="6219"/>
        <v>0.72240000000000038</v>
      </c>
      <c r="H49185" s="4">
        <f t="shared" si="6220"/>
        <v>0.50896465429294513</v>
      </c>
      <c r="I49185" s="4">
        <f t="shared" si="6221"/>
        <v>0.17896465429294511</v>
      </c>
      <c r="J49185">
        <f t="shared" si="6226"/>
        <v>9.4816860623527628</v>
      </c>
      <c r="L49185">
        <f t="shared" si="6222"/>
        <v>2022</v>
      </c>
      <c r="M49185">
        <f t="shared" si="6223"/>
        <v>8</v>
      </c>
      <c r="N49185">
        <f t="shared" si="6224"/>
        <v>24</v>
      </c>
      <c r="O49185">
        <f t="shared" si="6225"/>
        <v>9.4816860623527628</v>
      </c>
    </row>
    <row r="49186" spans="2:15" x14ac:dyDescent="0.25">
      <c r="B49186" s="3">
        <v>44797.875</v>
      </c>
      <c r="C49186">
        <v>15.4764</v>
      </c>
      <c r="D49186">
        <v>75.311999999999998</v>
      </c>
      <c r="E49186">
        <v>14.7194</v>
      </c>
      <c r="F49186">
        <v>75.831999999999994</v>
      </c>
      <c r="G49186">
        <f t="shared" si="6219"/>
        <v>0.75699999999999967</v>
      </c>
      <c r="H49186" s="4">
        <f t="shared" si="6220"/>
        <v>0.53334197577486031</v>
      </c>
      <c r="I49186" s="4">
        <f t="shared" si="6221"/>
        <v>0.2033419757748603</v>
      </c>
      <c r="J49186">
        <f t="shared" si="6226"/>
        <v>15.144749914296042</v>
      </c>
      <c r="L49186">
        <f t="shared" si="6222"/>
        <v>2022</v>
      </c>
      <c r="M49186">
        <f t="shared" si="6223"/>
        <v>8</v>
      </c>
      <c r="N49186">
        <f t="shared" si="6224"/>
        <v>24</v>
      </c>
      <c r="O49186">
        <f t="shared" si="6225"/>
        <v>15.144749914296042</v>
      </c>
    </row>
    <row r="49187" spans="2:15" x14ac:dyDescent="0.25">
      <c r="B49187" s="3">
        <v>44797.885416666664</v>
      </c>
      <c r="C49187">
        <v>15.4902</v>
      </c>
      <c r="D49187">
        <v>75.311999999999998</v>
      </c>
      <c r="E49187">
        <v>14.7234</v>
      </c>
      <c r="F49187">
        <v>75.138999999999996</v>
      </c>
      <c r="G49187">
        <f t="shared" si="6219"/>
        <v>0.76679999999999993</v>
      </c>
      <c r="H49187" s="4">
        <f t="shared" si="6220"/>
        <v>0.5402465350385246</v>
      </c>
      <c r="I49187" s="4">
        <f t="shared" si="6221"/>
        <v>0.21024653503852458</v>
      </c>
      <c r="J49187">
        <f t="shared" si="6226"/>
        <v>17.11755321328426</v>
      </c>
      <c r="L49187">
        <f t="shared" si="6222"/>
        <v>2022</v>
      </c>
      <c r="M49187">
        <f t="shared" si="6223"/>
        <v>8</v>
      </c>
      <c r="N49187">
        <f t="shared" si="6224"/>
        <v>24</v>
      </c>
      <c r="O49187">
        <f t="shared" si="6225"/>
        <v>17.11755321328426</v>
      </c>
    </row>
    <row r="49188" spans="2:15" x14ac:dyDescent="0.25">
      <c r="B49188" s="3">
        <v>44797.895833333336</v>
      </c>
      <c r="C49188">
        <v>15.504</v>
      </c>
      <c r="D49188">
        <v>75.311999999999998</v>
      </c>
      <c r="E49188">
        <v>14.7296</v>
      </c>
      <c r="F49188">
        <v>74.790999999999997</v>
      </c>
      <c r="G49188">
        <f t="shared" si="6219"/>
        <v>0.77439999999999998</v>
      </c>
      <c r="H49188" s="4">
        <f t="shared" si="6220"/>
        <v>0.54560109120218225</v>
      </c>
      <c r="I49188" s="4">
        <f t="shared" si="6221"/>
        <v>0.21560109120218224</v>
      </c>
      <c r="J49188">
        <f t="shared" si="6226"/>
        <v>18.771291190529769</v>
      </c>
      <c r="L49188">
        <f t="shared" si="6222"/>
        <v>2022</v>
      </c>
      <c r="M49188">
        <f t="shared" si="6223"/>
        <v>8</v>
      </c>
      <c r="N49188">
        <f t="shared" si="6224"/>
        <v>24</v>
      </c>
      <c r="O49188">
        <f t="shared" si="6225"/>
        <v>18.771291190529769</v>
      </c>
    </row>
    <row r="49189" spans="2:15" x14ac:dyDescent="0.25">
      <c r="B49189" s="3">
        <v>44797.90625</v>
      </c>
      <c r="C49189">
        <v>15.508599999999999</v>
      </c>
      <c r="D49189">
        <v>75.311999999999998</v>
      </c>
      <c r="E49189">
        <v>14.737</v>
      </c>
      <c r="F49189">
        <v>74.790999999999997</v>
      </c>
      <c r="G49189">
        <f t="shared" si="6219"/>
        <v>0.7715999999999994</v>
      </c>
      <c r="H49189" s="4">
        <f t="shared" si="6220"/>
        <v>0.54362835998399228</v>
      </c>
      <c r="I49189" s="4">
        <f t="shared" si="6221"/>
        <v>0.21362835998399227</v>
      </c>
      <c r="J49189">
        <f t="shared" si="6226"/>
        <v>18.149092205229746</v>
      </c>
      <c r="L49189">
        <f t="shared" si="6222"/>
        <v>2022</v>
      </c>
      <c r="M49189">
        <f t="shared" si="6223"/>
        <v>8</v>
      </c>
      <c r="N49189">
        <f t="shared" si="6224"/>
        <v>24</v>
      </c>
      <c r="O49189">
        <f t="shared" si="6225"/>
        <v>18.149092205229746</v>
      </c>
    </row>
    <row r="49190" spans="2:15" x14ac:dyDescent="0.25">
      <c r="B49190" s="3">
        <v>44797.916666666664</v>
      </c>
      <c r="C49190">
        <v>15.507</v>
      </c>
      <c r="D49190">
        <v>75.311999999999998</v>
      </c>
      <c r="E49190">
        <v>14.7355</v>
      </c>
      <c r="F49190">
        <v>74.790999999999997</v>
      </c>
      <c r="G49190">
        <f t="shared" si="6219"/>
        <v>0.77149999999999963</v>
      </c>
      <c r="H49190" s="4">
        <f t="shared" si="6220"/>
        <v>0.54355790529762849</v>
      </c>
      <c r="I49190" s="4">
        <f t="shared" si="6221"/>
        <v>0.21355790529762847</v>
      </c>
      <c r="J49190">
        <f t="shared" si="6226"/>
        <v>18.127152154484016</v>
      </c>
      <c r="L49190">
        <f t="shared" si="6222"/>
        <v>2022</v>
      </c>
      <c r="M49190">
        <f t="shared" si="6223"/>
        <v>8</v>
      </c>
      <c r="N49190">
        <f t="shared" si="6224"/>
        <v>24</v>
      </c>
      <c r="O49190">
        <f t="shared" si="6225"/>
        <v>18.127152154484016</v>
      </c>
    </row>
    <row r="49191" spans="2:15" x14ac:dyDescent="0.25">
      <c r="B49191" s="3">
        <v>44797.927083333336</v>
      </c>
      <c r="C49191">
        <v>15.5106</v>
      </c>
      <c r="D49191">
        <v>75.483999999999995</v>
      </c>
      <c r="E49191">
        <v>14.7341</v>
      </c>
      <c r="F49191">
        <v>74.790999999999997</v>
      </c>
      <c r="G49191">
        <f t="shared" si="6219"/>
        <v>0.77650000000000041</v>
      </c>
      <c r="H49191" s="4">
        <f t="shared" si="6220"/>
        <v>0.54708063961582487</v>
      </c>
      <c r="I49191" s="4">
        <f t="shared" si="6221"/>
        <v>0.21708063961582486</v>
      </c>
      <c r="J49191">
        <f t="shared" si="6226"/>
        <v>19.248014611165672</v>
      </c>
      <c r="L49191">
        <f t="shared" si="6222"/>
        <v>2022</v>
      </c>
      <c r="M49191">
        <f t="shared" si="6223"/>
        <v>8</v>
      </c>
      <c r="N49191">
        <f t="shared" si="6224"/>
        <v>24</v>
      </c>
      <c r="O49191">
        <f t="shared" si="6225"/>
        <v>19.248014611165672</v>
      </c>
    </row>
    <row r="49192" spans="2:15" x14ac:dyDescent="0.25">
      <c r="B49192" s="3">
        <v>44797.9375</v>
      </c>
      <c r="C49192">
        <v>15.509</v>
      </c>
      <c r="D49192">
        <v>75.483999999999995</v>
      </c>
      <c r="E49192">
        <v>14.7355</v>
      </c>
      <c r="F49192">
        <v>74.790999999999997</v>
      </c>
      <c r="G49192">
        <f t="shared" si="6219"/>
        <v>0.7735000000000003</v>
      </c>
      <c r="H49192" s="4">
        <f t="shared" si="6220"/>
        <v>0.54496699902490742</v>
      </c>
      <c r="I49192" s="4">
        <f t="shared" si="6221"/>
        <v>0.2149669990249074</v>
      </c>
      <c r="J49192">
        <f t="shared" si="6226"/>
        <v>18.569633648316344</v>
      </c>
      <c r="L49192">
        <f t="shared" si="6222"/>
        <v>2022</v>
      </c>
      <c r="M49192">
        <f t="shared" si="6223"/>
        <v>8</v>
      </c>
      <c r="N49192">
        <f t="shared" si="6224"/>
        <v>24</v>
      </c>
      <c r="O49192">
        <f t="shared" si="6225"/>
        <v>18.569633648316344</v>
      </c>
    </row>
    <row r="49193" spans="2:15" x14ac:dyDescent="0.25">
      <c r="B49193" s="3">
        <v>44797.947916666664</v>
      </c>
      <c r="C49193">
        <v>15.5106</v>
      </c>
      <c r="D49193">
        <v>75.483999999999995</v>
      </c>
      <c r="E49193">
        <v>14.7341</v>
      </c>
      <c r="F49193">
        <v>74.790999999999997</v>
      </c>
      <c r="G49193">
        <f t="shared" si="6219"/>
        <v>0.77650000000000041</v>
      </c>
      <c r="H49193" s="4">
        <f t="shared" si="6220"/>
        <v>0.54708063961582487</v>
      </c>
      <c r="I49193" s="4">
        <f t="shared" si="6221"/>
        <v>0.21708063961582486</v>
      </c>
      <c r="J49193">
        <f t="shared" si="6226"/>
        <v>19.248014611165672</v>
      </c>
      <c r="L49193">
        <f t="shared" si="6222"/>
        <v>2022</v>
      </c>
      <c r="M49193">
        <f t="shared" si="6223"/>
        <v>8</v>
      </c>
      <c r="N49193">
        <f t="shared" si="6224"/>
        <v>24</v>
      </c>
      <c r="O49193">
        <f t="shared" si="6225"/>
        <v>19.248014611165672</v>
      </c>
    </row>
    <row r="49194" spans="2:15" x14ac:dyDescent="0.25">
      <c r="B49194" s="3">
        <v>44797.958333333336</v>
      </c>
      <c r="C49194">
        <v>15.5121</v>
      </c>
      <c r="D49194">
        <v>75.483999999999995</v>
      </c>
      <c r="E49194">
        <v>14.737399999999999</v>
      </c>
      <c r="F49194">
        <v>74.963999999999999</v>
      </c>
      <c r="G49194">
        <f t="shared" si="6219"/>
        <v>0.77470000000000105</v>
      </c>
      <c r="H49194" s="4">
        <f t="shared" si="6220"/>
        <v>0.54581245526127486</v>
      </c>
      <c r="I49194" s="4">
        <f t="shared" si="6221"/>
        <v>0.21581245526127485</v>
      </c>
      <c r="J49194">
        <f t="shared" si="6226"/>
        <v>18.838862882850236</v>
      </c>
      <c r="L49194">
        <f t="shared" si="6222"/>
        <v>2022</v>
      </c>
      <c r="M49194">
        <f t="shared" si="6223"/>
        <v>8</v>
      </c>
      <c r="N49194">
        <f t="shared" si="6224"/>
        <v>24</v>
      </c>
      <c r="O49194">
        <f t="shared" si="6225"/>
        <v>18.838862882850236</v>
      </c>
    </row>
    <row r="49195" spans="2:15" x14ac:dyDescent="0.25">
      <c r="B49195" s="3">
        <v>44797.96875</v>
      </c>
      <c r="C49195">
        <v>15.5106</v>
      </c>
      <c r="D49195">
        <v>75.483999999999995</v>
      </c>
      <c r="E49195">
        <v>14.737399999999999</v>
      </c>
      <c r="F49195">
        <v>74.963999999999999</v>
      </c>
      <c r="G49195">
        <f t="shared" si="6219"/>
        <v>0.773200000000001</v>
      </c>
      <c r="H49195" s="4">
        <f t="shared" si="6220"/>
        <v>0.54475563496581603</v>
      </c>
      <c r="I49195" s="4">
        <f t="shared" si="6221"/>
        <v>0.21475563496581601</v>
      </c>
      <c r="J49195">
        <f t="shared" si="6226"/>
        <v>18.50276601885243</v>
      </c>
      <c r="L49195">
        <f t="shared" si="6222"/>
        <v>2022</v>
      </c>
      <c r="M49195">
        <f t="shared" si="6223"/>
        <v>8</v>
      </c>
      <c r="N49195">
        <f t="shared" si="6224"/>
        <v>24</v>
      </c>
      <c r="O49195">
        <f t="shared" si="6225"/>
        <v>18.50276601885243</v>
      </c>
    </row>
    <row r="49196" spans="2:15" x14ac:dyDescent="0.25">
      <c r="B49196" s="3">
        <v>44797.979166666664</v>
      </c>
      <c r="C49196">
        <v>15.5121</v>
      </c>
      <c r="D49196">
        <v>75.483999999999995</v>
      </c>
      <c r="E49196">
        <v>14.734500000000001</v>
      </c>
      <c r="F49196">
        <v>74.963999999999999</v>
      </c>
      <c r="G49196">
        <f t="shared" si="6219"/>
        <v>0.77759999999999962</v>
      </c>
      <c r="H49196" s="4">
        <f t="shared" si="6220"/>
        <v>0.54785564116582752</v>
      </c>
      <c r="I49196" s="4">
        <f t="shared" si="6221"/>
        <v>0.21785564116582751</v>
      </c>
      <c r="J49196">
        <f t="shared" si="6226"/>
        <v>19.501210698831546</v>
      </c>
      <c r="L49196">
        <f t="shared" si="6222"/>
        <v>2022</v>
      </c>
      <c r="M49196">
        <f t="shared" si="6223"/>
        <v>8</v>
      </c>
      <c r="N49196">
        <f t="shared" si="6224"/>
        <v>24</v>
      </c>
      <c r="O49196">
        <f t="shared" si="6225"/>
        <v>19.501210698831546</v>
      </c>
    </row>
    <row r="49197" spans="2:15" x14ac:dyDescent="0.25">
      <c r="B49197" s="3">
        <v>44797.989583333336</v>
      </c>
      <c r="C49197">
        <v>15.5137</v>
      </c>
      <c r="D49197">
        <v>75.483999999999995</v>
      </c>
      <c r="E49197">
        <v>14.736000000000001</v>
      </c>
      <c r="F49197">
        <v>74.963999999999999</v>
      </c>
      <c r="G49197">
        <f t="shared" si="6219"/>
        <v>0.77769999999999939</v>
      </c>
      <c r="H49197" s="4">
        <f t="shared" si="6220"/>
        <v>0.54792609585219121</v>
      </c>
      <c r="I49197" s="4">
        <f t="shared" si="6221"/>
        <v>0.21792609585219119</v>
      </c>
      <c r="J49197">
        <f t="shared" si="6226"/>
        <v>19.524347999781799</v>
      </c>
      <c r="L49197">
        <f t="shared" si="6222"/>
        <v>2022</v>
      </c>
      <c r="M49197">
        <f t="shared" si="6223"/>
        <v>8</v>
      </c>
      <c r="N49197">
        <f t="shared" si="6224"/>
        <v>24</v>
      </c>
      <c r="O49197">
        <f t="shared" si="6225"/>
        <v>19.524347999781799</v>
      </c>
    </row>
    <row r="49198" spans="2:15" x14ac:dyDescent="0.25">
      <c r="B49198" s="3">
        <v>44798</v>
      </c>
      <c r="C49198">
        <v>15.5151</v>
      </c>
      <c r="D49198">
        <v>75.483999999999995</v>
      </c>
      <c r="E49198">
        <v>14.7326</v>
      </c>
      <c r="F49198">
        <v>74.790999999999997</v>
      </c>
      <c r="G49198">
        <f t="shared" si="6219"/>
        <v>0.78250000000000064</v>
      </c>
      <c r="H49198" s="4">
        <f t="shared" si="6220"/>
        <v>0.55130792079766022</v>
      </c>
      <c r="I49198" s="4">
        <f t="shared" si="6221"/>
        <v>0.22130792079766021</v>
      </c>
      <c r="J49198">
        <f t="shared" si="6226"/>
        <v>20.658608993961888</v>
      </c>
      <c r="L49198">
        <f t="shared" si="6222"/>
        <v>2022</v>
      </c>
      <c r="M49198">
        <f t="shared" si="6223"/>
        <v>8</v>
      </c>
      <c r="N49198">
        <f t="shared" si="6224"/>
        <v>25</v>
      </c>
      <c r="O49198">
        <f t="shared" si="6225"/>
        <v>20.658608993961888</v>
      </c>
    </row>
    <row r="49199" spans="2:15" x14ac:dyDescent="0.25">
      <c r="B49199" s="3">
        <v>44798.010416666664</v>
      </c>
      <c r="C49199">
        <v>15.5137</v>
      </c>
      <c r="D49199">
        <v>75.483999999999995</v>
      </c>
      <c r="E49199">
        <v>14.731</v>
      </c>
      <c r="F49199">
        <v>74.790999999999997</v>
      </c>
      <c r="G49199">
        <f t="shared" si="6219"/>
        <v>0.78270000000000017</v>
      </c>
      <c r="H49199" s="4">
        <f t="shared" si="6220"/>
        <v>0.5514488301703877</v>
      </c>
      <c r="I49199" s="4">
        <f t="shared" si="6221"/>
        <v>0.22144883017038769</v>
      </c>
      <c r="J49199">
        <f t="shared" si="6226"/>
        <v>20.706885461022093</v>
      </c>
      <c r="L49199">
        <f t="shared" si="6222"/>
        <v>2022</v>
      </c>
      <c r="M49199">
        <f t="shared" si="6223"/>
        <v>8</v>
      </c>
      <c r="N49199">
        <f t="shared" si="6224"/>
        <v>25</v>
      </c>
      <c r="O49199">
        <f t="shared" si="6225"/>
        <v>20.706885461022093</v>
      </c>
    </row>
    <row r="49200" spans="2:15" x14ac:dyDescent="0.25">
      <c r="B49200" s="3">
        <v>44798.020833333336</v>
      </c>
      <c r="C49200">
        <v>15.5151</v>
      </c>
      <c r="D49200">
        <v>75.483999999999995</v>
      </c>
      <c r="E49200">
        <v>14.7281</v>
      </c>
      <c r="F49200">
        <v>74.790999999999997</v>
      </c>
      <c r="G49200">
        <f t="shared" si="6219"/>
        <v>0.78700000000000081</v>
      </c>
      <c r="H49200" s="4">
        <f t="shared" si="6220"/>
        <v>0.55447838168403651</v>
      </c>
      <c r="I49200" s="4">
        <f t="shared" si="6221"/>
        <v>0.2244783816840365</v>
      </c>
      <c r="J49200">
        <f t="shared" si="6226"/>
        <v>21.764807164725301</v>
      </c>
      <c r="L49200">
        <f t="shared" si="6222"/>
        <v>2022</v>
      </c>
      <c r="M49200">
        <f t="shared" si="6223"/>
        <v>8</v>
      </c>
      <c r="N49200">
        <f t="shared" si="6224"/>
        <v>25</v>
      </c>
      <c r="O49200">
        <f t="shared" si="6225"/>
        <v>21.764807164725301</v>
      </c>
    </row>
    <row r="49201" spans="2:15" x14ac:dyDescent="0.25">
      <c r="B49201" s="3">
        <v>44798.03125</v>
      </c>
      <c r="C49201">
        <v>15.5167</v>
      </c>
      <c r="D49201">
        <v>75.483999999999995</v>
      </c>
      <c r="E49201">
        <v>14.7296</v>
      </c>
      <c r="F49201">
        <v>74.790999999999997</v>
      </c>
      <c r="G49201">
        <f t="shared" si="6219"/>
        <v>0.78710000000000058</v>
      </c>
      <c r="H49201" s="4">
        <f t="shared" si="6220"/>
        <v>0.55454883637040042</v>
      </c>
      <c r="I49201" s="4">
        <f t="shared" si="6221"/>
        <v>0.22454883637040041</v>
      </c>
      <c r="J49201">
        <f t="shared" si="6226"/>
        <v>21.789867951792395</v>
      </c>
      <c r="L49201">
        <f t="shared" si="6222"/>
        <v>2022</v>
      </c>
      <c r="M49201">
        <f t="shared" si="6223"/>
        <v>8</v>
      </c>
      <c r="N49201">
        <f t="shared" si="6224"/>
        <v>25</v>
      </c>
      <c r="O49201">
        <f t="shared" si="6225"/>
        <v>21.789867951792395</v>
      </c>
    </row>
    <row r="49202" spans="2:15" x14ac:dyDescent="0.25">
      <c r="B49202" s="3">
        <v>44798.041666666664</v>
      </c>
      <c r="C49202">
        <v>15.5167</v>
      </c>
      <c r="D49202">
        <v>75.483999999999995</v>
      </c>
      <c r="E49202">
        <v>14.725199999999999</v>
      </c>
      <c r="F49202">
        <v>74.790999999999997</v>
      </c>
      <c r="G49202">
        <f t="shared" si="6219"/>
        <v>0.79150000000000098</v>
      </c>
      <c r="H49202" s="4">
        <f t="shared" si="6220"/>
        <v>0.55764884257041314</v>
      </c>
      <c r="I49202" s="4">
        <f t="shared" si="6221"/>
        <v>0.22764884257041312</v>
      </c>
      <c r="J49202">
        <f t="shared" si="6226"/>
        <v>22.91346931179363</v>
      </c>
      <c r="L49202">
        <f t="shared" si="6222"/>
        <v>2022</v>
      </c>
      <c r="M49202">
        <f t="shared" si="6223"/>
        <v>8</v>
      </c>
      <c r="N49202">
        <f t="shared" si="6224"/>
        <v>25</v>
      </c>
      <c r="O49202">
        <f t="shared" si="6225"/>
        <v>22.91346931179363</v>
      </c>
    </row>
    <row r="49203" spans="2:15" x14ac:dyDescent="0.25">
      <c r="B49203" s="3">
        <v>44798.052083333336</v>
      </c>
      <c r="C49203">
        <v>15.5198</v>
      </c>
      <c r="D49203">
        <v>75.483999999999995</v>
      </c>
      <c r="E49203">
        <v>14.726699999999999</v>
      </c>
      <c r="F49203">
        <v>74.790999999999997</v>
      </c>
      <c r="G49203">
        <f t="shared" si="6219"/>
        <v>0.7931000000000008</v>
      </c>
      <c r="H49203" s="4">
        <f t="shared" si="6220"/>
        <v>0.55877611755223566</v>
      </c>
      <c r="I49203" s="4">
        <f t="shared" si="6221"/>
        <v>0.22877611755223565</v>
      </c>
      <c r="J49203">
        <f t="shared" si="6226"/>
        <v>23.332305602589845</v>
      </c>
      <c r="L49203">
        <f t="shared" si="6222"/>
        <v>2022</v>
      </c>
      <c r="M49203">
        <f t="shared" si="6223"/>
        <v>8</v>
      </c>
      <c r="N49203">
        <f t="shared" si="6224"/>
        <v>25</v>
      </c>
      <c r="O49203">
        <f t="shared" si="6225"/>
        <v>23.332305602589845</v>
      </c>
    </row>
    <row r="49204" spans="2:15" x14ac:dyDescent="0.25">
      <c r="B49204" s="3">
        <v>44798.0625</v>
      </c>
      <c r="C49204">
        <v>15.5198</v>
      </c>
      <c r="D49204">
        <v>75.483999999999995</v>
      </c>
      <c r="E49204">
        <v>14.7277</v>
      </c>
      <c r="F49204">
        <v>74.619</v>
      </c>
      <c r="G49204">
        <f t="shared" si="6219"/>
        <v>0.79209999999999958</v>
      </c>
      <c r="H49204" s="4">
        <f t="shared" si="6220"/>
        <v>0.55807157068859559</v>
      </c>
      <c r="I49204" s="4">
        <f t="shared" si="6221"/>
        <v>0.22807157068859557</v>
      </c>
      <c r="J49204">
        <f t="shared" si="6226"/>
        <v>23.069886515955837</v>
      </c>
      <c r="L49204">
        <f t="shared" si="6222"/>
        <v>2022</v>
      </c>
      <c r="M49204">
        <f t="shared" si="6223"/>
        <v>8</v>
      </c>
      <c r="N49204">
        <f t="shared" si="6224"/>
        <v>25</v>
      </c>
      <c r="O49204">
        <f t="shared" si="6225"/>
        <v>23.069886515955837</v>
      </c>
    </row>
    <row r="49205" spans="2:15" x14ac:dyDescent="0.25">
      <c r="B49205" s="3">
        <v>44798.072916666664</v>
      </c>
      <c r="C49205">
        <v>15.5167</v>
      </c>
      <c r="D49205">
        <v>75.483999999999995</v>
      </c>
      <c r="E49205">
        <v>14.7263</v>
      </c>
      <c r="F49205">
        <v>74.619</v>
      </c>
      <c r="G49205">
        <f t="shared" si="6219"/>
        <v>0.79039999999999999</v>
      </c>
      <c r="H49205" s="4">
        <f t="shared" si="6220"/>
        <v>0.55687384102040927</v>
      </c>
      <c r="I49205" s="4">
        <f t="shared" si="6221"/>
        <v>0.22687384102040925</v>
      </c>
      <c r="J49205">
        <f t="shared" si="6226"/>
        <v>22.628709741066487</v>
      </c>
      <c r="L49205">
        <f t="shared" si="6222"/>
        <v>2022</v>
      </c>
      <c r="M49205">
        <f t="shared" si="6223"/>
        <v>8</v>
      </c>
      <c r="N49205">
        <f t="shared" si="6224"/>
        <v>25</v>
      </c>
      <c r="O49205">
        <f t="shared" si="6225"/>
        <v>22.628709741066487</v>
      </c>
    </row>
    <row r="49206" spans="2:15" x14ac:dyDescent="0.25">
      <c r="B49206" s="3">
        <v>44798.083333333336</v>
      </c>
      <c r="C49206">
        <v>15.5121</v>
      </c>
      <c r="D49206">
        <v>75.483999999999995</v>
      </c>
      <c r="E49206">
        <v>14.7271</v>
      </c>
      <c r="F49206">
        <v>74.445999999999998</v>
      </c>
      <c r="G49206">
        <f t="shared" si="6219"/>
        <v>0.78500000000000014</v>
      </c>
      <c r="H49206" s="4">
        <f t="shared" si="6220"/>
        <v>0.55306928795675769</v>
      </c>
      <c r="I49206" s="4">
        <f t="shared" si="6221"/>
        <v>0.22306928795675768</v>
      </c>
      <c r="J49206">
        <f t="shared" si="6226"/>
        <v>21.267980436193781</v>
      </c>
      <c r="L49206">
        <f t="shared" si="6222"/>
        <v>2022</v>
      </c>
      <c r="M49206">
        <f t="shared" si="6223"/>
        <v>8</v>
      </c>
      <c r="N49206">
        <f t="shared" si="6224"/>
        <v>25</v>
      </c>
      <c r="O49206">
        <f t="shared" si="6225"/>
        <v>21.267980436193781</v>
      </c>
    </row>
    <row r="49207" spans="2:15" x14ac:dyDescent="0.25">
      <c r="B49207" s="3">
        <v>44798.09375</v>
      </c>
      <c r="C49207">
        <v>15.5106</v>
      </c>
      <c r="D49207">
        <v>75.483999999999995</v>
      </c>
      <c r="E49207">
        <v>14.719900000000001</v>
      </c>
      <c r="F49207">
        <v>74.445999999999998</v>
      </c>
      <c r="G49207">
        <f t="shared" si="6219"/>
        <v>0.79069999999999929</v>
      </c>
      <c r="H49207" s="4">
        <f t="shared" si="6220"/>
        <v>0.55708520507950043</v>
      </c>
      <c r="I49207" s="4">
        <f t="shared" si="6221"/>
        <v>0.22708520507950042</v>
      </c>
      <c r="J49207">
        <f t="shared" si="6226"/>
        <v>22.706114696799002</v>
      </c>
      <c r="L49207">
        <f t="shared" si="6222"/>
        <v>2022</v>
      </c>
      <c r="M49207">
        <f t="shared" si="6223"/>
        <v>8</v>
      </c>
      <c r="N49207">
        <f t="shared" si="6224"/>
        <v>25</v>
      </c>
      <c r="O49207">
        <f t="shared" si="6225"/>
        <v>22.706114696799002</v>
      </c>
    </row>
    <row r="49208" spans="2:15" x14ac:dyDescent="0.25">
      <c r="B49208" s="3">
        <v>44798.104166666664</v>
      </c>
      <c r="C49208">
        <v>15.5106</v>
      </c>
      <c r="D49208">
        <v>75.483999999999995</v>
      </c>
      <c r="E49208">
        <v>14.7193</v>
      </c>
      <c r="F49208">
        <v>74.271000000000001</v>
      </c>
      <c r="G49208">
        <f t="shared" si="6219"/>
        <v>0.79129999999999967</v>
      </c>
      <c r="H49208" s="4">
        <f t="shared" si="6220"/>
        <v>0.55750793319768432</v>
      </c>
      <c r="I49208" s="4">
        <f t="shared" si="6221"/>
        <v>0.22750793319768431</v>
      </c>
      <c r="J49208">
        <f t="shared" si="6226"/>
        <v>22.861502086221684</v>
      </c>
      <c r="L49208">
        <f t="shared" si="6222"/>
        <v>2022</v>
      </c>
      <c r="M49208">
        <f t="shared" si="6223"/>
        <v>8</v>
      </c>
      <c r="N49208">
        <f t="shared" si="6224"/>
        <v>25</v>
      </c>
      <c r="O49208">
        <f t="shared" si="6225"/>
        <v>22.861502086221684</v>
      </c>
    </row>
    <row r="49209" spans="2:15" x14ac:dyDescent="0.25">
      <c r="B49209" s="3">
        <v>44798.114583333336</v>
      </c>
      <c r="C49209">
        <v>15.509</v>
      </c>
      <c r="D49209">
        <v>75.483999999999995</v>
      </c>
      <c r="E49209">
        <v>14.7193</v>
      </c>
      <c r="F49209">
        <v>74.271000000000001</v>
      </c>
      <c r="G49209">
        <f t="shared" si="6219"/>
        <v>0.78969999999999985</v>
      </c>
      <c r="H49209" s="4">
        <f t="shared" si="6220"/>
        <v>0.55638065821586169</v>
      </c>
      <c r="I49209" s="4">
        <f t="shared" si="6221"/>
        <v>0.22638065821586167</v>
      </c>
      <c r="J49209">
        <f t="shared" si="6226"/>
        <v>22.448844697037845</v>
      </c>
      <c r="L49209">
        <f t="shared" si="6222"/>
        <v>2022</v>
      </c>
      <c r="M49209">
        <f t="shared" si="6223"/>
        <v>8</v>
      </c>
      <c r="N49209">
        <f t="shared" si="6224"/>
        <v>25</v>
      </c>
      <c r="O49209">
        <f t="shared" si="6225"/>
        <v>22.448844697037845</v>
      </c>
    </row>
    <row r="49210" spans="2:15" x14ac:dyDescent="0.25">
      <c r="B49210" s="3">
        <v>44798.125</v>
      </c>
      <c r="C49210">
        <v>15.506</v>
      </c>
      <c r="D49210">
        <v>75.483999999999995</v>
      </c>
      <c r="E49210">
        <v>14.715999999999999</v>
      </c>
      <c r="F49210">
        <v>74.097999999999999</v>
      </c>
      <c r="G49210">
        <f t="shared" si="6219"/>
        <v>0.79000000000000092</v>
      </c>
      <c r="H49210" s="4">
        <f t="shared" si="6220"/>
        <v>0.55659202227495419</v>
      </c>
      <c r="I49210" s="4">
        <f t="shared" si="6221"/>
        <v>0.22659202227495417</v>
      </c>
      <c r="J49210">
        <f t="shared" si="6226"/>
        <v>22.525801895797223</v>
      </c>
      <c r="L49210">
        <f t="shared" si="6222"/>
        <v>2022</v>
      </c>
      <c r="M49210">
        <f t="shared" si="6223"/>
        <v>8</v>
      </c>
      <c r="N49210">
        <f t="shared" si="6224"/>
        <v>25</v>
      </c>
      <c r="O49210">
        <f t="shared" si="6225"/>
        <v>22.525801895797223</v>
      </c>
    </row>
    <row r="49211" spans="2:15" x14ac:dyDescent="0.25">
      <c r="B49211" s="3">
        <v>44798.135416666664</v>
      </c>
      <c r="C49211">
        <v>15.5015</v>
      </c>
      <c r="D49211">
        <v>75.483999999999995</v>
      </c>
      <c r="E49211">
        <v>14.714499999999999</v>
      </c>
      <c r="F49211">
        <v>74.097999999999999</v>
      </c>
      <c r="G49211">
        <f t="shared" si="6219"/>
        <v>0.78700000000000081</v>
      </c>
      <c r="H49211" s="4">
        <f t="shared" si="6220"/>
        <v>0.55447838168403651</v>
      </c>
      <c r="I49211" s="4">
        <f t="shared" si="6221"/>
        <v>0.2244783816840365</v>
      </c>
      <c r="J49211">
        <f t="shared" si="6226"/>
        <v>21.764807164725301</v>
      </c>
      <c r="L49211">
        <f t="shared" si="6222"/>
        <v>2022</v>
      </c>
      <c r="M49211">
        <f t="shared" si="6223"/>
        <v>8</v>
      </c>
      <c r="N49211">
        <f t="shared" si="6224"/>
        <v>25</v>
      </c>
      <c r="O49211">
        <f t="shared" si="6225"/>
        <v>21.764807164725301</v>
      </c>
    </row>
    <row r="49212" spans="2:15" x14ac:dyDescent="0.25">
      <c r="B49212" s="3">
        <v>44798.145833333336</v>
      </c>
      <c r="C49212">
        <v>15.5029</v>
      </c>
      <c r="D49212">
        <v>75.483999999999995</v>
      </c>
      <c r="E49212">
        <v>14.71</v>
      </c>
      <c r="F49212">
        <v>74.097999999999999</v>
      </c>
      <c r="G49212">
        <f t="shared" si="6219"/>
        <v>0.79289999999999949</v>
      </c>
      <c r="H49212" s="4">
        <f t="shared" si="6220"/>
        <v>0.55863520817950685</v>
      </c>
      <c r="I49212" s="4">
        <f t="shared" si="6221"/>
        <v>0.22863520817950683</v>
      </c>
      <c r="J49212">
        <f t="shared" si="6226"/>
        <v>23.279648996387987</v>
      </c>
      <c r="L49212">
        <f t="shared" si="6222"/>
        <v>2022</v>
      </c>
      <c r="M49212">
        <f t="shared" si="6223"/>
        <v>8</v>
      </c>
      <c r="N49212">
        <f t="shared" si="6224"/>
        <v>25</v>
      </c>
      <c r="O49212">
        <f t="shared" si="6225"/>
        <v>23.279648996387987</v>
      </c>
    </row>
    <row r="49213" spans="2:15" x14ac:dyDescent="0.25">
      <c r="B49213" s="3">
        <v>44798.15625</v>
      </c>
      <c r="C49213">
        <v>15.5015</v>
      </c>
      <c r="D49213">
        <v>75.483999999999995</v>
      </c>
      <c r="E49213">
        <v>14.71</v>
      </c>
      <c r="F49213">
        <v>74.097999999999999</v>
      </c>
      <c r="G49213">
        <f t="shared" ref="G49213:G49276" si="6227">C49213-E49213</f>
        <v>0.7914999999999992</v>
      </c>
      <c r="H49213" s="4">
        <f t="shared" ref="H49213:H49276" si="6228">1000*G49213/2.2/(2.54^2)/100</f>
        <v>0.5576488425704117</v>
      </c>
      <c r="I49213" s="4">
        <f t="shared" ref="I49213:I49276" si="6229">H49213-($Y$1-$Y$2)/100</f>
        <v>0.22764884257041168</v>
      </c>
      <c r="J49213">
        <f t="shared" si="6226"/>
        <v>22.913469311793101</v>
      </c>
      <c r="L49213">
        <f t="shared" ref="L49213:L49276" si="6230">YEAR(B49213)</f>
        <v>2022</v>
      </c>
      <c r="M49213">
        <f t="shared" ref="M49213:M49276" si="6231">MONTH(B49213)</f>
        <v>8</v>
      </c>
      <c r="N49213">
        <f t="shared" ref="N49213:N49276" si="6232">DAY(B49213)</f>
        <v>25</v>
      </c>
      <c r="O49213">
        <f t="shared" ref="O49213:O49276" si="6233">J49213</f>
        <v>22.913469311793101</v>
      </c>
    </row>
    <row r="49214" spans="2:15" x14ac:dyDescent="0.25">
      <c r="B49214" s="3">
        <v>44798.166666666664</v>
      </c>
      <c r="C49214">
        <v>15.4999</v>
      </c>
      <c r="D49214">
        <v>75.483999999999995</v>
      </c>
      <c r="E49214">
        <v>14.71</v>
      </c>
      <c r="F49214">
        <v>74.097999999999999</v>
      </c>
      <c r="G49214">
        <f t="shared" si="6227"/>
        <v>0.78989999999999938</v>
      </c>
      <c r="H49214" s="4">
        <f t="shared" si="6228"/>
        <v>0.55652156758858917</v>
      </c>
      <c r="I49214" s="4">
        <f t="shared" si="6229"/>
        <v>0.22652156758858916</v>
      </c>
      <c r="J49214">
        <f t="shared" si="6226"/>
        <v>22.500128211260041</v>
      </c>
      <c r="L49214">
        <f t="shared" si="6230"/>
        <v>2022</v>
      </c>
      <c r="M49214">
        <f t="shared" si="6231"/>
        <v>8</v>
      </c>
      <c r="N49214">
        <f t="shared" si="6232"/>
        <v>25</v>
      </c>
      <c r="O49214">
        <f t="shared" si="6233"/>
        <v>22.500128211260041</v>
      </c>
    </row>
    <row r="49215" spans="2:15" x14ac:dyDescent="0.25">
      <c r="B49215" s="3">
        <v>44798.177083333336</v>
      </c>
      <c r="C49215">
        <v>15.4983</v>
      </c>
      <c r="D49215">
        <v>75.483999999999995</v>
      </c>
      <c r="E49215">
        <v>14.7081</v>
      </c>
      <c r="F49215">
        <v>73.926000000000002</v>
      </c>
      <c r="G49215">
        <f t="shared" si="6227"/>
        <v>0.79020000000000046</v>
      </c>
      <c r="H49215" s="4">
        <f t="shared" si="6228"/>
        <v>0.55673293164768178</v>
      </c>
      <c r="I49215" s="4">
        <f t="shared" si="6229"/>
        <v>0.22673293164768177</v>
      </c>
      <c r="J49215">
        <f t="shared" si="6226"/>
        <v>22.577213174920121</v>
      </c>
      <c r="L49215">
        <f t="shared" si="6230"/>
        <v>2022</v>
      </c>
      <c r="M49215">
        <f t="shared" si="6231"/>
        <v>8</v>
      </c>
      <c r="N49215">
        <f t="shared" si="6232"/>
        <v>25</v>
      </c>
      <c r="O49215">
        <f t="shared" si="6233"/>
        <v>22.577213174920121</v>
      </c>
    </row>
    <row r="49216" spans="2:15" x14ac:dyDescent="0.25">
      <c r="B49216" s="3">
        <v>44798.1875</v>
      </c>
      <c r="C49216">
        <v>15.5015</v>
      </c>
      <c r="D49216">
        <v>75.483999999999995</v>
      </c>
      <c r="E49216">
        <v>14.7067</v>
      </c>
      <c r="F49216">
        <v>73.926000000000002</v>
      </c>
      <c r="G49216">
        <f t="shared" si="6227"/>
        <v>0.7948000000000004</v>
      </c>
      <c r="H49216" s="4">
        <f t="shared" si="6228"/>
        <v>0.55997384722042187</v>
      </c>
      <c r="I49216" s="4">
        <f t="shared" si="6229"/>
        <v>0.22997384722042186</v>
      </c>
      <c r="J49216">
        <f t="shared" si="6226"/>
        <v>23.783391085654131</v>
      </c>
      <c r="L49216">
        <f t="shared" si="6230"/>
        <v>2022</v>
      </c>
      <c r="M49216">
        <f t="shared" si="6231"/>
        <v>8</v>
      </c>
      <c r="N49216">
        <f t="shared" si="6232"/>
        <v>25</v>
      </c>
      <c r="O49216">
        <f t="shared" si="6233"/>
        <v>23.783391085654131</v>
      </c>
    </row>
    <row r="49217" spans="2:15" x14ac:dyDescent="0.25">
      <c r="B49217" s="3">
        <v>44798.197916666664</v>
      </c>
      <c r="C49217">
        <v>15.5015</v>
      </c>
      <c r="D49217">
        <v>75.483999999999995</v>
      </c>
      <c r="E49217">
        <v>14.7081</v>
      </c>
      <c r="F49217">
        <v>73.926000000000002</v>
      </c>
      <c r="G49217">
        <f t="shared" si="6227"/>
        <v>0.79340000000000011</v>
      </c>
      <c r="H49217" s="4">
        <f t="shared" si="6228"/>
        <v>0.55898748161132683</v>
      </c>
      <c r="I49217" s="4">
        <f t="shared" si="6229"/>
        <v>0.22898748161132682</v>
      </c>
      <c r="J49217">
        <f t="shared" si="6226"/>
        <v>23.411452862423946</v>
      </c>
      <c r="L49217">
        <f t="shared" si="6230"/>
        <v>2022</v>
      </c>
      <c r="M49217">
        <f t="shared" si="6231"/>
        <v>8</v>
      </c>
      <c r="N49217">
        <f t="shared" si="6232"/>
        <v>25</v>
      </c>
      <c r="O49217">
        <f t="shared" si="6233"/>
        <v>23.411452862423946</v>
      </c>
    </row>
    <row r="49218" spans="2:15" x14ac:dyDescent="0.25">
      <c r="B49218" s="3">
        <v>44798.208333333336</v>
      </c>
      <c r="C49218">
        <v>15.5045</v>
      </c>
      <c r="D49218">
        <v>75.483999999999995</v>
      </c>
      <c r="E49218">
        <v>14.7096</v>
      </c>
      <c r="F49218">
        <v>73.926000000000002</v>
      </c>
      <c r="G49218">
        <f t="shared" si="6227"/>
        <v>0.79490000000000016</v>
      </c>
      <c r="H49218" s="4">
        <f t="shared" si="6228"/>
        <v>0.56004430190678567</v>
      </c>
      <c r="I49218" s="4">
        <f t="shared" si="6229"/>
        <v>0.23004430190678565</v>
      </c>
      <c r="J49218">
        <f t="shared" si="6226"/>
        <v>23.810121481422907</v>
      </c>
      <c r="L49218">
        <f t="shared" si="6230"/>
        <v>2022</v>
      </c>
      <c r="M49218">
        <f t="shared" si="6231"/>
        <v>8</v>
      </c>
      <c r="N49218">
        <f t="shared" si="6232"/>
        <v>25</v>
      </c>
      <c r="O49218">
        <f t="shared" si="6233"/>
        <v>23.810121481422907</v>
      </c>
    </row>
    <row r="49219" spans="2:15" x14ac:dyDescent="0.25">
      <c r="B49219" s="3">
        <v>44798.21875</v>
      </c>
      <c r="C49219">
        <v>15.5045</v>
      </c>
      <c r="D49219">
        <v>75.483999999999995</v>
      </c>
      <c r="E49219">
        <v>14.7081</v>
      </c>
      <c r="F49219">
        <v>73.926000000000002</v>
      </c>
      <c r="G49219">
        <f t="shared" si="6227"/>
        <v>0.79640000000000022</v>
      </c>
      <c r="H49219" s="4">
        <f t="shared" si="6228"/>
        <v>0.56110112220224451</v>
      </c>
      <c r="I49219" s="4">
        <f t="shared" si="6229"/>
        <v>0.23110112220224449</v>
      </c>
      <c r="J49219">
        <f t="shared" si="6226"/>
        <v>24.213704877705222</v>
      </c>
      <c r="L49219">
        <f t="shared" si="6230"/>
        <v>2022</v>
      </c>
      <c r="M49219">
        <f t="shared" si="6231"/>
        <v>8</v>
      </c>
      <c r="N49219">
        <f t="shared" si="6232"/>
        <v>25</v>
      </c>
      <c r="O49219">
        <f t="shared" si="6233"/>
        <v>24.213704877705222</v>
      </c>
    </row>
    <row r="49220" spans="2:15" x14ac:dyDescent="0.25">
      <c r="B49220" s="3">
        <v>44798.229166666664</v>
      </c>
      <c r="C49220">
        <v>15.5015</v>
      </c>
      <c r="D49220">
        <v>75.483999999999995</v>
      </c>
      <c r="E49220">
        <v>14.709</v>
      </c>
      <c r="F49220">
        <v>73.753</v>
      </c>
      <c r="G49220">
        <f t="shared" si="6227"/>
        <v>0.79250000000000043</v>
      </c>
      <c r="H49220" s="4">
        <f t="shared" si="6228"/>
        <v>0.55835338943405188</v>
      </c>
      <c r="I49220" s="4">
        <f t="shared" si="6229"/>
        <v>0.22835338943405187</v>
      </c>
      <c r="J49220">
        <f t="shared" si="6226"/>
        <v>23.174595144919564</v>
      </c>
      <c r="L49220">
        <f t="shared" si="6230"/>
        <v>2022</v>
      </c>
      <c r="M49220">
        <f t="shared" si="6231"/>
        <v>8</v>
      </c>
      <c r="N49220">
        <f t="shared" si="6232"/>
        <v>25</v>
      </c>
      <c r="O49220">
        <f t="shared" si="6233"/>
        <v>23.174595144919564</v>
      </c>
    </row>
    <row r="49221" spans="2:15" x14ac:dyDescent="0.25">
      <c r="B49221" s="3">
        <v>44798.239583333336</v>
      </c>
      <c r="C49221">
        <v>15.5015</v>
      </c>
      <c r="D49221">
        <v>75.483999999999995</v>
      </c>
      <c r="E49221">
        <v>14.709</v>
      </c>
      <c r="F49221">
        <v>73.753</v>
      </c>
      <c r="G49221">
        <f t="shared" si="6227"/>
        <v>0.79250000000000043</v>
      </c>
      <c r="H49221" s="4">
        <f t="shared" si="6228"/>
        <v>0.55835338943405188</v>
      </c>
      <c r="I49221" s="4">
        <f t="shared" si="6229"/>
        <v>0.22835338943405187</v>
      </c>
      <c r="J49221">
        <f t="shared" ref="J49221:J49284" si="6234">IF(I49221&lt;0,0,5212.7*I49221^3.6671)</f>
        <v>23.174595144919564</v>
      </c>
      <c r="L49221">
        <f t="shared" si="6230"/>
        <v>2022</v>
      </c>
      <c r="M49221">
        <f t="shared" si="6231"/>
        <v>8</v>
      </c>
      <c r="N49221">
        <f t="shared" si="6232"/>
        <v>25</v>
      </c>
      <c r="O49221">
        <f t="shared" si="6233"/>
        <v>23.174595144919564</v>
      </c>
    </row>
    <row r="49222" spans="2:15" x14ac:dyDescent="0.25">
      <c r="B49222" s="3">
        <v>44798.25</v>
      </c>
      <c r="C49222">
        <v>15.5029</v>
      </c>
      <c r="D49222">
        <v>75.483999999999995</v>
      </c>
      <c r="E49222">
        <v>14.708600000000001</v>
      </c>
      <c r="F49222">
        <v>73.58</v>
      </c>
      <c r="G49222">
        <f t="shared" si="6227"/>
        <v>0.79429999999999978</v>
      </c>
      <c r="H49222" s="4">
        <f t="shared" si="6228"/>
        <v>0.55962157378860189</v>
      </c>
      <c r="I49222" s="4">
        <f t="shared" si="6229"/>
        <v>0.22962157378860187</v>
      </c>
      <c r="J49222">
        <f t="shared" si="6234"/>
        <v>23.650066367765458</v>
      </c>
      <c r="L49222">
        <f t="shared" si="6230"/>
        <v>2022</v>
      </c>
      <c r="M49222">
        <f t="shared" si="6231"/>
        <v>8</v>
      </c>
      <c r="N49222">
        <f t="shared" si="6232"/>
        <v>25</v>
      </c>
      <c r="O49222">
        <f t="shared" si="6233"/>
        <v>23.650066367765458</v>
      </c>
    </row>
    <row r="49223" spans="2:15" x14ac:dyDescent="0.25">
      <c r="B49223" s="3">
        <v>44798.260416666664</v>
      </c>
      <c r="C49223">
        <v>15.5045</v>
      </c>
      <c r="D49223">
        <v>75.483999999999995</v>
      </c>
      <c r="E49223">
        <v>14.708600000000001</v>
      </c>
      <c r="F49223">
        <v>73.58</v>
      </c>
      <c r="G49223">
        <f t="shared" si="6227"/>
        <v>0.79589999999999961</v>
      </c>
      <c r="H49223" s="4">
        <f t="shared" si="6228"/>
        <v>0.56074884877042452</v>
      </c>
      <c r="I49223" s="4">
        <f t="shared" si="6229"/>
        <v>0.23074884877042451</v>
      </c>
      <c r="J49223">
        <f t="shared" si="6234"/>
        <v>24.078628667911609</v>
      </c>
      <c r="L49223">
        <f t="shared" si="6230"/>
        <v>2022</v>
      </c>
      <c r="M49223">
        <f t="shared" si="6231"/>
        <v>8</v>
      </c>
      <c r="N49223">
        <f t="shared" si="6232"/>
        <v>25</v>
      </c>
      <c r="O49223">
        <f t="shared" si="6233"/>
        <v>24.078628667911609</v>
      </c>
    </row>
    <row r="49224" spans="2:15" x14ac:dyDescent="0.25">
      <c r="B49224" s="3">
        <v>44798.270833333336</v>
      </c>
      <c r="C49224">
        <v>15.506</v>
      </c>
      <c r="D49224">
        <v>75.483999999999995</v>
      </c>
      <c r="E49224">
        <v>14.7081</v>
      </c>
      <c r="F49224">
        <v>73.406999999999996</v>
      </c>
      <c r="G49224">
        <f t="shared" si="6227"/>
        <v>0.79790000000000028</v>
      </c>
      <c r="H49224" s="4">
        <f t="shared" si="6228"/>
        <v>0.56215794249770334</v>
      </c>
      <c r="I49224" s="4">
        <f t="shared" si="6229"/>
        <v>0.23215794249770333</v>
      </c>
      <c r="J49224">
        <f t="shared" si="6234"/>
        <v>24.622240749310997</v>
      </c>
      <c r="L49224">
        <f t="shared" si="6230"/>
        <v>2022</v>
      </c>
      <c r="M49224">
        <f t="shared" si="6231"/>
        <v>8</v>
      </c>
      <c r="N49224">
        <f t="shared" si="6232"/>
        <v>25</v>
      </c>
      <c r="O49224">
        <f t="shared" si="6233"/>
        <v>24.622240749310997</v>
      </c>
    </row>
    <row r="49225" spans="2:15" x14ac:dyDescent="0.25">
      <c r="B49225" s="3">
        <v>44798.28125</v>
      </c>
      <c r="C49225">
        <v>15.509</v>
      </c>
      <c r="D49225">
        <v>75.483999999999995</v>
      </c>
      <c r="E49225">
        <v>14.7096</v>
      </c>
      <c r="F49225">
        <v>73.406999999999996</v>
      </c>
      <c r="G49225">
        <f t="shared" si="6227"/>
        <v>0.79940000000000033</v>
      </c>
      <c r="H49225" s="4">
        <f t="shared" si="6228"/>
        <v>0.56321476279316218</v>
      </c>
      <c r="I49225" s="4">
        <f t="shared" si="6229"/>
        <v>0.23321476279316217</v>
      </c>
      <c r="J49225">
        <f t="shared" si="6234"/>
        <v>25.035766909459266</v>
      </c>
      <c r="L49225">
        <f t="shared" si="6230"/>
        <v>2022</v>
      </c>
      <c r="M49225">
        <f t="shared" si="6231"/>
        <v>8</v>
      </c>
      <c r="N49225">
        <f t="shared" si="6232"/>
        <v>25</v>
      </c>
      <c r="O49225">
        <f t="shared" si="6233"/>
        <v>25.035766909459266</v>
      </c>
    </row>
    <row r="49226" spans="2:15" x14ac:dyDescent="0.25">
      <c r="B49226" s="3">
        <v>44798.291666666664</v>
      </c>
      <c r="C49226">
        <v>15.5106</v>
      </c>
      <c r="D49226">
        <v>75.483999999999995</v>
      </c>
      <c r="E49226">
        <v>14.711</v>
      </c>
      <c r="F49226">
        <v>73.406999999999996</v>
      </c>
      <c r="G49226">
        <f t="shared" si="6227"/>
        <v>0.79959999999999987</v>
      </c>
      <c r="H49226" s="4">
        <f t="shared" si="6228"/>
        <v>0.56335567216588966</v>
      </c>
      <c r="I49226" s="4">
        <f t="shared" si="6229"/>
        <v>0.23335567216588965</v>
      </c>
      <c r="J49226">
        <f t="shared" si="6234"/>
        <v>25.091282811320475</v>
      </c>
      <c r="L49226">
        <f t="shared" si="6230"/>
        <v>2022</v>
      </c>
      <c r="M49226">
        <f t="shared" si="6231"/>
        <v>8</v>
      </c>
      <c r="N49226">
        <f t="shared" si="6232"/>
        <v>25</v>
      </c>
      <c r="O49226">
        <f t="shared" si="6233"/>
        <v>25.091282811320475</v>
      </c>
    </row>
    <row r="49227" spans="2:15" x14ac:dyDescent="0.25">
      <c r="B49227" s="3">
        <v>44798.302083333336</v>
      </c>
      <c r="C49227">
        <v>15.5167</v>
      </c>
      <c r="D49227">
        <v>75.483999999999995</v>
      </c>
      <c r="E49227">
        <v>14.716799999999999</v>
      </c>
      <c r="F49227">
        <v>73.406999999999996</v>
      </c>
      <c r="G49227">
        <f t="shared" si="6227"/>
        <v>0.79990000000000094</v>
      </c>
      <c r="H49227" s="4">
        <f t="shared" si="6228"/>
        <v>0.56356703622498228</v>
      </c>
      <c r="I49227" s="4">
        <f t="shared" si="6229"/>
        <v>0.23356703622498226</v>
      </c>
      <c r="J49227">
        <f t="shared" si="6234"/>
        <v>25.174724468037482</v>
      </c>
      <c r="L49227">
        <f t="shared" si="6230"/>
        <v>2022</v>
      </c>
      <c r="M49227">
        <f t="shared" si="6231"/>
        <v>8</v>
      </c>
      <c r="N49227">
        <f t="shared" si="6232"/>
        <v>25</v>
      </c>
      <c r="O49227">
        <f t="shared" si="6233"/>
        <v>25.174724468037482</v>
      </c>
    </row>
    <row r="49228" spans="2:15" x14ac:dyDescent="0.25">
      <c r="B49228" s="3">
        <v>44798.3125</v>
      </c>
      <c r="C49228">
        <v>15.5198</v>
      </c>
      <c r="D49228">
        <v>75.483999999999995</v>
      </c>
      <c r="E49228">
        <v>14.718299999999999</v>
      </c>
      <c r="F49228">
        <v>73.406999999999996</v>
      </c>
      <c r="G49228">
        <f t="shared" si="6227"/>
        <v>0.80150000000000077</v>
      </c>
      <c r="H49228" s="4">
        <f t="shared" si="6228"/>
        <v>0.5646943112068048</v>
      </c>
      <c r="I49228" s="4">
        <f t="shared" si="6229"/>
        <v>0.23469431120680478</v>
      </c>
      <c r="J49228">
        <f t="shared" si="6234"/>
        <v>25.623159455622783</v>
      </c>
      <c r="L49228">
        <f t="shared" si="6230"/>
        <v>2022</v>
      </c>
      <c r="M49228">
        <f t="shared" si="6231"/>
        <v>8</v>
      </c>
      <c r="N49228">
        <f t="shared" si="6232"/>
        <v>25</v>
      </c>
      <c r="O49228">
        <f t="shared" si="6233"/>
        <v>25.623159455622783</v>
      </c>
    </row>
    <row r="49229" spans="2:15" x14ac:dyDescent="0.25">
      <c r="B49229" s="3">
        <v>44798.322916666664</v>
      </c>
      <c r="C49229">
        <v>15.5214</v>
      </c>
      <c r="D49229">
        <v>75.483999999999995</v>
      </c>
      <c r="E49229">
        <v>14.7232</v>
      </c>
      <c r="F49229">
        <v>73.58</v>
      </c>
      <c r="G49229">
        <f t="shared" si="6227"/>
        <v>0.79819999999999958</v>
      </c>
      <c r="H49229" s="4">
        <f t="shared" si="6228"/>
        <v>0.56236930655679462</v>
      </c>
      <c r="I49229" s="4">
        <f t="shared" si="6229"/>
        <v>0.23236930655679461</v>
      </c>
      <c r="J49229">
        <f t="shared" si="6234"/>
        <v>24.70454554620888</v>
      </c>
      <c r="L49229">
        <f t="shared" si="6230"/>
        <v>2022</v>
      </c>
      <c r="M49229">
        <f t="shared" si="6231"/>
        <v>8</v>
      </c>
      <c r="N49229">
        <f t="shared" si="6232"/>
        <v>25</v>
      </c>
      <c r="O49229">
        <f t="shared" si="6233"/>
        <v>24.70454554620888</v>
      </c>
    </row>
    <row r="49230" spans="2:15" x14ac:dyDescent="0.25">
      <c r="B49230" s="3">
        <v>44798.333333333336</v>
      </c>
      <c r="C49230">
        <v>15.5244</v>
      </c>
      <c r="D49230">
        <v>75.483999999999995</v>
      </c>
      <c r="E49230">
        <v>14.7247</v>
      </c>
      <c r="F49230">
        <v>73.58</v>
      </c>
      <c r="G49230">
        <f t="shared" si="6227"/>
        <v>0.79969999999999963</v>
      </c>
      <c r="H49230" s="4">
        <f t="shared" si="6228"/>
        <v>0.56342612685225335</v>
      </c>
      <c r="I49230" s="4">
        <f t="shared" si="6229"/>
        <v>0.23342612685225334</v>
      </c>
      <c r="J49230">
        <f t="shared" si="6234"/>
        <v>25.119074311775304</v>
      </c>
      <c r="L49230">
        <f t="shared" si="6230"/>
        <v>2022</v>
      </c>
      <c r="M49230">
        <f t="shared" si="6231"/>
        <v>8</v>
      </c>
      <c r="N49230">
        <f t="shared" si="6232"/>
        <v>25</v>
      </c>
      <c r="O49230">
        <f t="shared" si="6233"/>
        <v>25.119074311775304</v>
      </c>
    </row>
    <row r="49231" spans="2:15" x14ac:dyDescent="0.25">
      <c r="B49231" s="3">
        <v>44798.34375</v>
      </c>
      <c r="C49231">
        <v>15.5275</v>
      </c>
      <c r="D49231">
        <v>75.483999999999995</v>
      </c>
      <c r="E49231">
        <v>14.725199999999999</v>
      </c>
      <c r="F49231">
        <v>73.753</v>
      </c>
      <c r="G49231">
        <f t="shared" si="6227"/>
        <v>0.80230000000000068</v>
      </c>
      <c r="H49231" s="4">
        <f t="shared" si="6228"/>
        <v>0.56525794869771595</v>
      </c>
      <c r="I49231" s="4">
        <f t="shared" si="6229"/>
        <v>0.23525794869771594</v>
      </c>
      <c r="J49231">
        <f t="shared" si="6234"/>
        <v>25.849542165925641</v>
      </c>
      <c r="L49231">
        <f t="shared" si="6230"/>
        <v>2022</v>
      </c>
      <c r="M49231">
        <f t="shared" si="6231"/>
        <v>8</v>
      </c>
      <c r="N49231">
        <f t="shared" si="6232"/>
        <v>25</v>
      </c>
      <c r="O49231">
        <f t="shared" si="6233"/>
        <v>25.849542165925641</v>
      </c>
    </row>
    <row r="49232" spans="2:15" x14ac:dyDescent="0.25">
      <c r="B49232" s="3">
        <v>44798.354166666664</v>
      </c>
      <c r="C49232">
        <v>15.5319</v>
      </c>
      <c r="D49232">
        <v>75.483999999999995</v>
      </c>
      <c r="E49232">
        <v>14.7257</v>
      </c>
      <c r="F49232">
        <v>73.926000000000002</v>
      </c>
      <c r="G49232">
        <f t="shared" si="6227"/>
        <v>0.80620000000000047</v>
      </c>
      <c r="H49232" s="4">
        <f t="shared" si="6228"/>
        <v>0.56800568146590869</v>
      </c>
      <c r="I49232" s="4">
        <f t="shared" si="6229"/>
        <v>0.23800568146590867</v>
      </c>
      <c r="J49232">
        <f t="shared" si="6234"/>
        <v>26.974046889822173</v>
      </c>
      <c r="L49232">
        <f t="shared" si="6230"/>
        <v>2022</v>
      </c>
      <c r="M49232">
        <f t="shared" si="6231"/>
        <v>8</v>
      </c>
      <c r="N49232">
        <f t="shared" si="6232"/>
        <v>25</v>
      </c>
      <c r="O49232">
        <f t="shared" si="6233"/>
        <v>26.974046889822173</v>
      </c>
    </row>
    <row r="49233" spans="2:15" x14ac:dyDescent="0.25">
      <c r="B49233" s="3">
        <v>44798.364583333336</v>
      </c>
      <c r="C49233">
        <v>15.5335</v>
      </c>
      <c r="D49233">
        <v>75.483999999999995</v>
      </c>
      <c r="E49233">
        <v>14.731</v>
      </c>
      <c r="F49233">
        <v>74.271000000000001</v>
      </c>
      <c r="G49233">
        <f t="shared" si="6227"/>
        <v>0.80250000000000021</v>
      </c>
      <c r="H49233" s="4">
        <f t="shared" si="6228"/>
        <v>0.56539885807044354</v>
      </c>
      <c r="I49233" s="4">
        <f t="shared" si="6229"/>
        <v>0.23539885807044353</v>
      </c>
      <c r="J49233">
        <f t="shared" si="6234"/>
        <v>25.906364366544302</v>
      </c>
      <c r="L49233">
        <f t="shared" si="6230"/>
        <v>2022</v>
      </c>
      <c r="M49233">
        <f t="shared" si="6231"/>
        <v>8</v>
      </c>
      <c r="N49233">
        <f t="shared" si="6232"/>
        <v>25</v>
      </c>
      <c r="O49233">
        <f t="shared" si="6233"/>
        <v>25.906364366544302</v>
      </c>
    </row>
    <row r="49234" spans="2:15" x14ac:dyDescent="0.25">
      <c r="B49234" s="3">
        <v>44798.375</v>
      </c>
      <c r="C49234">
        <v>15.5396</v>
      </c>
      <c r="D49234">
        <v>75.483999999999995</v>
      </c>
      <c r="E49234">
        <v>14.7355</v>
      </c>
      <c r="F49234">
        <v>74.790999999999997</v>
      </c>
      <c r="G49234">
        <f t="shared" si="6227"/>
        <v>0.80410000000000004</v>
      </c>
      <c r="H49234" s="4">
        <f t="shared" si="6228"/>
        <v>0.56652613305226607</v>
      </c>
      <c r="I49234" s="4">
        <f t="shared" si="6229"/>
        <v>0.23652613305226605</v>
      </c>
      <c r="J49234">
        <f t="shared" si="6234"/>
        <v>26.36421804001181</v>
      </c>
      <c r="L49234">
        <f t="shared" si="6230"/>
        <v>2022</v>
      </c>
      <c r="M49234">
        <f t="shared" si="6231"/>
        <v>8</v>
      </c>
      <c r="N49234">
        <f t="shared" si="6232"/>
        <v>25</v>
      </c>
      <c r="O49234">
        <f t="shared" si="6233"/>
        <v>26.36421804001181</v>
      </c>
    </row>
    <row r="49235" spans="2:15" x14ac:dyDescent="0.25">
      <c r="B49235" s="3">
        <v>44798.385416666664</v>
      </c>
      <c r="C49235">
        <v>15.5412</v>
      </c>
      <c r="D49235">
        <v>75.483999999999995</v>
      </c>
      <c r="E49235">
        <v>14.7399</v>
      </c>
      <c r="F49235">
        <v>75.311999999999998</v>
      </c>
      <c r="G49235">
        <f t="shared" si="6227"/>
        <v>0.80129999999999946</v>
      </c>
      <c r="H49235" s="4">
        <f t="shared" si="6228"/>
        <v>0.56455340183407599</v>
      </c>
      <c r="I49235" s="4">
        <f t="shared" si="6229"/>
        <v>0.23455340183407597</v>
      </c>
      <c r="J49235">
        <f t="shared" si="6234"/>
        <v>25.566789848623628</v>
      </c>
      <c r="L49235">
        <f t="shared" si="6230"/>
        <v>2022</v>
      </c>
      <c r="M49235">
        <f t="shared" si="6231"/>
        <v>8</v>
      </c>
      <c r="N49235">
        <f t="shared" si="6232"/>
        <v>25</v>
      </c>
      <c r="O49235">
        <f t="shared" si="6233"/>
        <v>25.566789848623628</v>
      </c>
    </row>
    <row r="49236" spans="2:15" x14ac:dyDescent="0.25">
      <c r="B49236" s="3">
        <v>44798.395833333336</v>
      </c>
      <c r="C49236">
        <v>15.5427</v>
      </c>
      <c r="D49236">
        <v>75.483999999999995</v>
      </c>
      <c r="E49236">
        <v>14.74</v>
      </c>
      <c r="F49236">
        <v>75.831999999999994</v>
      </c>
      <c r="G49236">
        <f t="shared" si="6227"/>
        <v>0.80269999999999975</v>
      </c>
      <c r="H49236" s="4">
        <f t="shared" si="6228"/>
        <v>0.56553976744317103</v>
      </c>
      <c r="I49236" s="4">
        <f t="shared" si="6229"/>
        <v>0.23553976744317101</v>
      </c>
      <c r="J49236">
        <f t="shared" si="6234"/>
        <v>25.963277357493226</v>
      </c>
      <c r="L49236">
        <f t="shared" si="6230"/>
        <v>2022</v>
      </c>
      <c r="M49236">
        <f t="shared" si="6231"/>
        <v>8</v>
      </c>
      <c r="N49236">
        <f t="shared" si="6232"/>
        <v>25</v>
      </c>
      <c r="O49236">
        <f t="shared" si="6233"/>
        <v>25.963277357493226</v>
      </c>
    </row>
    <row r="49237" spans="2:15" x14ac:dyDescent="0.25">
      <c r="B49237" s="3">
        <v>44798.40625</v>
      </c>
      <c r="C49237">
        <v>15.5457</v>
      </c>
      <c r="D49237">
        <v>75.483999999999995</v>
      </c>
      <c r="E49237">
        <v>14.740600000000001</v>
      </c>
      <c r="F49237">
        <v>76.528000000000006</v>
      </c>
      <c r="G49237">
        <f t="shared" si="6227"/>
        <v>0.80509999999999948</v>
      </c>
      <c r="H49237" s="4">
        <f t="shared" si="6228"/>
        <v>0.56723067991590481</v>
      </c>
      <c r="I49237" s="4">
        <f t="shared" si="6229"/>
        <v>0.2372306799159048</v>
      </c>
      <c r="J49237">
        <f t="shared" si="6234"/>
        <v>26.65334791647485</v>
      </c>
      <c r="L49237">
        <f t="shared" si="6230"/>
        <v>2022</v>
      </c>
      <c r="M49237">
        <f t="shared" si="6231"/>
        <v>8</v>
      </c>
      <c r="N49237">
        <f t="shared" si="6232"/>
        <v>25</v>
      </c>
      <c r="O49237">
        <f t="shared" si="6233"/>
        <v>26.65334791647485</v>
      </c>
    </row>
    <row r="49238" spans="2:15" x14ac:dyDescent="0.25">
      <c r="B49238" s="3">
        <v>44798.416666666664</v>
      </c>
      <c r="C49238">
        <v>15.5443</v>
      </c>
      <c r="D49238">
        <v>75.483999999999995</v>
      </c>
      <c r="E49238">
        <v>14.742100000000001</v>
      </c>
      <c r="F49238">
        <v>77.05</v>
      </c>
      <c r="G49238">
        <f t="shared" si="6227"/>
        <v>0.80219999999999914</v>
      </c>
      <c r="H49238" s="4">
        <f t="shared" si="6228"/>
        <v>0.56518749401135104</v>
      </c>
      <c r="I49238" s="4">
        <f t="shared" si="6229"/>
        <v>0.23518749401135103</v>
      </c>
      <c r="J49238">
        <f t="shared" si="6234"/>
        <v>25.821165083680938</v>
      </c>
      <c r="L49238">
        <f t="shared" si="6230"/>
        <v>2022</v>
      </c>
      <c r="M49238">
        <f t="shared" si="6231"/>
        <v>8</v>
      </c>
      <c r="N49238">
        <f t="shared" si="6232"/>
        <v>25</v>
      </c>
      <c r="O49238">
        <f t="shared" si="6233"/>
        <v>25.821165083680938</v>
      </c>
    </row>
    <row r="49239" spans="2:15" x14ac:dyDescent="0.25">
      <c r="B49239" s="3">
        <v>44798.427083333336</v>
      </c>
      <c r="C49239">
        <v>15.5457</v>
      </c>
      <c r="D49239">
        <v>75.483999999999995</v>
      </c>
      <c r="E49239">
        <v>14.742100000000001</v>
      </c>
      <c r="F49239">
        <v>77.573999999999998</v>
      </c>
      <c r="G49239">
        <f t="shared" si="6227"/>
        <v>0.80359999999999943</v>
      </c>
      <c r="H49239" s="4">
        <f t="shared" si="6228"/>
        <v>0.56617385962044597</v>
      </c>
      <c r="I49239" s="4">
        <f t="shared" si="6229"/>
        <v>0.23617385962044596</v>
      </c>
      <c r="J49239">
        <f t="shared" si="6234"/>
        <v>26.220511777695449</v>
      </c>
      <c r="L49239">
        <f t="shared" si="6230"/>
        <v>2022</v>
      </c>
      <c r="M49239">
        <f t="shared" si="6231"/>
        <v>8</v>
      </c>
      <c r="N49239">
        <f t="shared" si="6232"/>
        <v>25</v>
      </c>
      <c r="O49239">
        <f t="shared" si="6233"/>
        <v>26.220511777695449</v>
      </c>
    </row>
    <row r="49240" spans="2:15" x14ac:dyDescent="0.25">
      <c r="B49240" s="3">
        <v>44798.4375</v>
      </c>
      <c r="C49240">
        <v>15.5473</v>
      </c>
      <c r="D49240">
        <v>75.483999999999995</v>
      </c>
      <c r="E49240">
        <v>14.745100000000001</v>
      </c>
      <c r="F49240">
        <v>78.097999999999999</v>
      </c>
      <c r="G49240">
        <f t="shared" si="6227"/>
        <v>0.80219999999999914</v>
      </c>
      <c r="H49240" s="4">
        <f t="shared" si="6228"/>
        <v>0.56518749401135104</v>
      </c>
      <c r="I49240" s="4">
        <f t="shared" si="6229"/>
        <v>0.23518749401135103</v>
      </c>
      <c r="J49240">
        <f t="shared" si="6234"/>
        <v>25.821165083680938</v>
      </c>
      <c r="L49240">
        <f t="shared" si="6230"/>
        <v>2022</v>
      </c>
      <c r="M49240">
        <f t="shared" si="6231"/>
        <v>8</v>
      </c>
      <c r="N49240">
        <f t="shared" si="6232"/>
        <v>25</v>
      </c>
      <c r="O49240">
        <f t="shared" si="6233"/>
        <v>25.821165083680938</v>
      </c>
    </row>
    <row r="49241" spans="2:15" x14ac:dyDescent="0.25">
      <c r="B49241" s="3">
        <v>44798.447916666664</v>
      </c>
      <c r="C49241">
        <v>15.5488</v>
      </c>
      <c r="D49241">
        <v>75.483999999999995</v>
      </c>
      <c r="E49241">
        <v>14.7453</v>
      </c>
      <c r="F49241">
        <v>78.623999999999995</v>
      </c>
      <c r="G49241">
        <f t="shared" si="6227"/>
        <v>0.80349999999999966</v>
      </c>
      <c r="H49241" s="4">
        <f t="shared" si="6228"/>
        <v>0.56610340493408229</v>
      </c>
      <c r="I49241" s="4">
        <f t="shared" si="6229"/>
        <v>0.23610340493408227</v>
      </c>
      <c r="J49241">
        <f t="shared" si="6234"/>
        <v>26.191839037532631</v>
      </c>
      <c r="L49241">
        <f t="shared" si="6230"/>
        <v>2022</v>
      </c>
      <c r="M49241">
        <f t="shared" si="6231"/>
        <v>8</v>
      </c>
      <c r="N49241">
        <f t="shared" si="6232"/>
        <v>25</v>
      </c>
      <c r="O49241">
        <f t="shared" si="6233"/>
        <v>26.191839037532631</v>
      </c>
    </row>
    <row r="49242" spans="2:15" x14ac:dyDescent="0.25">
      <c r="B49242" s="3">
        <v>44798.458333333336</v>
      </c>
      <c r="C49242">
        <v>15.5504</v>
      </c>
      <c r="D49242">
        <v>75.483999999999995</v>
      </c>
      <c r="E49242">
        <v>14.748200000000001</v>
      </c>
      <c r="F49242">
        <v>79.150999999999996</v>
      </c>
      <c r="G49242">
        <f t="shared" si="6227"/>
        <v>0.80219999999999914</v>
      </c>
      <c r="H49242" s="4">
        <f t="shared" si="6228"/>
        <v>0.56518749401135104</v>
      </c>
      <c r="I49242" s="4">
        <f t="shared" si="6229"/>
        <v>0.23518749401135103</v>
      </c>
      <c r="J49242">
        <f t="shared" si="6234"/>
        <v>25.821165083680938</v>
      </c>
      <c r="L49242">
        <f t="shared" si="6230"/>
        <v>2022</v>
      </c>
      <c r="M49242">
        <f t="shared" si="6231"/>
        <v>8</v>
      </c>
      <c r="N49242">
        <f t="shared" si="6232"/>
        <v>25</v>
      </c>
      <c r="O49242">
        <f t="shared" si="6233"/>
        <v>25.821165083680938</v>
      </c>
    </row>
    <row r="49243" spans="2:15" x14ac:dyDescent="0.25">
      <c r="B49243" s="3">
        <v>44798.46875</v>
      </c>
      <c r="C49243">
        <v>15.5504</v>
      </c>
      <c r="D49243">
        <v>75.483999999999995</v>
      </c>
      <c r="E49243">
        <v>14.7477</v>
      </c>
      <c r="F49243">
        <v>79.501999999999995</v>
      </c>
      <c r="G49243">
        <f t="shared" si="6227"/>
        <v>0.80269999999999975</v>
      </c>
      <c r="H49243" s="4">
        <f t="shared" si="6228"/>
        <v>0.56553976744317103</v>
      </c>
      <c r="I49243" s="4">
        <f t="shared" si="6229"/>
        <v>0.23553976744317101</v>
      </c>
      <c r="J49243">
        <f t="shared" si="6234"/>
        <v>25.963277357493226</v>
      </c>
      <c r="L49243">
        <f t="shared" si="6230"/>
        <v>2022</v>
      </c>
      <c r="M49243">
        <f t="shared" si="6231"/>
        <v>8</v>
      </c>
      <c r="N49243">
        <f t="shared" si="6232"/>
        <v>25</v>
      </c>
      <c r="O49243">
        <f t="shared" si="6233"/>
        <v>25.963277357493226</v>
      </c>
    </row>
    <row r="49244" spans="2:15" x14ac:dyDescent="0.25">
      <c r="B49244" s="3">
        <v>44798.479166666664</v>
      </c>
      <c r="C49244">
        <v>15.552</v>
      </c>
      <c r="D49244">
        <v>75.483999999999995</v>
      </c>
      <c r="E49244">
        <v>14.7454</v>
      </c>
      <c r="F49244">
        <v>79.677999999999997</v>
      </c>
      <c r="G49244">
        <f t="shared" si="6227"/>
        <v>0.80659999999999954</v>
      </c>
      <c r="H49244" s="4">
        <f t="shared" si="6228"/>
        <v>0.56828750021136376</v>
      </c>
      <c r="I49244" s="4">
        <f t="shared" si="6229"/>
        <v>0.23828750021136375</v>
      </c>
      <c r="J49244">
        <f t="shared" si="6234"/>
        <v>27.091357445054225</v>
      </c>
      <c r="L49244">
        <f t="shared" si="6230"/>
        <v>2022</v>
      </c>
      <c r="M49244">
        <f t="shared" si="6231"/>
        <v>8</v>
      </c>
      <c r="N49244">
        <f t="shared" si="6232"/>
        <v>25</v>
      </c>
      <c r="O49244">
        <f t="shared" si="6233"/>
        <v>27.091357445054225</v>
      </c>
    </row>
    <row r="49245" spans="2:15" x14ac:dyDescent="0.25">
      <c r="B49245" s="3">
        <v>44798.489583333336</v>
      </c>
      <c r="C49245">
        <v>15.552</v>
      </c>
      <c r="D49245">
        <v>75.483999999999995</v>
      </c>
      <c r="E49245">
        <v>14.744400000000001</v>
      </c>
      <c r="F49245">
        <v>79.852999999999994</v>
      </c>
      <c r="G49245">
        <f t="shared" si="6227"/>
        <v>0.80759999999999899</v>
      </c>
      <c r="H49245" s="4">
        <f t="shared" si="6228"/>
        <v>0.5689920470750025</v>
      </c>
      <c r="I49245" s="4">
        <f t="shared" si="6229"/>
        <v>0.23899204707500249</v>
      </c>
      <c r="J49245">
        <f t="shared" si="6234"/>
        <v>27.386256899594667</v>
      </c>
      <c r="L49245">
        <f t="shared" si="6230"/>
        <v>2022</v>
      </c>
      <c r="M49245">
        <f t="shared" si="6231"/>
        <v>8</v>
      </c>
      <c r="N49245">
        <f t="shared" si="6232"/>
        <v>25</v>
      </c>
      <c r="O49245">
        <f t="shared" si="6233"/>
        <v>27.386256899594667</v>
      </c>
    </row>
    <row r="49246" spans="2:15" x14ac:dyDescent="0.25">
      <c r="B49246" s="3">
        <v>44798.5</v>
      </c>
      <c r="C49246">
        <v>15.5473</v>
      </c>
      <c r="D49246">
        <v>75.483999999999995</v>
      </c>
      <c r="E49246">
        <v>14.7464</v>
      </c>
      <c r="F49246">
        <v>80.028999999999996</v>
      </c>
      <c r="G49246">
        <f t="shared" si="6227"/>
        <v>0.80090000000000039</v>
      </c>
      <c r="H49246" s="4">
        <f t="shared" si="6228"/>
        <v>0.56427158308862102</v>
      </c>
      <c r="I49246" s="4">
        <f t="shared" si="6229"/>
        <v>0.234271583088621</v>
      </c>
      <c r="J49246">
        <f t="shared" si="6234"/>
        <v>25.454321286373144</v>
      </c>
      <c r="L49246">
        <f t="shared" si="6230"/>
        <v>2022</v>
      </c>
      <c r="M49246">
        <f t="shared" si="6231"/>
        <v>8</v>
      </c>
      <c r="N49246">
        <f t="shared" si="6232"/>
        <v>25</v>
      </c>
      <c r="O49246">
        <f t="shared" si="6233"/>
        <v>25.454321286373144</v>
      </c>
    </row>
    <row r="49247" spans="2:15" x14ac:dyDescent="0.25">
      <c r="B49247" s="3">
        <v>44798.510416666664</v>
      </c>
      <c r="C49247">
        <v>15.5457</v>
      </c>
      <c r="D49247">
        <v>75.483999999999995</v>
      </c>
      <c r="E49247">
        <v>14.7445</v>
      </c>
      <c r="F49247">
        <v>80.382000000000005</v>
      </c>
      <c r="G49247">
        <f t="shared" si="6227"/>
        <v>0.80119999999999969</v>
      </c>
      <c r="H49247" s="4">
        <f t="shared" si="6228"/>
        <v>0.56448294714771219</v>
      </c>
      <c r="I49247" s="4">
        <f t="shared" si="6229"/>
        <v>0.23448294714771217</v>
      </c>
      <c r="J49247">
        <f t="shared" si="6234"/>
        <v>25.538638893537197</v>
      </c>
      <c r="L49247">
        <f t="shared" si="6230"/>
        <v>2022</v>
      </c>
      <c r="M49247">
        <f t="shared" si="6231"/>
        <v>8</v>
      </c>
      <c r="N49247">
        <f t="shared" si="6232"/>
        <v>25</v>
      </c>
      <c r="O49247">
        <f t="shared" si="6233"/>
        <v>25.538638893537197</v>
      </c>
    </row>
    <row r="49248" spans="2:15" x14ac:dyDescent="0.25">
      <c r="B49248" s="3">
        <v>44798.520833333336</v>
      </c>
      <c r="C49248">
        <v>15.5457</v>
      </c>
      <c r="D49248">
        <v>75.483999999999995</v>
      </c>
      <c r="E49248">
        <v>14.7402</v>
      </c>
      <c r="F49248">
        <v>80.911000000000001</v>
      </c>
      <c r="G49248">
        <f t="shared" si="6227"/>
        <v>0.80550000000000033</v>
      </c>
      <c r="H49248" s="4">
        <f t="shared" si="6228"/>
        <v>0.56751249866136111</v>
      </c>
      <c r="I49248" s="4">
        <f t="shared" si="6229"/>
        <v>0.23751249866136109</v>
      </c>
      <c r="J49248">
        <f t="shared" si="6234"/>
        <v>26.76964302839529</v>
      </c>
      <c r="L49248">
        <f t="shared" si="6230"/>
        <v>2022</v>
      </c>
      <c r="M49248">
        <f t="shared" si="6231"/>
        <v>8</v>
      </c>
      <c r="N49248">
        <f t="shared" si="6232"/>
        <v>25</v>
      </c>
      <c r="O49248">
        <f t="shared" si="6233"/>
        <v>26.76964302839529</v>
      </c>
    </row>
    <row r="49249" spans="2:15" x14ac:dyDescent="0.25">
      <c r="B49249" s="3">
        <v>44798.53125</v>
      </c>
      <c r="C49249">
        <v>15.5457</v>
      </c>
      <c r="D49249">
        <v>75.483999999999995</v>
      </c>
      <c r="E49249">
        <v>14.737299999999999</v>
      </c>
      <c r="F49249">
        <v>81.441999999999993</v>
      </c>
      <c r="G49249">
        <f t="shared" si="6227"/>
        <v>0.80840000000000067</v>
      </c>
      <c r="H49249" s="4">
        <f t="shared" si="6228"/>
        <v>0.56955568456591499</v>
      </c>
      <c r="I49249" s="4">
        <f t="shared" si="6229"/>
        <v>0.23955568456591497</v>
      </c>
      <c r="J49249">
        <f t="shared" si="6234"/>
        <v>27.623851938715951</v>
      </c>
      <c r="L49249">
        <f t="shared" si="6230"/>
        <v>2022</v>
      </c>
      <c r="M49249">
        <f t="shared" si="6231"/>
        <v>8</v>
      </c>
      <c r="N49249">
        <f t="shared" si="6232"/>
        <v>25</v>
      </c>
      <c r="O49249">
        <f t="shared" si="6233"/>
        <v>27.623851938715951</v>
      </c>
    </row>
    <row r="49250" spans="2:15" x14ac:dyDescent="0.25">
      <c r="B49250" s="3">
        <v>44798.541666666664</v>
      </c>
      <c r="C49250">
        <v>15.5457</v>
      </c>
      <c r="D49250">
        <v>75.483999999999995</v>
      </c>
      <c r="E49250">
        <v>14.736800000000001</v>
      </c>
      <c r="F49250">
        <v>81.796999999999997</v>
      </c>
      <c r="G49250">
        <f t="shared" si="6227"/>
        <v>0.80889999999999951</v>
      </c>
      <c r="H49250" s="4">
        <f t="shared" si="6228"/>
        <v>0.56990795799773375</v>
      </c>
      <c r="I49250" s="4">
        <f t="shared" si="6229"/>
        <v>0.23990795799773373</v>
      </c>
      <c r="J49250">
        <f t="shared" si="6234"/>
        <v>27.773107981256228</v>
      </c>
      <c r="L49250">
        <f t="shared" si="6230"/>
        <v>2022</v>
      </c>
      <c r="M49250">
        <f t="shared" si="6231"/>
        <v>8</v>
      </c>
      <c r="N49250">
        <f t="shared" si="6232"/>
        <v>25</v>
      </c>
      <c r="O49250">
        <f t="shared" si="6233"/>
        <v>27.773107981256228</v>
      </c>
    </row>
    <row r="49251" spans="2:15" x14ac:dyDescent="0.25">
      <c r="B49251" s="3">
        <v>44798.552083333336</v>
      </c>
      <c r="C49251">
        <v>15.5457</v>
      </c>
      <c r="D49251">
        <v>75.483999999999995</v>
      </c>
      <c r="E49251">
        <v>14.736599999999999</v>
      </c>
      <c r="F49251">
        <v>82.152000000000001</v>
      </c>
      <c r="G49251">
        <f t="shared" si="6227"/>
        <v>0.80910000000000082</v>
      </c>
      <c r="H49251" s="4">
        <f t="shared" si="6228"/>
        <v>0.57004886737046245</v>
      </c>
      <c r="I49251" s="4">
        <f t="shared" si="6229"/>
        <v>0.24004886737046244</v>
      </c>
      <c r="J49251">
        <f t="shared" si="6234"/>
        <v>27.832974307132645</v>
      </c>
      <c r="L49251">
        <f t="shared" si="6230"/>
        <v>2022</v>
      </c>
      <c r="M49251">
        <f t="shared" si="6231"/>
        <v>8</v>
      </c>
      <c r="N49251">
        <f t="shared" si="6232"/>
        <v>25</v>
      </c>
      <c r="O49251">
        <f t="shared" si="6233"/>
        <v>27.832974307132645</v>
      </c>
    </row>
    <row r="49252" spans="2:15" x14ac:dyDescent="0.25">
      <c r="B49252" s="3">
        <v>44798.5625</v>
      </c>
      <c r="C49252">
        <v>15.5443</v>
      </c>
      <c r="D49252">
        <v>75.483999999999995</v>
      </c>
      <c r="E49252">
        <v>14.7326</v>
      </c>
      <c r="F49252">
        <v>82.33</v>
      </c>
      <c r="G49252">
        <f t="shared" si="6227"/>
        <v>0.81170000000000009</v>
      </c>
      <c r="H49252" s="4">
        <f t="shared" si="6228"/>
        <v>0.57188068921592394</v>
      </c>
      <c r="I49252" s="4">
        <f t="shared" si="6229"/>
        <v>0.24188068921592393</v>
      </c>
      <c r="J49252">
        <f t="shared" si="6234"/>
        <v>28.619805784242089</v>
      </c>
      <c r="L49252">
        <f t="shared" si="6230"/>
        <v>2022</v>
      </c>
      <c r="M49252">
        <f t="shared" si="6231"/>
        <v>8</v>
      </c>
      <c r="N49252">
        <f t="shared" si="6232"/>
        <v>25</v>
      </c>
      <c r="O49252">
        <f t="shared" si="6233"/>
        <v>28.619805784242089</v>
      </c>
    </row>
    <row r="49253" spans="2:15" x14ac:dyDescent="0.25">
      <c r="B49253" s="3">
        <v>44798.572916666664</v>
      </c>
      <c r="C49253">
        <v>15.5427</v>
      </c>
      <c r="D49253">
        <v>75.483999999999995</v>
      </c>
      <c r="E49253">
        <v>14.732200000000001</v>
      </c>
      <c r="F49253">
        <v>82.686000000000007</v>
      </c>
      <c r="G49253">
        <f t="shared" si="6227"/>
        <v>0.81049999999999933</v>
      </c>
      <c r="H49253" s="4">
        <f t="shared" si="6228"/>
        <v>0.57103523297955638</v>
      </c>
      <c r="I49253" s="4">
        <f t="shared" si="6229"/>
        <v>0.24103523297955637</v>
      </c>
      <c r="J49253">
        <f t="shared" si="6234"/>
        <v>28.254670127819576</v>
      </c>
      <c r="L49253">
        <f t="shared" si="6230"/>
        <v>2022</v>
      </c>
      <c r="M49253">
        <f t="shared" si="6231"/>
        <v>8</v>
      </c>
      <c r="N49253">
        <f t="shared" si="6232"/>
        <v>25</v>
      </c>
      <c r="O49253">
        <f t="shared" si="6233"/>
        <v>28.254670127819576</v>
      </c>
    </row>
    <row r="49254" spans="2:15" x14ac:dyDescent="0.25">
      <c r="B49254" s="3">
        <v>44798.583333333336</v>
      </c>
      <c r="C49254">
        <v>15.5382</v>
      </c>
      <c r="D49254">
        <v>75.483999999999995</v>
      </c>
      <c r="E49254">
        <v>14.7293</v>
      </c>
      <c r="F49254">
        <v>83.221000000000004</v>
      </c>
      <c r="G49254">
        <f t="shared" si="6227"/>
        <v>0.80889999999999951</v>
      </c>
      <c r="H49254" s="4">
        <f t="shared" si="6228"/>
        <v>0.56990795799773375</v>
      </c>
      <c r="I49254" s="4">
        <f t="shared" si="6229"/>
        <v>0.23990795799773373</v>
      </c>
      <c r="J49254">
        <f t="shared" si="6234"/>
        <v>27.773107981256228</v>
      </c>
      <c r="L49254">
        <f t="shared" si="6230"/>
        <v>2022</v>
      </c>
      <c r="M49254">
        <f t="shared" si="6231"/>
        <v>8</v>
      </c>
      <c r="N49254">
        <f t="shared" si="6232"/>
        <v>25</v>
      </c>
      <c r="O49254">
        <f t="shared" si="6233"/>
        <v>27.773107981256228</v>
      </c>
    </row>
    <row r="49255" spans="2:15" x14ac:dyDescent="0.25">
      <c r="B49255" s="3">
        <v>44798.59375</v>
      </c>
      <c r="C49255">
        <v>15.5351</v>
      </c>
      <c r="D49255">
        <v>75.483999999999995</v>
      </c>
      <c r="E49255">
        <v>14.726599999999999</v>
      </c>
      <c r="F49255">
        <v>83.757000000000005</v>
      </c>
      <c r="G49255">
        <f t="shared" si="6227"/>
        <v>0.80850000000000044</v>
      </c>
      <c r="H49255" s="4">
        <f t="shared" si="6228"/>
        <v>0.56962613925227878</v>
      </c>
      <c r="I49255" s="4">
        <f t="shared" si="6229"/>
        <v>0.23962613925227877</v>
      </c>
      <c r="J49255">
        <f t="shared" si="6234"/>
        <v>27.653656361983433</v>
      </c>
      <c r="L49255">
        <f t="shared" si="6230"/>
        <v>2022</v>
      </c>
      <c r="M49255">
        <f t="shared" si="6231"/>
        <v>8</v>
      </c>
      <c r="N49255">
        <f t="shared" si="6232"/>
        <v>25</v>
      </c>
      <c r="O49255">
        <f t="shared" si="6233"/>
        <v>27.653656361983433</v>
      </c>
    </row>
    <row r="49256" spans="2:15" x14ac:dyDescent="0.25">
      <c r="B49256" s="3">
        <v>44798.604166666664</v>
      </c>
      <c r="C49256">
        <v>15.5335</v>
      </c>
      <c r="D49256">
        <v>75.483999999999995</v>
      </c>
      <c r="E49256">
        <v>14.7247</v>
      </c>
      <c r="F49256">
        <v>84.114999999999995</v>
      </c>
      <c r="G49256">
        <f t="shared" si="6227"/>
        <v>0.80879999999999974</v>
      </c>
      <c r="H49256" s="4">
        <f t="shared" si="6228"/>
        <v>0.56983750331136995</v>
      </c>
      <c r="I49256" s="4">
        <f t="shared" si="6229"/>
        <v>0.23983750331136994</v>
      </c>
      <c r="J49256">
        <f t="shared" si="6234"/>
        <v>27.743209964579837</v>
      </c>
      <c r="L49256">
        <f t="shared" si="6230"/>
        <v>2022</v>
      </c>
      <c r="M49256">
        <f t="shared" si="6231"/>
        <v>8</v>
      </c>
      <c r="N49256">
        <f t="shared" si="6232"/>
        <v>25</v>
      </c>
      <c r="O49256">
        <f t="shared" si="6233"/>
        <v>27.743209964579837</v>
      </c>
    </row>
    <row r="49257" spans="2:15" x14ac:dyDescent="0.25">
      <c r="B49257" s="3">
        <v>44798.614583333336</v>
      </c>
      <c r="C49257">
        <v>15.5335</v>
      </c>
      <c r="D49257">
        <v>75.483999999999995</v>
      </c>
      <c r="E49257">
        <v>14.722300000000001</v>
      </c>
      <c r="F49257">
        <v>84.834000000000003</v>
      </c>
      <c r="G49257">
        <f t="shared" si="6227"/>
        <v>0.81119999999999948</v>
      </c>
      <c r="H49257" s="4">
        <f t="shared" si="6228"/>
        <v>0.57152841578410385</v>
      </c>
      <c r="I49257" s="4">
        <f t="shared" si="6229"/>
        <v>0.24152841578410383</v>
      </c>
      <c r="J49257">
        <f t="shared" si="6234"/>
        <v>28.46725146202121</v>
      </c>
      <c r="L49257">
        <f t="shared" si="6230"/>
        <v>2022</v>
      </c>
      <c r="M49257">
        <f t="shared" si="6231"/>
        <v>8</v>
      </c>
      <c r="N49257">
        <f t="shared" si="6232"/>
        <v>25</v>
      </c>
      <c r="O49257">
        <f t="shared" si="6233"/>
        <v>28.46725146202121</v>
      </c>
    </row>
    <row r="49258" spans="2:15" x14ac:dyDescent="0.25">
      <c r="B49258" s="3">
        <v>44798.625</v>
      </c>
      <c r="C49258">
        <v>15.5366</v>
      </c>
      <c r="D49258">
        <v>75.483999999999995</v>
      </c>
      <c r="E49258">
        <v>14.7212</v>
      </c>
      <c r="F49258">
        <v>85.915000000000006</v>
      </c>
      <c r="G49258">
        <f t="shared" si="6227"/>
        <v>0.81540000000000035</v>
      </c>
      <c r="H49258" s="4">
        <f t="shared" si="6228"/>
        <v>0.57448751261138897</v>
      </c>
      <c r="I49258" s="4">
        <f t="shared" si="6229"/>
        <v>0.24448751261138896</v>
      </c>
      <c r="J49258">
        <f t="shared" si="6234"/>
        <v>29.767256530114238</v>
      </c>
      <c r="L49258">
        <f t="shared" si="6230"/>
        <v>2022</v>
      </c>
      <c r="M49258">
        <f t="shared" si="6231"/>
        <v>8</v>
      </c>
      <c r="N49258">
        <f t="shared" si="6232"/>
        <v>25</v>
      </c>
      <c r="O49258">
        <f t="shared" si="6233"/>
        <v>29.767256530114238</v>
      </c>
    </row>
    <row r="49259" spans="2:15" x14ac:dyDescent="0.25">
      <c r="B49259" s="3">
        <v>44798.635416666664</v>
      </c>
      <c r="C49259">
        <v>15.5305</v>
      </c>
      <c r="D49259">
        <v>75.483999999999995</v>
      </c>
      <c r="E49259">
        <v>14.7226</v>
      </c>
      <c r="F49259">
        <v>85.915000000000006</v>
      </c>
      <c r="G49259">
        <f t="shared" si="6227"/>
        <v>0.80790000000000006</v>
      </c>
      <c r="H49259" s="4">
        <f t="shared" si="6228"/>
        <v>0.56920341113409501</v>
      </c>
      <c r="I49259" s="4">
        <f t="shared" si="6229"/>
        <v>0.23920341113409499</v>
      </c>
      <c r="J49259">
        <f t="shared" si="6234"/>
        <v>27.475180138742047</v>
      </c>
      <c r="L49259">
        <f t="shared" si="6230"/>
        <v>2022</v>
      </c>
      <c r="M49259">
        <f t="shared" si="6231"/>
        <v>8</v>
      </c>
      <c r="N49259">
        <f t="shared" si="6232"/>
        <v>25</v>
      </c>
      <c r="O49259">
        <f t="shared" si="6233"/>
        <v>27.475180138742047</v>
      </c>
    </row>
    <row r="49260" spans="2:15" x14ac:dyDescent="0.25">
      <c r="B49260" s="3">
        <v>44798.645833333336</v>
      </c>
      <c r="C49260">
        <v>15.5335</v>
      </c>
      <c r="D49260">
        <v>75.483999999999995</v>
      </c>
      <c r="E49260">
        <v>14.7209</v>
      </c>
      <c r="F49260">
        <v>84.834000000000003</v>
      </c>
      <c r="G49260">
        <f t="shared" si="6227"/>
        <v>0.81259999999999977</v>
      </c>
      <c r="H49260" s="4">
        <f t="shared" si="6228"/>
        <v>0.572514781393199</v>
      </c>
      <c r="I49260" s="4">
        <f t="shared" si="6229"/>
        <v>0.24251478139319899</v>
      </c>
      <c r="J49260">
        <f t="shared" si="6234"/>
        <v>28.895900723373195</v>
      </c>
      <c r="L49260">
        <f t="shared" si="6230"/>
        <v>2022</v>
      </c>
      <c r="M49260">
        <f t="shared" si="6231"/>
        <v>8</v>
      </c>
      <c r="N49260">
        <f t="shared" si="6232"/>
        <v>25</v>
      </c>
      <c r="O49260">
        <f t="shared" si="6233"/>
        <v>28.895900723373195</v>
      </c>
    </row>
    <row r="49261" spans="2:15" x14ac:dyDescent="0.25">
      <c r="B49261" s="3">
        <v>44798.65625</v>
      </c>
      <c r="C49261">
        <v>15.5275</v>
      </c>
      <c r="D49261">
        <v>75.483999999999995</v>
      </c>
      <c r="E49261">
        <v>14.717700000000001</v>
      </c>
      <c r="F49261">
        <v>83.757000000000005</v>
      </c>
      <c r="G49261">
        <f t="shared" si="6227"/>
        <v>0.80979999999999919</v>
      </c>
      <c r="H49261" s="4">
        <f t="shared" si="6228"/>
        <v>0.57054205017500881</v>
      </c>
      <c r="I49261" s="4">
        <f t="shared" si="6229"/>
        <v>0.24054205017500879</v>
      </c>
      <c r="J49261">
        <f t="shared" si="6234"/>
        <v>28.043245724076716</v>
      </c>
      <c r="L49261">
        <f t="shared" si="6230"/>
        <v>2022</v>
      </c>
      <c r="M49261">
        <f t="shared" si="6231"/>
        <v>8</v>
      </c>
      <c r="N49261">
        <f t="shared" si="6232"/>
        <v>25</v>
      </c>
      <c r="O49261">
        <f t="shared" si="6233"/>
        <v>28.043245724076716</v>
      </c>
    </row>
    <row r="49262" spans="2:15" x14ac:dyDescent="0.25">
      <c r="B49262" s="3">
        <v>44798.666666666664</v>
      </c>
      <c r="C49262">
        <v>15.5488</v>
      </c>
      <c r="D49262">
        <v>75.483999999999995</v>
      </c>
      <c r="E49262">
        <v>14.7102</v>
      </c>
      <c r="F49262">
        <v>82.686000000000007</v>
      </c>
      <c r="G49262">
        <f t="shared" si="6227"/>
        <v>0.83859999999999957</v>
      </c>
      <c r="H49262" s="4">
        <f t="shared" si="6228"/>
        <v>0.59083299984781756</v>
      </c>
      <c r="I49262" s="4">
        <f t="shared" si="6229"/>
        <v>0.26083299984781755</v>
      </c>
      <c r="J49262">
        <f t="shared" si="6234"/>
        <v>37.740338218265613</v>
      </c>
      <c r="L49262">
        <f t="shared" si="6230"/>
        <v>2022</v>
      </c>
      <c r="M49262">
        <f t="shared" si="6231"/>
        <v>8</v>
      </c>
      <c r="N49262">
        <f t="shared" si="6232"/>
        <v>25</v>
      </c>
      <c r="O49262">
        <f t="shared" si="6233"/>
        <v>37.740338218265613</v>
      </c>
    </row>
    <row r="49263" spans="2:15" x14ac:dyDescent="0.25">
      <c r="B49263" s="3">
        <v>44798.677083333336</v>
      </c>
      <c r="C49263">
        <v>15.5749</v>
      </c>
      <c r="D49263">
        <v>75.483999999999995</v>
      </c>
      <c r="E49263">
        <v>14.7119</v>
      </c>
      <c r="F49263">
        <v>81.796999999999997</v>
      </c>
      <c r="G49263">
        <f t="shared" si="6227"/>
        <v>0.86299999999999955</v>
      </c>
      <c r="H49263" s="4">
        <f t="shared" si="6228"/>
        <v>0.60802394332061349</v>
      </c>
      <c r="I49263" s="4">
        <f t="shared" si="6229"/>
        <v>0.27802394332061348</v>
      </c>
      <c r="J49263">
        <f t="shared" si="6234"/>
        <v>47.693210967972483</v>
      </c>
      <c r="L49263">
        <f t="shared" si="6230"/>
        <v>2022</v>
      </c>
      <c r="M49263">
        <f t="shared" si="6231"/>
        <v>8</v>
      </c>
      <c r="N49263">
        <f t="shared" si="6232"/>
        <v>25</v>
      </c>
      <c r="O49263">
        <f t="shared" si="6233"/>
        <v>47.693210967972483</v>
      </c>
    </row>
    <row r="49264" spans="2:15" x14ac:dyDescent="0.25">
      <c r="B49264" s="3">
        <v>44798.6875</v>
      </c>
      <c r="C49264">
        <v>15.581</v>
      </c>
      <c r="D49264">
        <v>75.483999999999995</v>
      </c>
      <c r="E49264">
        <v>14.7051</v>
      </c>
      <c r="F49264">
        <v>81.441999999999993</v>
      </c>
      <c r="G49264">
        <f t="shared" si="6227"/>
        <v>0.87589999999999968</v>
      </c>
      <c r="H49264" s="4">
        <f t="shared" si="6228"/>
        <v>0.61711259786155903</v>
      </c>
      <c r="I49264" s="4">
        <f t="shared" si="6229"/>
        <v>0.28711259786155902</v>
      </c>
      <c r="J49264">
        <f t="shared" si="6234"/>
        <v>53.664382048601858</v>
      </c>
      <c r="L49264">
        <f t="shared" si="6230"/>
        <v>2022</v>
      </c>
      <c r="M49264">
        <f t="shared" si="6231"/>
        <v>8</v>
      </c>
      <c r="N49264">
        <f t="shared" si="6232"/>
        <v>25</v>
      </c>
      <c r="O49264">
        <f t="shared" si="6233"/>
        <v>53.664382048601858</v>
      </c>
    </row>
    <row r="49265" spans="2:15" x14ac:dyDescent="0.25">
      <c r="B49265" s="3">
        <v>44798.697916666664</v>
      </c>
      <c r="C49265">
        <v>15.5871</v>
      </c>
      <c r="D49265">
        <v>75.483999999999995</v>
      </c>
      <c r="E49265">
        <v>14.7105</v>
      </c>
      <c r="F49265">
        <v>81.266000000000005</v>
      </c>
      <c r="G49265">
        <f t="shared" si="6227"/>
        <v>0.87659999999999982</v>
      </c>
      <c r="H49265" s="4">
        <f t="shared" si="6228"/>
        <v>0.61760578066610661</v>
      </c>
      <c r="I49265" s="4">
        <f t="shared" si="6229"/>
        <v>0.28760578066610659</v>
      </c>
      <c r="J49265">
        <f t="shared" si="6234"/>
        <v>54.00319437651499</v>
      </c>
      <c r="L49265">
        <f t="shared" si="6230"/>
        <v>2022</v>
      </c>
      <c r="M49265">
        <f t="shared" si="6231"/>
        <v>8</v>
      </c>
      <c r="N49265">
        <f t="shared" si="6232"/>
        <v>25</v>
      </c>
      <c r="O49265">
        <f t="shared" si="6233"/>
        <v>54.00319437651499</v>
      </c>
    </row>
    <row r="49266" spans="2:15" x14ac:dyDescent="0.25">
      <c r="B49266" s="3">
        <v>44798.708333333336</v>
      </c>
      <c r="C49266">
        <v>15.5901</v>
      </c>
      <c r="D49266">
        <v>75.483999999999995</v>
      </c>
      <c r="E49266">
        <v>14.7118</v>
      </c>
      <c r="F49266">
        <v>80.734999999999999</v>
      </c>
      <c r="G49266">
        <f t="shared" si="6227"/>
        <v>0.87829999999999941</v>
      </c>
      <c r="H49266" s="4">
        <f t="shared" si="6228"/>
        <v>0.61880351033429293</v>
      </c>
      <c r="I49266" s="4">
        <f t="shared" si="6229"/>
        <v>0.28880351033429291</v>
      </c>
      <c r="J49266">
        <f t="shared" si="6234"/>
        <v>54.832499133496256</v>
      </c>
      <c r="L49266">
        <f t="shared" si="6230"/>
        <v>2022</v>
      </c>
      <c r="M49266">
        <f t="shared" si="6231"/>
        <v>8</v>
      </c>
      <c r="N49266">
        <f t="shared" si="6232"/>
        <v>25</v>
      </c>
      <c r="O49266">
        <f t="shared" si="6233"/>
        <v>54.832499133496256</v>
      </c>
    </row>
    <row r="49267" spans="2:15" x14ac:dyDescent="0.25">
      <c r="B49267" s="3">
        <v>44798.71875</v>
      </c>
      <c r="C49267">
        <v>15.597799999999999</v>
      </c>
      <c r="D49267">
        <v>75.483999999999995</v>
      </c>
      <c r="E49267">
        <v>14.7151</v>
      </c>
      <c r="F49267">
        <v>79.852999999999994</v>
      </c>
      <c r="G49267">
        <f t="shared" si="6227"/>
        <v>0.88269999999999982</v>
      </c>
      <c r="H49267" s="4">
        <f t="shared" si="6228"/>
        <v>0.62190351653430564</v>
      </c>
      <c r="I49267" s="4">
        <f t="shared" si="6229"/>
        <v>0.29190351653430563</v>
      </c>
      <c r="J49267">
        <f t="shared" si="6234"/>
        <v>57.021924009988581</v>
      </c>
      <c r="L49267">
        <f t="shared" si="6230"/>
        <v>2022</v>
      </c>
      <c r="M49267">
        <f t="shared" si="6231"/>
        <v>8</v>
      </c>
      <c r="N49267">
        <f t="shared" si="6232"/>
        <v>25</v>
      </c>
      <c r="O49267">
        <f t="shared" si="6233"/>
        <v>57.021924009988581</v>
      </c>
    </row>
    <row r="49268" spans="2:15" x14ac:dyDescent="0.25">
      <c r="B49268" s="3">
        <v>44798.729166666664</v>
      </c>
      <c r="C49268">
        <v>15.597799999999999</v>
      </c>
      <c r="D49268">
        <v>75.483999999999995</v>
      </c>
      <c r="E49268">
        <v>14.7155</v>
      </c>
      <c r="F49268">
        <v>79.501999999999995</v>
      </c>
      <c r="G49268">
        <f t="shared" si="6227"/>
        <v>0.88229999999999897</v>
      </c>
      <c r="H49268" s="4">
        <f t="shared" si="6228"/>
        <v>0.62162169778884935</v>
      </c>
      <c r="I49268" s="4">
        <f t="shared" si="6229"/>
        <v>0.29162169778884933</v>
      </c>
      <c r="J49268">
        <f t="shared" si="6234"/>
        <v>56.820302916457855</v>
      </c>
      <c r="L49268">
        <f t="shared" si="6230"/>
        <v>2022</v>
      </c>
      <c r="M49268">
        <f t="shared" si="6231"/>
        <v>8</v>
      </c>
      <c r="N49268">
        <f t="shared" si="6232"/>
        <v>25</v>
      </c>
      <c r="O49268">
        <f t="shared" si="6233"/>
        <v>56.820302916457855</v>
      </c>
    </row>
    <row r="49269" spans="2:15" x14ac:dyDescent="0.25">
      <c r="B49269" s="3">
        <v>44798.739583333336</v>
      </c>
      <c r="C49269">
        <v>15.6045</v>
      </c>
      <c r="D49269">
        <v>75.659000000000006</v>
      </c>
      <c r="E49269">
        <v>14.7135</v>
      </c>
      <c r="F49269">
        <v>79.325999999999993</v>
      </c>
      <c r="G49269">
        <f t="shared" si="6227"/>
        <v>0.89100000000000001</v>
      </c>
      <c r="H49269" s="4">
        <f t="shared" si="6228"/>
        <v>0.62775125550251087</v>
      </c>
      <c r="I49269" s="4">
        <f t="shared" si="6229"/>
        <v>0.29775125550251086</v>
      </c>
      <c r="J49269">
        <f t="shared" si="6234"/>
        <v>61.324112681402291</v>
      </c>
      <c r="L49269">
        <f t="shared" si="6230"/>
        <v>2022</v>
      </c>
      <c r="M49269">
        <f t="shared" si="6231"/>
        <v>8</v>
      </c>
      <c r="N49269">
        <f t="shared" si="6232"/>
        <v>25</v>
      </c>
      <c r="O49269">
        <f t="shared" si="6233"/>
        <v>61.324112681402291</v>
      </c>
    </row>
    <row r="49270" spans="2:15" x14ac:dyDescent="0.25">
      <c r="B49270" s="3">
        <v>44798.75</v>
      </c>
      <c r="C49270">
        <v>15.6152</v>
      </c>
      <c r="D49270">
        <v>75.659000000000006</v>
      </c>
      <c r="E49270">
        <v>14.719900000000001</v>
      </c>
      <c r="F49270">
        <v>79.501999999999995</v>
      </c>
      <c r="G49270">
        <f t="shared" si="6227"/>
        <v>0.89529999999999887</v>
      </c>
      <c r="H49270" s="4">
        <f t="shared" si="6228"/>
        <v>0.63078080701615857</v>
      </c>
      <c r="I49270" s="4">
        <f t="shared" si="6229"/>
        <v>0.30078080701615856</v>
      </c>
      <c r="J49270">
        <f t="shared" si="6234"/>
        <v>63.643454868079651</v>
      </c>
      <c r="L49270">
        <f t="shared" si="6230"/>
        <v>2022</v>
      </c>
      <c r="M49270">
        <f t="shared" si="6231"/>
        <v>8</v>
      </c>
      <c r="N49270">
        <f t="shared" si="6232"/>
        <v>25</v>
      </c>
      <c r="O49270">
        <f t="shared" si="6233"/>
        <v>63.643454868079651</v>
      </c>
    </row>
    <row r="49271" spans="2:15" x14ac:dyDescent="0.25">
      <c r="B49271" s="3">
        <v>44798.760416666664</v>
      </c>
      <c r="C49271">
        <v>15.6106</v>
      </c>
      <c r="D49271">
        <v>75.659000000000006</v>
      </c>
      <c r="E49271">
        <v>14.7263</v>
      </c>
      <c r="F49271">
        <v>79.677999999999997</v>
      </c>
      <c r="G49271">
        <f t="shared" si="6227"/>
        <v>0.88429999999999964</v>
      </c>
      <c r="H49271" s="4">
        <f t="shared" si="6228"/>
        <v>0.62303079151612817</v>
      </c>
      <c r="I49271" s="4">
        <f t="shared" si="6229"/>
        <v>0.29303079151612815</v>
      </c>
      <c r="J49271">
        <f t="shared" si="6234"/>
        <v>57.833615100760078</v>
      </c>
      <c r="L49271">
        <f t="shared" si="6230"/>
        <v>2022</v>
      </c>
      <c r="M49271">
        <f t="shared" si="6231"/>
        <v>8</v>
      </c>
      <c r="N49271">
        <f t="shared" si="6232"/>
        <v>25</v>
      </c>
      <c r="O49271">
        <f t="shared" si="6233"/>
        <v>57.833615100760078</v>
      </c>
    </row>
    <row r="49272" spans="2:15" x14ac:dyDescent="0.25">
      <c r="B49272" s="3">
        <v>44798.770833333336</v>
      </c>
      <c r="C49272">
        <v>15.6075</v>
      </c>
      <c r="D49272">
        <v>75.659000000000006</v>
      </c>
      <c r="E49272">
        <v>14.7219</v>
      </c>
      <c r="F49272">
        <v>79.677999999999997</v>
      </c>
      <c r="G49272">
        <f t="shared" si="6227"/>
        <v>0.88560000000000016</v>
      </c>
      <c r="H49272" s="4">
        <f t="shared" si="6228"/>
        <v>0.62394670243885952</v>
      </c>
      <c r="I49272" s="4">
        <f t="shared" si="6229"/>
        <v>0.29394670243885951</v>
      </c>
      <c r="J49272">
        <f t="shared" si="6234"/>
        <v>58.499275426768186</v>
      </c>
      <c r="L49272">
        <f t="shared" si="6230"/>
        <v>2022</v>
      </c>
      <c r="M49272">
        <f t="shared" si="6231"/>
        <v>8</v>
      </c>
      <c r="N49272">
        <f t="shared" si="6232"/>
        <v>25</v>
      </c>
      <c r="O49272">
        <f t="shared" si="6233"/>
        <v>58.499275426768186</v>
      </c>
    </row>
    <row r="49273" spans="2:15" x14ac:dyDescent="0.25">
      <c r="B49273" s="3">
        <v>44798.78125</v>
      </c>
      <c r="C49273">
        <v>15.612</v>
      </c>
      <c r="D49273">
        <v>75.659000000000006</v>
      </c>
      <c r="E49273">
        <v>14.7174</v>
      </c>
      <c r="F49273">
        <v>79.677999999999997</v>
      </c>
      <c r="G49273">
        <f t="shared" si="6227"/>
        <v>0.89460000000000051</v>
      </c>
      <c r="H49273" s="4">
        <f t="shared" si="6228"/>
        <v>0.63028762421161233</v>
      </c>
      <c r="I49273" s="4">
        <f t="shared" si="6229"/>
        <v>0.30028762421161231</v>
      </c>
      <c r="J49273">
        <f t="shared" si="6234"/>
        <v>63.261612152684201</v>
      </c>
      <c r="L49273">
        <f t="shared" si="6230"/>
        <v>2022</v>
      </c>
      <c r="M49273">
        <f t="shared" si="6231"/>
        <v>8</v>
      </c>
      <c r="N49273">
        <f t="shared" si="6232"/>
        <v>25</v>
      </c>
      <c r="O49273">
        <f t="shared" si="6233"/>
        <v>63.261612152684201</v>
      </c>
    </row>
    <row r="49274" spans="2:15" x14ac:dyDescent="0.25">
      <c r="B49274" s="3">
        <v>44798.791666666664</v>
      </c>
      <c r="C49274">
        <v>15.6075</v>
      </c>
      <c r="D49274">
        <v>75.659000000000006</v>
      </c>
      <c r="E49274">
        <v>14.718400000000001</v>
      </c>
      <c r="F49274">
        <v>79.501999999999995</v>
      </c>
      <c r="G49274">
        <f t="shared" si="6227"/>
        <v>0.88909999999999911</v>
      </c>
      <c r="H49274" s="4">
        <f t="shared" si="6228"/>
        <v>0.62641261646159596</v>
      </c>
      <c r="I49274" s="4">
        <f t="shared" si="6229"/>
        <v>0.29641261646159595</v>
      </c>
      <c r="J49274">
        <f t="shared" si="6234"/>
        <v>60.319129395504582</v>
      </c>
      <c r="L49274">
        <f t="shared" si="6230"/>
        <v>2022</v>
      </c>
      <c r="M49274">
        <f t="shared" si="6231"/>
        <v>8</v>
      </c>
      <c r="N49274">
        <f t="shared" si="6232"/>
        <v>25</v>
      </c>
      <c r="O49274">
        <f t="shared" si="6233"/>
        <v>60.319129395504582</v>
      </c>
    </row>
    <row r="49275" spans="2:15" x14ac:dyDescent="0.25">
      <c r="B49275" s="3">
        <v>44798.802083333336</v>
      </c>
      <c r="C49275">
        <v>15.6106</v>
      </c>
      <c r="D49275">
        <v>75.659000000000006</v>
      </c>
      <c r="E49275">
        <v>14.7164</v>
      </c>
      <c r="F49275">
        <v>79.325999999999993</v>
      </c>
      <c r="G49275">
        <f t="shared" si="6227"/>
        <v>0.89419999999999966</v>
      </c>
      <c r="H49275" s="4">
        <f t="shared" si="6228"/>
        <v>0.63000580546615614</v>
      </c>
      <c r="I49275" s="4">
        <f t="shared" si="6229"/>
        <v>0.30000580546615613</v>
      </c>
      <c r="J49275">
        <f t="shared" si="6234"/>
        <v>63.044165932978864</v>
      </c>
      <c r="L49275">
        <f t="shared" si="6230"/>
        <v>2022</v>
      </c>
      <c r="M49275">
        <f t="shared" si="6231"/>
        <v>8</v>
      </c>
      <c r="N49275">
        <f t="shared" si="6232"/>
        <v>25</v>
      </c>
      <c r="O49275">
        <f t="shared" si="6233"/>
        <v>63.044165932978864</v>
      </c>
    </row>
    <row r="49276" spans="2:15" x14ac:dyDescent="0.25">
      <c r="B49276" s="3">
        <v>44798.8125</v>
      </c>
      <c r="C49276">
        <v>15.612</v>
      </c>
      <c r="D49276">
        <v>75.659000000000006</v>
      </c>
      <c r="E49276">
        <v>14.714499999999999</v>
      </c>
      <c r="F49276">
        <v>79.150999999999996</v>
      </c>
      <c r="G49276">
        <f t="shared" si="6227"/>
        <v>0.89750000000000085</v>
      </c>
      <c r="H49276" s="4">
        <f t="shared" si="6228"/>
        <v>0.63233081011616621</v>
      </c>
      <c r="I49276" s="4">
        <f t="shared" si="6229"/>
        <v>0.30233081011616619</v>
      </c>
      <c r="J49276">
        <f t="shared" si="6234"/>
        <v>64.85444823643148</v>
      </c>
      <c r="L49276">
        <f t="shared" si="6230"/>
        <v>2022</v>
      </c>
      <c r="M49276">
        <f t="shared" si="6231"/>
        <v>8</v>
      </c>
      <c r="N49276">
        <f t="shared" si="6232"/>
        <v>25</v>
      </c>
      <c r="O49276">
        <f t="shared" si="6233"/>
        <v>64.85444823643148</v>
      </c>
    </row>
    <row r="49277" spans="2:15" x14ac:dyDescent="0.25">
      <c r="B49277" s="3">
        <v>44798.822916666664</v>
      </c>
      <c r="C49277">
        <v>15.6166</v>
      </c>
      <c r="D49277">
        <v>75.659000000000006</v>
      </c>
      <c r="E49277">
        <v>14.7149</v>
      </c>
      <c r="F49277">
        <v>78.8</v>
      </c>
      <c r="G49277">
        <f t="shared" ref="G49277:G49340" si="6235">C49277-E49277</f>
        <v>0.90169999999999995</v>
      </c>
      <c r="H49277" s="4">
        <f t="shared" ref="H49277:H49340" si="6236">1000*G49277/2.2/(2.54^2)/100</f>
        <v>0.63528990694345022</v>
      </c>
      <c r="I49277" s="4">
        <f t="shared" ref="I49277:I49340" si="6237">H49277-($Y$1-$Y$2)/100</f>
        <v>0.30528990694345021</v>
      </c>
      <c r="J49277">
        <f t="shared" si="6234"/>
        <v>67.212762225591405</v>
      </c>
      <c r="L49277">
        <f t="shared" ref="L49277:L49340" si="6238">YEAR(B49277)</f>
        <v>2022</v>
      </c>
      <c r="M49277">
        <f t="shared" ref="M49277:M49340" si="6239">MONTH(B49277)</f>
        <v>8</v>
      </c>
      <c r="N49277">
        <f t="shared" ref="N49277:N49340" si="6240">DAY(B49277)</f>
        <v>25</v>
      </c>
      <c r="O49277">
        <f t="shared" ref="O49277:O49340" si="6241">J49277</f>
        <v>67.212762225591405</v>
      </c>
    </row>
    <row r="49278" spans="2:15" x14ac:dyDescent="0.25">
      <c r="B49278" s="3">
        <v>44798.833333333336</v>
      </c>
      <c r="C49278">
        <v>15.6258</v>
      </c>
      <c r="D49278">
        <v>75.659000000000006</v>
      </c>
      <c r="E49278">
        <v>14.718299999999999</v>
      </c>
      <c r="F49278">
        <v>78.448999999999998</v>
      </c>
      <c r="G49278">
        <f t="shared" si="6235"/>
        <v>0.90750000000000064</v>
      </c>
      <c r="H49278" s="4">
        <f t="shared" si="6236"/>
        <v>0.63937627875255787</v>
      </c>
      <c r="I49278" s="4">
        <f t="shared" si="6237"/>
        <v>0.30937627875255785</v>
      </c>
      <c r="J49278">
        <f t="shared" si="6234"/>
        <v>70.571224101017052</v>
      </c>
      <c r="L49278">
        <f t="shared" si="6238"/>
        <v>2022</v>
      </c>
      <c r="M49278">
        <f t="shared" si="6239"/>
        <v>8</v>
      </c>
      <c r="N49278">
        <f t="shared" si="6240"/>
        <v>25</v>
      </c>
      <c r="O49278">
        <f t="shared" si="6241"/>
        <v>70.571224101017052</v>
      </c>
    </row>
    <row r="49279" spans="2:15" x14ac:dyDescent="0.25">
      <c r="B49279" s="3">
        <v>44798.84375</v>
      </c>
      <c r="C49279">
        <v>15.6335</v>
      </c>
      <c r="D49279">
        <v>75.659000000000006</v>
      </c>
      <c r="E49279">
        <v>14.724500000000001</v>
      </c>
      <c r="F49279">
        <v>78.097999999999999</v>
      </c>
      <c r="G49279">
        <f t="shared" si="6235"/>
        <v>0.90899999999999892</v>
      </c>
      <c r="H49279" s="4">
        <f t="shared" si="6236"/>
        <v>0.64043309904801549</v>
      </c>
      <c r="I49279" s="4">
        <f t="shared" si="6237"/>
        <v>0.31043309904801547</v>
      </c>
      <c r="J49279">
        <f t="shared" si="6234"/>
        <v>71.459283789107985</v>
      </c>
      <c r="L49279">
        <f t="shared" si="6238"/>
        <v>2022</v>
      </c>
      <c r="M49279">
        <f t="shared" si="6239"/>
        <v>8</v>
      </c>
      <c r="N49279">
        <f t="shared" si="6240"/>
        <v>25</v>
      </c>
      <c r="O49279">
        <f t="shared" si="6241"/>
        <v>71.459283789107985</v>
      </c>
    </row>
    <row r="49280" spans="2:15" x14ac:dyDescent="0.25">
      <c r="B49280" s="3">
        <v>44798.854166666664</v>
      </c>
      <c r="C49280">
        <v>15.6396</v>
      </c>
      <c r="D49280">
        <v>75.659000000000006</v>
      </c>
      <c r="E49280">
        <v>14.732900000000001</v>
      </c>
      <c r="F49280">
        <v>77.923000000000002</v>
      </c>
      <c r="G49280">
        <f t="shared" si="6235"/>
        <v>0.90669999999999895</v>
      </c>
      <c r="H49280" s="4">
        <f t="shared" si="6236"/>
        <v>0.63881264126164539</v>
      </c>
      <c r="I49280" s="4">
        <f t="shared" si="6237"/>
        <v>0.30881264126164537</v>
      </c>
      <c r="J49280">
        <f t="shared" si="6234"/>
        <v>70.100888426590714</v>
      </c>
      <c r="L49280">
        <f t="shared" si="6238"/>
        <v>2022</v>
      </c>
      <c r="M49280">
        <f t="shared" si="6239"/>
        <v>8</v>
      </c>
      <c r="N49280">
        <f t="shared" si="6240"/>
        <v>25</v>
      </c>
      <c r="O49280">
        <f t="shared" si="6241"/>
        <v>70.100888426590714</v>
      </c>
    </row>
    <row r="49281" spans="2:15" x14ac:dyDescent="0.25">
      <c r="B49281" s="3">
        <v>44798.864583333336</v>
      </c>
      <c r="C49281">
        <v>15.645799999999999</v>
      </c>
      <c r="D49281">
        <v>75.659000000000006</v>
      </c>
      <c r="E49281">
        <v>14.740600000000001</v>
      </c>
      <c r="F49281">
        <v>77.573999999999998</v>
      </c>
      <c r="G49281">
        <f t="shared" si="6235"/>
        <v>0.90519999999999889</v>
      </c>
      <c r="H49281" s="4">
        <f t="shared" si="6236"/>
        <v>0.63775582096618655</v>
      </c>
      <c r="I49281" s="4">
        <f t="shared" si="6237"/>
        <v>0.30775582096618653</v>
      </c>
      <c r="J49281">
        <f t="shared" si="6234"/>
        <v>69.22515965945496</v>
      </c>
      <c r="L49281">
        <f t="shared" si="6238"/>
        <v>2022</v>
      </c>
      <c r="M49281">
        <f t="shared" si="6239"/>
        <v>8</v>
      </c>
      <c r="N49281">
        <f t="shared" si="6240"/>
        <v>25</v>
      </c>
      <c r="O49281">
        <f t="shared" si="6241"/>
        <v>69.22515965945496</v>
      </c>
    </row>
    <row r="49282" spans="2:15" x14ac:dyDescent="0.25">
      <c r="B49282" s="3">
        <v>44798.875</v>
      </c>
      <c r="C49282">
        <v>15.6503</v>
      </c>
      <c r="D49282">
        <v>75.659000000000006</v>
      </c>
      <c r="E49282">
        <v>14.7456</v>
      </c>
      <c r="F49282">
        <v>77.224999999999994</v>
      </c>
      <c r="G49282">
        <f t="shared" si="6235"/>
        <v>0.90470000000000006</v>
      </c>
      <c r="H49282" s="4">
        <f t="shared" si="6236"/>
        <v>0.63740354753436779</v>
      </c>
      <c r="I49282" s="4">
        <f t="shared" si="6237"/>
        <v>0.30740354753436777</v>
      </c>
      <c r="J49282">
        <f t="shared" si="6234"/>
        <v>68.935026531727942</v>
      </c>
      <c r="L49282">
        <f t="shared" si="6238"/>
        <v>2022</v>
      </c>
      <c r="M49282">
        <f t="shared" si="6239"/>
        <v>8</v>
      </c>
      <c r="N49282">
        <f t="shared" si="6240"/>
        <v>25</v>
      </c>
      <c r="O49282">
        <f t="shared" si="6241"/>
        <v>68.935026531727942</v>
      </c>
    </row>
    <row r="49283" spans="2:15" x14ac:dyDescent="0.25">
      <c r="B49283" s="3">
        <v>44798.885416666664</v>
      </c>
      <c r="C49283">
        <v>15.6509</v>
      </c>
      <c r="D49283">
        <v>75.831999999999994</v>
      </c>
      <c r="E49283">
        <v>14.749499999999999</v>
      </c>
      <c r="F49283">
        <v>77.05</v>
      </c>
      <c r="G49283">
        <f t="shared" si="6235"/>
        <v>0.90140000000000065</v>
      </c>
      <c r="H49283" s="4">
        <f t="shared" si="6236"/>
        <v>0.63507854288435883</v>
      </c>
      <c r="I49283" s="4">
        <f t="shared" si="6237"/>
        <v>0.30507854288435882</v>
      </c>
      <c r="J49283">
        <f t="shared" si="6234"/>
        <v>67.042274863967677</v>
      </c>
      <c r="L49283">
        <f t="shared" si="6238"/>
        <v>2022</v>
      </c>
      <c r="M49283">
        <f t="shared" si="6239"/>
        <v>8</v>
      </c>
      <c r="N49283">
        <f t="shared" si="6240"/>
        <v>25</v>
      </c>
      <c r="O49283">
        <f t="shared" si="6241"/>
        <v>67.042274863967677</v>
      </c>
    </row>
    <row r="49284" spans="2:15" x14ac:dyDescent="0.25">
      <c r="B49284" s="3">
        <v>44798.895833333336</v>
      </c>
      <c r="C49284">
        <v>15.6509</v>
      </c>
      <c r="D49284">
        <v>75.831999999999994</v>
      </c>
      <c r="E49284">
        <v>14.746</v>
      </c>
      <c r="F49284">
        <v>76.876000000000005</v>
      </c>
      <c r="G49284">
        <f t="shared" si="6235"/>
        <v>0.90489999999999959</v>
      </c>
      <c r="H49284" s="4">
        <f t="shared" si="6236"/>
        <v>0.63754445690709538</v>
      </c>
      <c r="I49284" s="4">
        <f t="shared" si="6237"/>
        <v>0.30754445690709536</v>
      </c>
      <c r="J49284">
        <f t="shared" si="6234"/>
        <v>69.050973438969734</v>
      </c>
      <c r="L49284">
        <f t="shared" si="6238"/>
        <v>2022</v>
      </c>
      <c r="M49284">
        <f t="shared" si="6239"/>
        <v>8</v>
      </c>
      <c r="N49284">
        <f t="shared" si="6240"/>
        <v>25</v>
      </c>
      <c r="O49284">
        <f t="shared" si="6241"/>
        <v>69.050973438969734</v>
      </c>
    </row>
    <row r="49285" spans="2:15" x14ac:dyDescent="0.25">
      <c r="B49285" s="3">
        <v>44798.90625</v>
      </c>
      <c r="C49285">
        <v>15.6539</v>
      </c>
      <c r="D49285">
        <v>75.831999999999994</v>
      </c>
      <c r="E49285">
        <v>14.7454</v>
      </c>
      <c r="F49285">
        <v>76.703000000000003</v>
      </c>
      <c r="G49285">
        <f t="shared" si="6235"/>
        <v>0.90850000000000009</v>
      </c>
      <c r="H49285" s="4">
        <f t="shared" si="6236"/>
        <v>0.64008082561619672</v>
      </c>
      <c r="I49285" s="4">
        <f t="shared" si="6237"/>
        <v>0.31008082561619671</v>
      </c>
      <c r="J49285">
        <f t="shared" ref="J49285:J49348" si="6242">IF(I49285&lt;0,0,5212.7*I49285^3.6671)</f>
        <v>71.162366157818695</v>
      </c>
      <c r="L49285">
        <f t="shared" si="6238"/>
        <v>2022</v>
      </c>
      <c r="M49285">
        <f t="shared" si="6239"/>
        <v>8</v>
      </c>
      <c r="N49285">
        <f t="shared" si="6240"/>
        <v>25</v>
      </c>
      <c r="O49285">
        <f t="shared" si="6241"/>
        <v>71.162366157818695</v>
      </c>
    </row>
    <row r="49286" spans="2:15" x14ac:dyDescent="0.25">
      <c r="B49286" s="3">
        <v>44798.916666666664</v>
      </c>
      <c r="C49286">
        <v>15.6523</v>
      </c>
      <c r="D49286">
        <v>75.831999999999994</v>
      </c>
      <c r="E49286">
        <v>14.748900000000001</v>
      </c>
      <c r="F49286">
        <v>76.353999999999999</v>
      </c>
      <c r="G49286">
        <f t="shared" si="6235"/>
        <v>0.90339999999999954</v>
      </c>
      <c r="H49286" s="4">
        <f t="shared" si="6236"/>
        <v>0.63648763661163654</v>
      </c>
      <c r="I49286" s="4">
        <f t="shared" si="6237"/>
        <v>0.30648763661163653</v>
      </c>
      <c r="J49286">
        <f t="shared" si="6242"/>
        <v>68.184819895261541</v>
      </c>
      <c r="L49286">
        <f t="shared" si="6238"/>
        <v>2022</v>
      </c>
      <c r="M49286">
        <f t="shared" si="6239"/>
        <v>8</v>
      </c>
      <c r="N49286">
        <f t="shared" si="6240"/>
        <v>25</v>
      </c>
      <c r="O49286">
        <f t="shared" si="6241"/>
        <v>68.184819895261541</v>
      </c>
    </row>
    <row r="49287" spans="2:15" x14ac:dyDescent="0.25">
      <c r="B49287" s="3">
        <v>44798.927083333336</v>
      </c>
      <c r="C49287">
        <v>15.6539</v>
      </c>
      <c r="D49287">
        <v>75.831999999999994</v>
      </c>
      <c r="E49287">
        <v>14.743399999999999</v>
      </c>
      <c r="F49287">
        <v>76.006</v>
      </c>
      <c r="G49287">
        <f t="shared" si="6235"/>
        <v>0.91050000000000075</v>
      </c>
      <c r="H49287" s="4">
        <f t="shared" si="6236"/>
        <v>0.64148991934347566</v>
      </c>
      <c r="I49287" s="4">
        <f t="shared" si="6237"/>
        <v>0.31148991934347564</v>
      </c>
      <c r="J49287">
        <f t="shared" si="6242"/>
        <v>72.355443522117298</v>
      </c>
      <c r="L49287">
        <f t="shared" si="6238"/>
        <v>2022</v>
      </c>
      <c r="M49287">
        <f t="shared" si="6239"/>
        <v>8</v>
      </c>
      <c r="N49287">
        <f t="shared" si="6240"/>
        <v>25</v>
      </c>
      <c r="O49287">
        <f t="shared" si="6241"/>
        <v>72.355443522117298</v>
      </c>
    </row>
    <row r="49288" spans="2:15" x14ac:dyDescent="0.25">
      <c r="B49288" s="3">
        <v>44798.9375</v>
      </c>
      <c r="C49288">
        <v>15.6586</v>
      </c>
      <c r="D49288">
        <v>75.831999999999994</v>
      </c>
      <c r="E49288">
        <v>14.745799999999999</v>
      </c>
      <c r="F49288">
        <v>75.831999999999994</v>
      </c>
      <c r="G49288">
        <f t="shared" si="6235"/>
        <v>0.91280000000000072</v>
      </c>
      <c r="H49288" s="4">
        <f t="shared" si="6236"/>
        <v>0.64311037712984576</v>
      </c>
      <c r="I49288" s="4">
        <f t="shared" si="6237"/>
        <v>0.31311037712984574</v>
      </c>
      <c r="J49288">
        <f t="shared" si="6242"/>
        <v>73.745392509528855</v>
      </c>
      <c r="L49288">
        <f t="shared" si="6238"/>
        <v>2022</v>
      </c>
      <c r="M49288">
        <f t="shared" si="6239"/>
        <v>8</v>
      </c>
      <c r="N49288">
        <f t="shared" si="6240"/>
        <v>25</v>
      </c>
      <c r="O49288">
        <f t="shared" si="6241"/>
        <v>73.745392509528855</v>
      </c>
    </row>
    <row r="49289" spans="2:15" x14ac:dyDescent="0.25">
      <c r="B49289" s="3">
        <v>44798.947916666664</v>
      </c>
      <c r="C49289">
        <v>15.66</v>
      </c>
      <c r="D49289">
        <v>75.831999999999994</v>
      </c>
      <c r="E49289">
        <v>14.751200000000001</v>
      </c>
      <c r="F49289">
        <v>75.659000000000006</v>
      </c>
      <c r="G49289">
        <f t="shared" si="6235"/>
        <v>0.90879999999999939</v>
      </c>
      <c r="H49289" s="4">
        <f t="shared" si="6236"/>
        <v>0.64029218967528789</v>
      </c>
      <c r="I49289" s="4">
        <f t="shared" si="6237"/>
        <v>0.31029218967528788</v>
      </c>
      <c r="J49289">
        <f t="shared" si="6242"/>
        <v>71.34040883143598</v>
      </c>
      <c r="L49289">
        <f t="shared" si="6238"/>
        <v>2022</v>
      </c>
      <c r="M49289">
        <f t="shared" si="6239"/>
        <v>8</v>
      </c>
      <c r="N49289">
        <f t="shared" si="6240"/>
        <v>25</v>
      </c>
      <c r="O49289">
        <f t="shared" si="6241"/>
        <v>71.34040883143598</v>
      </c>
    </row>
    <row r="49290" spans="2:15" x14ac:dyDescent="0.25">
      <c r="B49290" s="3">
        <v>44798.958333333336</v>
      </c>
      <c r="C49290">
        <v>15.66</v>
      </c>
      <c r="D49290">
        <v>75.831999999999994</v>
      </c>
      <c r="E49290">
        <v>14.7493</v>
      </c>
      <c r="F49290">
        <v>75.483999999999995</v>
      </c>
      <c r="G49290">
        <f t="shared" si="6235"/>
        <v>0.91070000000000029</v>
      </c>
      <c r="H49290" s="4">
        <f t="shared" si="6236"/>
        <v>0.64163082871620303</v>
      </c>
      <c r="I49290" s="4">
        <f t="shared" si="6237"/>
        <v>0.31163082871620301</v>
      </c>
      <c r="J49290">
        <f t="shared" si="6242"/>
        <v>72.475545961435728</v>
      </c>
      <c r="L49290">
        <f t="shared" si="6238"/>
        <v>2022</v>
      </c>
      <c r="M49290">
        <f t="shared" si="6239"/>
        <v>8</v>
      </c>
      <c r="N49290">
        <f t="shared" si="6240"/>
        <v>25</v>
      </c>
      <c r="O49290">
        <f t="shared" si="6241"/>
        <v>72.475545961435728</v>
      </c>
    </row>
    <row r="49291" spans="2:15" x14ac:dyDescent="0.25">
      <c r="B49291" s="3">
        <v>44798.96875</v>
      </c>
      <c r="C49291">
        <v>15.657</v>
      </c>
      <c r="D49291">
        <v>75.831999999999994</v>
      </c>
      <c r="E49291">
        <v>14.7508</v>
      </c>
      <c r="F49291">
        <v>75.483999999999995</v>
      </c>
      <c r="G49291">
        <f t="shared" si="6235"/>
        <v>0.90620000000000012</v>
      </c>
      <c r="H49291" s="4">
        <f t="shared" si="6236"/>
        <v>0.63846036782982662</v>
      </c>
      <c r="I49291" s="4">
        <f t="shared" si="6237"/>
        <v>0.30846036782982661</v>
      </c>
      <c r="J49291">
        <f t="shared" si="6242"/>
        <v>69.808088912783987</v>
      </c>
      <c r="L49291">
        <f t="shared" si="6238"/>
        <v>2022</v>
      </c>
      <c r="M49291">
        <f t="shared" si="6239"/>
        <v>8</v>
      </c>
      <c r="N49291">
        <f t="shared" si="6240"/>
        <v>25</v>
      </c>
      <c r="O49291">
        <f t="shared" si="6241"/>
        <v>69.808088912783987</v>
      </c>
    </row>
    <row r="49292" spans="2:15" x14ac:dyDescent="0.25">
      <c r="B49292" s="3">
        <v>44798.979166666664</v>
      </c>
      <c r="C49292">
        <v>15.6554</v>
      </c>
      <c r="D49292">
        <v>75.831999999999994</v>
      </c>
      <c r="E49292">
        <v>14.745799999999999</v>
      </c>
      <c r="F49292">
        <v>75.311999999999998</v>
      </c>
      <c r="G49292">
        <f t="shared" si="6235"/>
        <v>0.90960000000000107</v>
      </c>
      <c r="H49292" s="4">
        <f t="shared" si="6236"/>
        <v>0.64085582716620049</v>
      </c>
      <c r="I49292" s="4">
        <f t="shared" si="6237"/>
        <v>0.31085582716620047</v>
      </c>
      <c r="J49292">
        <f t="shared" si="6242"/>
        <v>71.8167731019754</v>
      </c>
      <c r="L49292">
        <f t="shared" si="6238"/>
        <v>2022</v>
      </c>
      <c r="M49292">
        <f t="shared" si="6239"/>
        <v>8</v>
      </c>
      <c r="N49292">
        <f t="shared" si="6240"/>
        <v>25</v>
      </c>
      <c r="O49292">
        <f t="shared" si="6241"/>
        <v>71.8167731019754</v>
      </c>
    </row>
    <row r="49293" spans="2:15" x14ac:dyDescent="0.25">
      <c r="B49293" s="3">
        <v>44798.989583333336</v>
      </c>
      <c r="C49293">
        <v>15.6554</v>
      </c>
      <c r="D49293">
        <v>75.831999999999994</v>
      </c>
      <c r="E49293">
        <v>14.744400000000001</v>
      </c>
      <c r="F49293">
        <v>75.311999999999998</v>
      </c>
      <c r="G49293">
        <f t="shared" si="6235"/>
        <v>0.91099999999999959</v>
      </c>
      <c r="H49293" s="4">
        <f t="shared" si="6236"/>
        <v>0.6418421927752942</v>
      </c>
      <c r="I49293" s="4">
        <f t="shared" si="6237"/>
        <v>0.31184219277529418</v>
      </c>
      <c r="J49293">
        <f t="shared" si="6242"/>
        <v>72.655971394676968</v>
      </c>
      <c r="L49293">
        <f t="shared" si="6238"/>
        <v>2022</v>
      </c>
      <c r="M49293">
        <f t="shared" si="6239"/>
        <v>8</v>
      </c>
      <c r="N49293">
        <f t="shared" si="6240"/>
        <v>25</v>
      </c>
      <c r="O49293">
        <f t="shared" si="6241"/>
        <v>72.655971394676968</v>
      </c>
    </row>
    <row r="49294" spans="2:15" x14ac:dyDescent="0.25">
      <c r="B49294" s="3">
        <v>44799</v>
      </c>
      <c r="C49294">
        <v>15.657</v>
      </c>
      <c r="D49294">
        <v>75.831999999999994</v>
      </c>
      <c r="E49294">
        <v>14.742900000000001</v>
      </c>
      <c r="F49294">
        <v>75.311999999999998</v>
      </c>
      <c r="G49294">
        <f t="shared" si="6235"/>
        <v>0.91409999999999947</v>
      </c>
      <c r="H49294" s="4">
        <f t="shared" si="6236"/>
        <v>0.64402628805257567</v>
      </c>
      <c r="I49294" s="4">
        <f t="shared" si="6237"/>
        <v>0.31402628805257565</v>
      </c>
      <c r="J49294">
        <f t="shared" si="6242"/>
        <v>74.539550684239046</v>
      </c>
      <c r="L49294">
        <f t="shared" si="6238"/>
        <v>2022</v>
      </c>
      <c r="M49294">
        <f t="shared" si="6239"/>
        <v>8</v>
      </c>
      <c r="N49294">
        <f t="shared" si="6240"/>
        <v>26</v>
      </c>
      <c r="O49294">
        <f t="shared" si="6241"/>
        <v>74.539550684239046</v>
      </c>
    </row>
    <row r="49295" spans="2:15" x14ac:dyDescent="0.25">
      <c r="B49295" s="3">
        <v>44799.010416666664</v>
      </c>
      <c r="C49295">
        <v>15.652900000000001</v>
      </c>
      <c r="D49295">
        <v>76.006</v>
      </c>
      <c r="E49295">
        <v>14.742900000000001</v>
      </c>
      <c r="F49295">
        <v>75.311999999999998</v>
      </c>
      <c r="G49295">
        <f t="shared" si="6235"/>
        <v>0.91000000000000014</v>
      </c>
      <c r="H49295" s="4">
        <f t="shared" si="6236"/>
        <v>0.64113764591165545</v>
      </c>
      <c r="I49295" s="4">
        <f t="shared" si="6237"/>
        <v>0.31113764591165544</v>
      </c>
      <c r="J49295">
        <f t="shared" si="6242"/>
        <v>72.055820767348237</v>
      </c>
      <c r="L49295">
        <f t="shared" si="6238"/>
        <v>2022</v>
      </c>
      <c r="M49295">
        <f t="shared" si="6239"/>
        <v>8</v>
      </c>
      <c r="N49295">
        <f t="shared" si="6240"/>
        <v>26</v>
      </c>
      <c r="O49295">
        <f t="shared" si="6241"/>
        <v>72.055820767348237</v>
      </c>
    </row>
    <row r="49296" spans="2:15" x14ac:dyDescent="0.25">
      <c r="B49296" s="3">
        <v>44799.020833333336</v>
      </c>
      <c r="C49296">
        <v>15.649900000000001</v>
      </c>
      <c r="D49296">
        <v>76.006</v>
      </c>
      <c r="E49296">
        <v>14.7384</v>
      </c>
      <c r="F49296">
        <v>75.311999999999998</v>
      </c>
      <c r="G49296">
        <f t="shared" si="6235"/>
        <v>0.9115000000000002</v>
      </c>
      <c r="H49296" s="4">
        <f t="shared" si="6236"/>
        <v>0.6421944662071144</v>
      </c>
      <c r="I49296" s="4">
        <f t="shared" si="6237"/>
        <v>0.31219446620711439</v>
      </c>
      <c r="J49296">
        <f t="shared" si="6242"/>
        <v>72.957406092159275</v>
      </c>
      <c r="L49296">
        <f t="shared" si="6238"/>
        <v>2022</v>
      </c>
      <c r="M49296">
        <f t="shared" si="6239"/>
        <v>8</v>
      </c>
      <c r="N49296">
        <f t="shared" si="6240"/>
        <v>26</v>
      </c>
      <c r="O49296">
        <f t="shared" si="6241"/>
        <v>72.957406092159275</v>
      </c>
    </row>
    <row r="49297" spans="2:15" x14ac:dyDescent="0.25">
      <c r="B49297" s="3">
        <v>44799.03125</v>
      </c>
      <c r="C49297">
        <v>15.654500000000001</v>
      </c>
      <c r="D49297">
        <v>76.006</v>
      </c>
      <c r="E49297">
        <v>14.736599999999999</v>
      </c>
      <c r="F49297">
        <v>75.138999999999996</v>
      </c>
      <c r="G49297">
        <f t="shared" si="6235"/>
        <v>0.91790000000000127</v>
      </c>
      <c r="H49297" s="4">
        <f t="shared" si="6236"/>
        <v>0.64670356613440594</v>
      </c>
      <c r="I49297" s="4">
        <f t="shared" si="6237"/>
        <v>0.31670356613440592</v>
      </c>
      <c r="J49297">
        <f t="shared" si="6242"/>
        <v>76.896607026567736</v>
      </c>
      <c r="L49297">
        <f t="shared" si="6238"/>
        <v>2022</v>
      </c>
      <c r="M49297">
        <f t="shared" si="6239"/>
        <v>8</v>
      </c>
      <c r="N49297">
        <f t="shared" si="6240"/>
        <v>26</v>
      </c>
      <c r="O49297">
        <f t="shared" si="6241"/>
        <v>76.896607026567736</v>
      </c>
    </row>
    <row r="49298" spans="2:15" x14ac:dyDescent="0.25">
      <c r="B49298" s="3">
        <v>44799.041666666664</v>
      </c>
      <c r="C49298">
        <v>15.654500000000001</v>
      </c>
      <c r="D49298">
        <v>76.006</v>
      </c>
      <c r="E49298">
        <v>14.7395</v>
      </c>
      <c r="F49298">
        <v>75.138999999999996</v>
      </c>
      <c r="G49298">
        <f t="shared" si="6235"/>
        <v>0.91500000000000092</v>
      </c>
      <c r="H49298" s="4">
        <f t="shared" si="6236"/>
        <v>0.64466038022985184</v>
      </c>
      <c r="I49298" s="4">
        <f t="shared" si="6237"/>
        <v>0.31466038022985182</v>
      </c>
      <c r="J49298">
        <f t="shared" si="6242"/>
        <v>75.09298374130563</v>
      </c>
      <c r="L49298">
        <f t="shared" si="6238"/>
        <v>2022</v>
      </c>
      <c r="M49298">
        <f t="shared" si="6239"/>
        <v>8</v>
      </c>
      <c r="N49298">
        <f t="shared" si="6240"/>
        <v>26</v>
      </c>
      <c r="O49298">
        <f t="shared" si="6241"/>
        <v>75.09298374130563</v>
      </c>
    </row>
    <row r="49299" spans="2:15" x14ac:dyDescent="0.25">
      <c r="B49299" s="3">
        <v>44799.052083333336</v>
      </c>
      <c r="C49299">
        <v>15.652900000000001</v>
      </c>
      <c r="D49299">
        <v>76.006</v>
      </c>
      <c r="E49299">
        <v>14.736599999999999</v>
      </c>
      <c r="F49299">
        <v>75.138999999999996</v>
      </c>
      <c r="G49299">
        <f t="shared" si="6235"/>
        <v>0.91630000000000145</v>
      </c>
      <c r="H49299" s="4">
        <f t="shared" si="6236"/>
        <v>0.64557629115258319</v>
      </c>
      <c r="I49299" s="4">
        <f t="shared" si="6237"/>
        <v>0.31557629115258318</v>
      </c>
      <c r="J49299">
        <f t="shared" si="6242"/>
        <v>75.897655090756814</v>
      </c>
      <c r="L49299">
        <f t="shared" si="6238"/>
        <v>2022</v>
      </c>
      <c r="M49299">
        <f t="shared" si="6239"/>
        <v>8</v>
      </c>
      <c r="N49299">
        <f t="shared" si="6240"/>
        <v>26</v>
      </c>
      <c r="O49299">
        <f t="shared" si="6241"/>
        <v>75.897655090756814</v>
      </c>
    </row>
    <row r="49300" spans="2:15" x14ac:dyDescent="0.25">
      <c r="B49300" s="3">
        <v>44799.0625</v>
      </c>
      <c r="C49300">
        <v>15.649900000000001</v>
      </c>
      <c r="D49300">
        <v>76.006</v>
      </c>
      <c r="E49300">
        <v>14.734500000000001</v>
      </c>
      <c r="F49300">
        <v>74.963999999999999</v>
      </c>
      <c r="G49300">
        <f t="shared" si="6235"/>
        <v>0.91539999999999999</v>
      </c>
      <c r="H49300" s="4">
        <f t="shared" si="6236"/>
        <v>0.64494219897530702</v>
      </c>
      <c r="I49300" s="4">
        <f t="shared" si="6237"/>
        <v>0.31494219897530701</v>
      </c>
      <c r="J49300">
        <f t="shared" si="6242"/>
        <v>75.33991074283216</v>
      </c>
      <c r="L49300">
        <f t="shared" si="6238"/>
        <v>2022</v>
      </c>
      <c r="M49300">
        <f t="shared" si="6239"/>
        <v>8</v>
      </c>
      <c r="N49300">
        <f t="shared" si="6240"/>
        <v>26</v>
      </c>
      <c r="O49300">
        <f t="shared" si="6241"/>
        <v>75.33991074283216</v>
      </c>
    </row>
    <row r="49301" spans="2:15" x14ac:dyDescent="0.25">
      <c r="B49301" s="3">
        <v>44799.072916666664</v>
      </c>
      <c r="C49301">
        <v>15.640700000000001</v>
      </c>
      <c r="D49301">
        <v>76.006</v>
      </c>
      <c r="E49301">
        <v>14.7273</v>
      </c>
      <c r="F49301">
        <v>74.963999999999999</v>
      </c>
      <c r="G49301">
        <f t="shared" si="6235"/>
        <v>0.9134000000000011</v>
      </c>
      <c r="H49301" s="4">
        <f t="shared" si="6236"/>
        <v>0.64353310524802931</v>
      </c>
      <c r="I49301" s="4">
        <f t="shared" si="6237"/>
        <v>0.3135331052480293</v>
      </c>
      <c r="J49301">
        <f t="shared" si="6242"/>
        <v>74.11115832453838</v>
      </c>
      <c r="L49301">
        <f t="shared" si="6238"/>
        <v>2022</v>
      </c>
      <c r="M49301">
        <f t="shared" si="6239"/>
        <v>8</v>
      </c>
      <c r="N49301">
        <f t="shared" si="6240"/>
        <v>26</v>
      </c>
      <c r="O49301">
        <f t="shared" si="6241"/>
        <v>74.11115832453838</v>
      </c>
    </row>
    <row r="49302" spans="2:15" x14ac:dyDescent="0.25">
      <c r="B49302" s="3">
        <v>44799.083333333336</v>
      </c>
      <c r="C49302">
        <v>15.642200000000001</v>
      </c>
      <c r="D49302">
        <v>76.006</v>
      </c>
      <c r="E49302">
        <v>14.722300000000001</v>
      </c>
      <c r="F49302">
        <v>74.790999999999997</v>
      </c>
      <c r="G49302">
        <f t="shared" si="6235"/>
        <v>0.91990000000000016</v>
      </c>
      <c r="H49302" s="4">
        <f t="shared" si="6236"/>
        <v>0.64811265986168332</v>
      </c>
      <c r="I49302" s="4">
        <f t="shared" si="6237"/>
        <v>0.3181126598616833</v>
      </c>
      <c r="J49302">
        <f t="shared" si="6242"/>
        <v>78.15870300035958</v>
      </c>
      <c r="L49302">
        <f t="shared" si="6238"/>
        <v>2022</v>
      </c>
      <c r="M49302">
        <f t="shared" si="6239"/>
        <v>8</v>
      </c>
      <c r="N49302">
        <f t="shared" si="6240"/>
        <v>26</v>
      </c>
      <c r="O49302">
        <f t="shared" si="6241"/>
        <v>78.15870300035958</v>
      </c>
    </row>
    <row r="49303" spans="2:15" x14ac:dyDescent="0.25">
      <c r="B49303" s="3">
        <v>44799.09375</v>
      </c>
      <c r="C49303">
        <v>15.642200000000001</v>
      </c>
      <c r="D49303">
        <v>76.006</v>
      </c>
      <c r="E49303">
        <v>14.7194</v>
      </c>
      <c r="F49303">
        <v>74.790999999999997</v>
      </c>
      <c r="G49303">
        <f t="shared" si="6235"/>
        <v>0.92280000000000051</v>
      </c>
      <c r="H49303" s="4">
        <f t="shared" si="6236"/>
        <v>0.65015584576623742</v>
      </c>
      <c r="I49303" s="4">
        <f t="shared" si="6237"/>
        <v>0.3201558457662374</v>
      </c>
      <c r="J49303">
        <f t="shared" si="6242"/>
        <v>80.015413416532979</v>
      </c>
      <c r="L49303">
        <f t="shared" si="6238"/>
        <v>2022</v>
      </c>
      <c r="M49303">
        <f t="shared" si="6239"/>
        <v>8</v>
      </c>
      <c r="N49303">
        <f t="shared" si="6240"/>
        <v>26</v>
      </c>
      <c r="O49303">
        <f t="shared" si="6241"/>
        <v>80.015413416532979</v>
      </c>
    </row>
    <row r="49304" spans="2:15" x14ac:dyDescent="0.25">
      <c r="B49304" s="3">
        <v>44799.104166666664</v>
      </c>
      <c r="C49304">
        <v>15.642200000000001</v>
      </c>
      <c r="D49304">
        <v>76.006</v>
      </c>
      <c r="E49304">
        <v>14.7194</v>
      </c>
      <c r="F49304">
        <v>74.790999999999997</v>
      </c>
      <c r="G49304">
        <f t="shared" si="6235"/>
        <v>0.92280000000000051</v>
      </c>
      <c r="H49304" s="4">
        <f t="shared" si="6236"/>
        <v>0.65015584576623742</v>
      </c>
      <c r="I49304" s="4">
        <f t="shared" si="6237"/>
        <v>0.3201558457662374</v>
      </c>
      <c r="J49304">
        <f t="shared" si="6242"/>
        <v>80.015413416532979</v>
      </c>
      <c r="L49304">
        <f t="shared" si="6238"/>
        <v>2022</v>
      </c>
      <c r="M49304">
        <f t="shared" si="6239"/>
        <v>8</v>
      </c>
      <c r="N49304">
        <f t="shared" si="6240"/>
        <v>26</v>
      </c>
      <c r="O49304">
        <f t="shared" si="6241"/>
        <v>80.015413416532979</v>
      </c>
    </row>
    <row r="49305" spans="2:15" x14ac:dyDescent="0.25">
      <c r="B49305" s="3">
        <v>44799.114583333336</v>
      </c>
      <c r="C49305">
        <v>15.640700000000001</v>
      </c>
      <c r="D49305">
        <v>76.006</v>
      </c>
      <c r="E49305">
        <v>14.7194</v>
      </c>
      <c r="F49305">
        <v>74.790999999999997</v>
      </c>
      <c r="G49305">
        <f t="shared" si="6235"/>
        <v>0.92130000000000045</v>
      </c>
      <c r="H49305" s="4">
        <f t="shared" si="6236"/>
        <v>0.64909902547077847</v>
      </c>
      <c r="I49305" s="4">
        <f t="shared" si="6237"/>
        <v>0.31909902547077845</v>
      </c>
      <c r="J49305">
        <f t="shared" si="6242"/>
        <v>79.051087905891663</v>
      </c>
      <c r="L49305">
        <f t="shared" si="6238"/>
        <v>2022</v>
      </c>
      <c r="M49305">
        <f t="shared" si="6239"/>
        <v>8</v>
      </c>
      <c r="N49305">
        <f t="shared" si="6240"/>
        <v>26</v>
      </c>
      <c r="O49305">
        <f t="shared" si="6241"/>
        <v>79.051087905891663</v>
      </c>
    </row>
    <row r="49306" spans="2:15" x14ac:dyDescent="0.25">
      <c r="B49306" s="3">
        <v>44799.125</v>
      </c>
      <c r="C49306">
        <v>15.640700000000001</v>
      </c>
      <c r="D49306">
        <v>76.006</v>
      </c>
      <c r="E49306">
        <v>14.715999999999999</v>
      </c>
      <c r="F49306">
        <v>74.619</v>
      </c>
      <c r="G49306">
        <f t="shared" si="6235"/>
        <v>0.92470000000000141</v>
      </c>
      <c r="H49306" s="4">
        <f t="shared" si="6236"/>
        <v>0.65149448480715233</v>
      </c>
      <c r="I49306" s="4">
        <f t="shared" si="6237"/>
        <v>0.32149448480715231</v>
      </c>
      <c r="J49306">
        <f t="shared" si="6242"/>
        <v>81.249139915087511</v>
      </c>
      <c r="L49306">
        <f t="shared" si="6238"/>
        <v>2022</v>
      </c>
      <c r="M49306">
        <f t="shared" si="6239"/>
        <v>8</v>
      </c>
      <c r="N49306">
        <f t="shared" si="6240"/>
        <v>26</v>
      </c>
      <c r="O49306">
        <f t="shared" si="6241"/>
        <v>81.249139915087511</v>
      </c>
    </row>
    <row r="49307" spans="2:15" x14ac:dyDescent="0.25">
      <c r="B49307" s="3">
        <v>44799.135416666664</v>
      </c>
      <c r="C49307">
        <v>15.637499999999999</v>
      </c>
      <c r="D49307">
        <v>76.006</v>
      </c>
      <c r="E49307">
        <v>14.713100000000001</v>
      </c>
      <c r="F49307">
        <v>74.619</v>
      </c>
      <c r="G49307">
        <f t="shared" si="6235"/>
        <v>0.92439999999999856</v>
      </c>
      <c r="H49307" s="4">
        <f t="shared" si="6236"/>
        <v>0.6512831207480585</v>
      </c>
      <c r="I49307" s="4">
        <f t="shared" si="6237"/>
        <v>0.32128312074805848</v>
      </c>
      <c r="J49307">
        <f t="shared" si="6242"/>
        <v>81.053427511188346</v>
      </c>
      <c r="L49307">
        <f t="shared" si="6238"/>
        <v>2022</v>
      </c>
      <c r="M49307">
        <f t="shared" si="6239"/>
        <v>8</v>
      </c>
      <c r="N49307">
        <f t="shared" si="6240"/>
        <v>26</v>
      </c>
      <c r="O49307">
        <f t="shared" si="6241"/>
        <v>81.053427511188346</v>
      </c>
    </row>
    <row r="49308" spans="2:15" x14ac:dyDescent="0.25">
      <c r="B49308" s="3">
        <v>44799.145833333336</v>
      </c>
      <c r="C49308">
        <v>15.639099999999999</v>
      </c>
      <c r="D49308">
        <v>76.006</v>
      </c>
      <c r="E49308">
        <v>14.713100000000001</v>
      </c>
      <c r="F49308">
        <v>74.619</v>
      </c>
      <c r="G49308">
        <f t="shared" si="6235"/>
        <v>0.92599999999999838</v>
      </c>
      <c r="H49308" s="4">
        <f t="shared" si="6236"/>
        <v>0.65241039572988113</v>
      </c>
      <c r="I49308" s="4">
        <f t="shared" si="6237"/>
        <v>0.32241039572988112</v>
      </c>
      <c r="J49308">
        <f t="shared" si="6242"/>
        <v>82.101200887467598</v>
      </c>
      <c r="L49308">
        <f t="shared" si="6238"/>
        <v>2022</v>
      </c>
      <c r="M49308">
        <f t="shared" si="6239"/>
        <v>8</v>
      </c>
      <c r="N49308">
        <f t="shared" si="6240"/>
        <v>26</v>
      </c>
      <c r="O49308">
        <f t="shared" si="6241"/>
        <v>82.101200887467598</v>
      </c>
    </row>
    <row r="49309" spans="2:15" x14ac:dyDescent="0.25">
      <c r="B49309" s="3">
        <v>44799.15625</v>
      </c>
      <c r="C49309">
        <v>15.639099999999999</v>
      </c>
      <c r="D49309">
        <v>76.006</v>
      </c>
      <c r="E49309">
        <v>14.7125</v>
      </c>
      <c r="F49309">
        <v>74.445999999999998</v>
      </c>
      <c r="G49309">
        <f t="shared" si="6235"/>
        <v>0.92659999999999876</v>
      </c>
      <c r="H49309" s="4">
        <f t="shared" si="6236"/>
        <v>0.65283312384806491</v>
      </c>
      <c r="I49309" s="4">
        <f t="shared" si="6237"/>
        <v>0.3228331238480649</v>
      </c>
      <c r="J49309">
        <f t="shared" si="6242"/>
        <v>82.496643628845362</v>
      </c>
      <c r="L49309">
        <f t="shared" si="6238"/>
        <v>2022</v>
      </c>
      <c r="M49309">
        <f t="shared" si="6239"/>
        <v>8</v>
      </c>
      <c r="N49309">
        <f t="shared" si="6240"/>
        <v>26</v>
      </c>
      <c r="O49309">
        <f t="shared" si="6241"/>
        <v>82.496643628845362</v>
      </c>
    </row>
    <row r="49310" spans="2:15" x14ac:dyDescent="0.25">
      <c r="B49310" s="3">
        <v>44799.166666666664</v>
      </c>
      <c r="C49310">
        <v>15.640700000000001</v>
      </c>
      <c r="D49310">
        <v>76.006</v>
      </c>
      <c r="E49310">
        <v>14.711</v>
      </c>
      <c r="F49310">
        <v>74.445999999999998</v>
      </c>
      <c r="G49310">
        <f t="shared" si="6235"/>
        <v>0.92970000000000041</v>
      </c>
      <c r="H49310" s="4">
        <f t="shared" si="6236"/>
        <v>0.65501721912534761</v>
      </c>
      <c r="I49310" s="4">
        <f t="shared" si="6237"/>
        <v>0.32501721912534759</v>
      </c>
      <c r="J49310">
        <f t="shared" si="6242"/>
        <v>84.56187053412792</v>
      </c>
      <c r="L49310">
        <f t="shared" si="6238"/>
        <v>2022</v>
      </c>
      <c r="M49310">
        <f t="shared" si="6239"/>
        <v>8</v>
      </c>
      <c r="N49310">
        <f t="shared" si="6240"/>
        <v>26</v>
      </c>
      <c r="O49310">
        <f t="shared" si="6241"/>
        <v>84.56187053412792</v>
      </c>
    </row>
    <row r="49311" spans="2:15" x14ac:dyDescent="0.25">
      <c r="B49311" s="3">
        <v>44799.177083333336</v>
      </c>
      <c r="C49311">
        <v>15.637499999999999</v>
      </c>
      <c r="D49311">
        <v>76.006</v>
      </c>
      <c r="E49311">
        <v>14.713900000000001</v>
      </c>
      <c r="F49311">
        <v>74.445999999999998</v>
      </c>
      <c r="G49311">
        <f t="shared" si="6235"/>
        <v>0.92359999999999864</v>
      </c>
      <c r="H49311" s="4">
        <f t="shared" si="6236"/>
        <v>0.65071948325714724</v>
      </c>
      <c r="I49311" s="4">
        <f t="shared" si="6237"/>
        <v>0.32071948325714722</v>
      </c>
      <c r="J49311">
        <f t="shared" si="6242"/>
        <v>80.533204120416698</v>
      </c>
      <c r="L49311">
        <f t="shared" si="6238"/>
        <v>2022</v>
      </c>
      <c r="M49311">
        <f t="shared" si="6239"/>
        <v>8</v>
      </c>
      <c r="N49311">
        <f t="shared" si="6240"/>
        <v>26</v>
      </c>
      <c r="O49311">
        <f t="shared" si="6241"/>
        <v>80.533204120416698</v>
      </c>
    </row>
    <row r="49312" spans="2:15" x14ac:dyDescent="0.25">
      <c r="B49312" s="3">
        <v>44799.1875</v>
      </c>
      <c r="C49312">
        <v>15.640700000000001</v>
      </c>
      <c r="D49312">
        <v>76.006</v>
      </c>
      <c r="E49312">
        <v>14.712</v>
      </c>
      <c r="F49312">
        <v>74.271000000000001</v>
      </c>
      <c r="G49312">
        <f t="shared" si="6235"/>
        <v>0.92870000000000097</v>
      </c>
      <c r="H49312" s="4">
        <f t="shared" si="6236"/>
        <v>0.65431267226170875</v>
      </c>
      <c r="I49312" s="4">
        <f t="shared" si="6237"/>
        <v>0.32431267226170873</v>
      </c>
      <c r="J49312">
        <f t="shared" si="6242"/>
        <v>83.891607752226733</v>
      </c>
      <c r="L49312">
        <f t="shared" si="6238"/>
        <v>2022</v>
      </c>
      <c r="M49312">
        <f t="shared" si="6239"/>
        <v>8</v>
      </c>
      <c r="N49312">
        <f t="shared" si="6240"/>
        <v>26</v>
      </c>
      <c r="O49312">
        <f t="shared" si="6241"/>
        <v>83.891607752226733</v>
      </c>
    </row>
    <row r="49313" spans="2:15" x14ac:dyDescent="0.25">
      <c r="B49313" s="3">
        <v>44799.197916666664</v>
      </c>
      <c r="C49313">
        <v>15.640700000000001</v>
      </c>
      <c r="D49313">
        <v>76.006</v>
      </c>
      <c r="E49313">
        <v>14.710599999999999</v>
      </c>
      <c r="F49313">
        <v>74.271000000000001</v>
      </c>
      <c r="G49313">
        <f t="shared" si="6235"/>
        <v>0.93010000000000126</v>
      </c>
      <c r="H49313" s="4">
        <f t="shared" si="6236"/>
        <v>0.6552990378708039</v>
      </c>
      <c r="I49313" s="4">
        <f t="shared" si="6237"/>
        <v>0.32529903787080389</v>
      </c>
      <c r="J49313">
        <f t="shared" si="6242"/>
        <v>84.83106304315065</v>
      </c>
      <c r="L49313">
        <f t="shared" si="6238"/>
        <v>2022</v>
      </c>
      <c r="M49313">
        <f t="shared" si="6239"/>
        <v>8</v>
      </c>
      <c r="N49313">
        <f t="shared" si="6240"/>
        <v>26</v>
      </c>
      <c r="O49313">
        <f t="shared" si="6241"/>
        <v>84.83106304315065</v>
      </c>
    </row>
    <row r="49314" spans="2:15" x14ac:dyDescent="0.25">
      <c r="B49314" s="3">
        <v>44799.208333333336</v>
      </c>
      <c r="C49314">
        <v>15.639099999999999</v>
      </c>
      <c r="D49314">
        <v>76.006</v>
      </c>
      <c r="E49314">
        <v>14.710599999999999</v>
      </c>
      <c r="F49314">
        <v>74.271000000000001</v>
      </c>
      <c r="G49314">
        <f t="shared" si="6235"/>
        <v>0.92849999999999966</v>
      </c>
      <c r="H49314" s="4">
        <f t="shared" si="6236"/>
        <v>0.65417176288898005</v>
      </c>
      <c r="I49314" s="4">
        <f t="shared" si="6237"/>
        <v>0.32417176288898003</v>
      </c>
      <c r="J49314">
        <f t="shared" si="6242"/>
        <v>83.758020324546578</v>
      </c>
      <c r="L49314">
        <f t="shared" si="6238"/>
        <v>2022</v>
      </c>
      <c r="M49314">
        <f t="shared" si="6239"/>
        <v>8</v>
      </c>
      <c r="N49314">
        <f t="shared" si="6240"/>
        <v>26</v>
      </c>
      <c r="O49314">
        <f t="shared" si="6241"/>
        <v>83.758020324546578</v>
      </c>
    </row>
    <row r="49315" spans="2:15" x14ac:dyDescent="0.25">
      <c r="B49315" s="3">
        <v>44799.21875</v>
      </c>
      <c r="C49315">
        <v>15.640700000000001</v>
      </c>
      <c r="D49315">
        <v>76.006</v>
      </c>
      <c r="E49315">
        <v>14.711499999999999</v>
      </c>
      <c r="F49315">
        <v>74.097999999999999</v>
      </c>
      <c r="G49315">
        <f t="shared" si="6235"/>
        <v>0.92920000000000158</v>
      </c>
      <c r="H49315" s="4">
        <f t="shared" si="6236"/>
        <v>0.65466494569352884</v>
      </c>
      <c r="I49315" s="4">
        <f t="shared" si="6237"/>
        <v>0.32466494569352883</v>
      </c>
      <c r="J49315">
        <f t="shared" si="6242"/>
        <v>84.226254224880748</v>
      </c>
      <c r="L49315">
        <f t="shared" si="6238"/>
        <v>2022</v>
      </c>
      <c r="M49315">
        <f t="shared" si="6239"/>
        <v>8</v>
      </c>
      <c r="N49315">
        <f t="shared" si="6240"/>
        <v>26</v>
      </c>
      <c r="O49315">
        <f t="shared" si="6241"/>
        <v>84.226254224880748</v>
      </c>
    </row>
    <row r="49316" spans="2:15" x14ac:dyDescent="0.25">
      <c r="B49316" s="3">
        <v>44799.229166666664</v>
      </c>
      <c r="C49316">
        <v>15.639099999999999</v>
      </c>
      <c r="D49316">
        <v>76.006</v>
      </c>
      <c r="E49316">
        <v>14.711499999999999</v>
      </c>
      <c r="F49316">
        <v>74.097999999999999</v>
      </c>
      <c r="G49316">
        <f t="shared" si="6235"/>
        <v>0.92759999999999998</v>
      </c>
      <c r="H49316" s="4">
        <f t="shared" si="6236"/>
        <v>0.6535376707117051</v>
      </c>
      <c r="I49316" s="4">
        <f t="shared" si="6237"/>
        <v>0.32353767071170508</v>
      </c>
      <c r="J49316">
        <f t="shared" si="6242"/>
        <v>83.158790697001891</v>
      </c>
      <c r="L49316">
        <f t="shared" si="6238"/>
        <v>2022</v>
      </c>
      <c r="M49316">
        <f t="shared" si="6239"/>
        <v>8</v>
      </c>
      <c r="N49316">
        <f t="shared" si="6240"/>
        <v>26</v>
      </c>
      <c r="O49316">
        <f t="shared" si="6241"/>
        <v>83.158790697001891</v>
      </c>
    </row>
    <row r="49317" spans="2:15" x14ac:dyDescent="0.25">
      <c r="B49317" s="3">
        <v>44799.239583333336</v>
      </c>
      <c r="C49317">
        <v>15.640700000000001</v>
      </c>
      <c r="D49317">
        <v>76.006</v>
      </c>
      <c r="E49317">
        <v>14.7081</v>
      </c>
      <c r="F49317">
        <v>73.926000000000002</v>
      </c>
      <c r="G49317">
        <f t="shared" si="6235"/>
        <v>0.93260000000000076</v>
      </c>
      <c r="H49317" s="4">
        <f t="shared" si="6236"/>
        <v>0.65706040502990148</v>
      </c>
      <c r="I49317" s="4">
        <f t="shared" si="6237"/>
        <v>0.32706040502990147</v>
      </c>
      <c r="J49317">
        <f t="shared" si="6242"/>
        <v>86.527660362668257</v>
      </c>
      <c r="L49317">
        <f t="shared" si="6238"/>
        <v>2022</v>
      </c>
      <c r="M49317">
        <f t="shared" si="6239"/>
        <v>8</v>
      </c>
      <c r="N49317">
        <f t="shared" si="6240"/>
        <v>26</v>
      </c>
      <c r="O49317">
        <f t="shared" si="6241"/>
        <v>86.527660362668257</v>
      </c>
    </row>
    <row r="49318" spans="2:15" x14ac:dyDescent="0.25">
      <c r="B49318" s="3">
        <v>44799.25</v>
      </c>
      <c r="C49318">
        <v>15.642200000000001</v>
      </c>
      <c r="D49318">
        <v>76.006</v>
      </c>
      <c r="E49318">
        <v>14.709</v>
      </c>
      <c r="F49318">
        <v>73.753</v>
      </c>
      <c r="G49318">
        <f t="shared" si="6235"/>
        <v>0.93320000000000114</v>
      </c>
      <c r="H49318" s="4">
        <f t="shared" si="6236"/>
        <v>0.65748313314808526</v>
      </c>
      <c r="I49318" s="4">
        <f t="shared" si="6237"/>
        <v>0.32748313314808525</v>
      </c>
      <c r="J49318">
        <f t="shared" si="6242"/>
        <v>86.93848769818311</v>
      </c>
      <c r="L49318">
        <f t="shared" si="6238"/>
        <v>2022</v>
      </c>
      <c r="M49318">
        <f t="shared" si="6239"/>
        <v>8</v>
      </c>
      <c r="N49318">
        <f t="shared" si="6240"/>
        <v>26</v>
      </c>
      <c r="O49318">
        <f t="shared" si="6241"/>
        <v>86.93848769818311</v>
      </c>
    </row>
    <row r="49319" spans="2:15" x14ac:dyDescent="0.25">
      <c r="B49319" s="3">
        <v>44799.260416666664</v>
      </c>
      <c r="C49319">
        <v>15.642200000000001</v>
      </c>
      <c r="D49319">
        <v>76.006</v>
      </c>
      <c r="E49319">
        <v>14.712</v>
      </c>
      <c r="F49319">
        <v>73.753</v>
      </c>
      <c r="G49319">
        <f t="shared" si="6235"/>
        <v>0.93020000000000103</v>
      </c>
      <c r="H49319" s="4">
        <f t="shared" si="6236"/>
        <v>0.65536949255716759</v>
      </c>
      <c r="I49319" s="4">
        <f t="shared" si="6237"/>
        <v>0.32536949255716757</v>
      </c>
      <c r="J49319">
        <f t="shared" si="6242"/>
        <v>84.898458434908733</v>
      </c>
      <c r="L49319">
        <f t="shared" si="6238"/>
        <v>2022</v>
      </c>
      <c r="M49319">
        <f t="shared" si="6239"/>
        <v>8</v>
      </c>
      <c r="N49319">
        <f t="shared" si="6240"/>
        <v>26</v>
      </c>
      <c r="O49319">
        <f t="shared" si="6241"/>
        <v>84.898458434908733</v>
      </c>
    </row>
    <row r="49320" spans="2:15" x14ac:dyDescent="0.25">
      <c r="B49320" s="3">
        <v>44799.270833333336</v>
      </c>
      <c r="C49320">
        <v>15.648300000000001</v>
      </c>
      <c r="D49320">
        <v>76.006</v>
      </c>
      <c r="E49320">
        <v>14.714399999999999</v>
      </c>
      <c r="F49320">
        <v>73.58</v>
      </c>
      <c r="G49320">
        <f t="shared" si="6235"/>
        <v>0.93390000000000128</v>
      </c>
      <c r="H49320" s="4">
        <f t="shared" si="6236"/>
        <v>0.65797631595263273</v>
      </c>
      <c r="I49320" s="4">
        <f t="shared" si="6237"/>
        <v>0.32797631595263271</v>
      </c>
      <c r="J49320">
        <f t="shared" si="6242"/>
        <v>87.419577189647313</v>
      </c>
      <c r="L49320">
        <f t="shared" si="6238"/>
        <v>2022</v>
      </c>
      <c r="M49320">
        <f t="shared" si="6239"/>
        <v>8</v>
      </c>
      <c r="N49320">
        <f t="shared" si="6240"/>
        <v>26</v>
      </c>
      <c r="O49320">
        <f t="shared" si="6241"/>
        <v>87.419577189647313</v>
      </c>
    </row>
    <row r="49321" spans="2:15" x14ac:dyDescent="0.25">
      <c r="B49321" s="3">
        <v>44799.28125</v>
      </c>
      <c r="C49321">
        <v>15.649900000000001</v>
      </c>
      <c r="D49321">
        <v>76.006</v>
      </c>
      <c r="E49321">
        <v>14.714399999999999</v>
      </c>
      <c r="F49321">
        <v>73.58</v>
      </c>
      <c r="G49321">
        <f t="shared" si="6235"/>
        <v>0.93550000000000111</v>
      </c>
      <c r="H49321" s="4">
        <f t="shared" si="6236"/>
        <v>0.65910359093445536</v>
      </c>
      <c r="I49321" s="4">
        <f t="shared" si="6237"/>
        <v>0.32910359093445535</v>
      </c>
      <c r="J49321">
        <f t="shared" si="6242"/>
        <v>88.52647789731283</v>
      </c>
      <c r="L49321">
        <f t="shared" si="6238"/>
        <v>2022</v>
      </c>
      <c r="M49321">
        <f t="shared" si="6239"/>
        <v>8</v>
      </c>
      <c r="N49321">
        <f t="shared" si="6240"/>
        <v>26</v>
      </c>
      <c r="O49321">
        <f t="shared" si="6241"/>
        <v>88.52647789731283</v>
      </c>
    </row>
    <row r="49322" spans="2:15" x14ac:dyDescent="0.25">
      <c r="B49322" s="3">
        <v>44799.291666666664</v>
      </c>
      <c r="C49322">
        <v>15.648300000000001</v>
      </c>
      <c r="D49322">
        <v>76.006</v>
      </c>
      <c r="E49322">
        <v>14.715400000000001</v>
      </c>
      <c r="F49322">
        <v>73.406999999999996</v>
      </c>
      <c r="G49322">
        <f t="shared" si="6235"/>
        <v>0.93290000000000006</v>
      </c>
      <c r="H49322" s="4">
        <f t="shared" si="6236"/>
        <v>0.65727176908899276</v>
      </c>
      <c r="I49322" s="4">
        <f t="shared" si="6237"/>
        <v>0.32727176908899275</v>
      </c>
      <c r="J49322">
        <f t="shared" si="6242"/>
        <v>86.7328971168659</v>
      </c>
      <c r="L49322">
        <f t="shared" si="6238"/>
        <v>2022</v>
      </c>
      <c r="M49322">
        <f t="shared" si="6239"/>
        <v>8</v>
      </c>
      <c r="N49322">
        <f t="shared" si="6240"/>
        <v>26</v>
      </c>
      <c r="O49322">
        <f t="shared" si="6241"/>
        <v>86.7328971168659</v>
      </c>
    </row>
    <row r="49323" spans="2:15" x14ac:dyDescent="0.25">
      <c r="B49323" s="3">
        <v>44799.302083333336</v>
      </c>
      <c r="C49323">
        <v>15.648300000000001</v>
      </c>
      <c r="D49323">
        <v>76.006</v>
      </c>
      <c r="E49323">
        <v>14.716799999999999</v>
      </c>
      <c r="F49323">
        <v>73.406999999999996</v>
      </c>
      <c r="G49323">
        <f t="shared" si="6235"/>
        <v>0.93150000000000155</v>
      </c>
      <c r="H49323" s="4">
        <f t="shared" si="6236"/>
        <v>0.65628540347989894</v>
      </c>
      <c r="I49323" s="4">
        <f t="shared" si="6237"/>
        <v>0.32628540347989893</v>
      </c>
      <c r="J49323">
        <f t="shared" si="6242"/>
        <v>85.778146631496355</v>
      </c>
      <c r="L49323">
        <f t="shared" si="6238"/>
        <v>2022</v>
      </c>
      <c r="M49323">
        <f t="shared" si="6239"/>
        <v>8</v>
      </c>
      <c r="N49323">
        <f t="shared" si="6240"/>
        <v>26</v>
      </c>
      <c r="O49323">
        <f t="shared" si="6241"/>
        <v>85.778146631496355</v>
      </c>
    </row>
    <row r="49324" spans="2:15" x14ac:dyDescent="0.25">
      <c r="B49324" s="3">
        <v>44799.3125</v>
      </c>
      <c r="C49324">
        <v>15.649900000000001</v>
      </c>
      <c r="D49324">
        <v>76.006</v>
      </c>
      <c r="E49324">
        <v>14.716799999999999</v>
      </c>
      <c r="F49324">
        <v>73.406999999999996</v>
      </c>
      <c r="G49324">
        <f t="shared" si="6235"/>
        <v>0.93310000000000137</v>
      </c>
      <c r="H49324" s="4">
        <f t="shared" si="6236"/>
        <v>0.65741267846172147</v>
      </c>
      <c r="I49324" s="4">
        <f t="shared" si="6237"/>
        <v>0.32741267846172145</v>
      </c>
      <c r="J49324">
        <f t="shared" si="6242"/>
        <v>86.869918166769281</v>
      </c>
      <c r="L49324">
        <f t="shared" si="6238"/>
        <v>2022</v>
      </c>
      <c r="M49324">
        <f t="shared" si="6239"/>
        <v>8</v>
      </c>
      <c r="N49324">
        <f t="shared" si="6240"/>
        <v>26</v>
      </c>
      <c r="O49324">
        <f t="shared" si="6241"/>
        <v>86.869918166769281</v>
      </c>
    </row>
    <row r="49325" spans="2:15" x14ac:dyDescent="0.25">
      <c r="B49325" s="3">
        <v>44799.322916666664</v>
      </c>
      <c r="C49325">
        <v>15.651300000000001</v>
      </c>
      <c r="D49325">
        <v>76.006</v>
      </c>
      <c r="E49325">
        <v>14.716799999999999</v>
      </c>
      <c r="F49325">
        <v>73.406999999999996</v>
      </c>
      <c r="G49325">
        <f t="shared" si="6235"/>
        <v>0.93450000000000166</v>
      </c>
      <c r="H49325" s="4">
        <f t="shared" si="6236"/>
        <v>0.65839904407081651</v>
      </c>
      <c r="I49325" s="4">
        <f t="shared" si="6237"/>
        <v>0.32839904407081649</v>
      </c>
      <c r="J49325">
        <f t="shared" si="6242"/>
        <v>87.83347818494137</v>
      </c>
      <c r="L49325">
        <f t="shared" si="6238"/>
        <v>2022</v>
      </c>
      <c r="M49325">
        <f t="shared" si="6239"/>
        <v>8</v>
      </c>
      <c r="N49325">
        <f t="shared" si="6240"/>
        <v>26</v>
      </c>
      <c r="O49325">
        <f t="shared" si="6241"/>
        <v>87.83347818494137</v>
      </c>
    </row>
    <row r="49326" spans="2:15" x14ac:dyDescent="0.25">
      <c r="B49326" s="3">
        <v>44799.333333333336</v>
      </c>
      <c r="C49326">
        <v>15.654500000000001</v>
      </c>
      <c r="D49326">
        <v>76.006</v>
      </c>
      <c r="E49326">
        <v>14.718299999999999</v>
      </c>
      <c r="F49326">
        <v>73.406999999999996</v>
      </c>
      <c r="G49326">
        <f t="shared" si="6235"/>
        <v>0.93620000000000125</v>
      </c>
      <c r="H49326" s="4">
        <f t="shared" si="6236"/>
        <v>0.65959677373900272</v>
      </c>
      <c r="I49326" s="4">
        <f t="shared" si="6237"/>
        <v>0.3295967737390027</v>
      </c>
      <c r="J49326">
        <f t="shared" si="6242"/>
        <v>89.013937912542886</v>
      </c>
      <c r="L49326">
        <f t="shared" si="6238"/>
        <v>2022</v>
      </c>
      <c r="M49326">
        <f t="shared" si="6239"/>
        <v>8</v>
      </c>
      <c r="N49326">
        <f t="shared" si="6240"/>
        <v>26</v>
      </c>
      <c r="O49326">
        <f t="shared" si="6241"/>
        <v>89.013937912542886</v>
      </c>
    </row>
    <row r="49327" spans="2:15" x14ac:dyDescent="0.25">
      <c r="B49327" s="3">
        <v>44799.34375</v>
      </c>
      <c r="C49327">
        <v>15.657500000000001</v>
      </c>
      <c r="D49327">
        <v>76.006</v>
      </c>
      <c r="E49327">
        <v>14.7189</v>
      </c>
      <c r="F49327">
        <v>73.58</v>
      </c>
      <c r="G49327">
        <f t="shared" si="6235"/>
        <v>0.93860000000000099</v>
      </c>
      <c r="H49327" s="4">
        <f t="shared" si="6236"/>
        <v>0.66128768621173672</v>
      </c>
      <c r="I49327" s="4">
        <f t="shared" si="6237"/>
        <v>0.33128768621173671</v>
      </c>
      <c r="J49327">
        <f t="shared" si="6242"/>
        <v>90.700057777562293</v>
      </c>
      <c r="L49327">
        <f t="shared" si="6238"/>
        <v>2022</v>
      </c>
      <c r="M49327">
        <f t="shared" si="6239"/>
        <v>8</v>
      </c>
      <c r="N49327">
        <f t="shared" si="6240"/>
        <v>26</v>
      </c>
      <c r="O49327">
        <f t="shared" si="6241"/>
        <v>90.700057777562293</v>
      </c>
    </row>
    <row r="49328" spans="2:15" x14ac:dyDescent="0.25">
      <c r="B49328" s="3">
        <v>44799.354166666664</v>
      </c>
      <c r="C49328">
        <v>15.662000000000001</v>
      </c>
      <c r="D49328">
        <v>76.006</v>
      </c>
      <c r="E49328">
        <v>14.723699999999999</v>
      </c>
      <c r="F49328">
        <v>73.753</v>
      </c>
      <c r="G49328">
        <f t="shared" si="6235"/>
        <v>0.93830000000000169</v>
      </c>
      <c r="H49328" s="4">
        <f t="shared" si="6236"/>
        <v>0.66107632215264545</v>
      </c>
      <c r="I49328" s="4">
        <f t="shared" si="6237"/>
        <v>0.33107632215264543</v>
      </c>
      <c r="J49328">
        <f t="shared" si="6242"/>
        <v>90.488032991653483</v>
      </c>
      <c r="L49328">
        <f t="shared" si="6238"/>
        <v>2022</v>
      </c>
      <c r="M49328">
        <f t="shared" si="6239"/>
        <v>8</v>
      </c>
      <c r="N49328">
        <f t="shared" si="6240"/>
        <v>26</v>
      </c>
      <c r="O49328">
        <f t="shared" si="6241"/>
        <v>90.488032991653483</v>
      </c>
    </row>
    <row r="49329" spans="2:15" x14ac:dyDescent="0.25">
      <c r="B49329" s="3">
        <v>44799.364583333336</v>
      </c>
      <c r="C49329">
        <v>15.665100000000001</v>
      </c>
      <c r="D49329">
        <v>76.006</v>
      </c>
      <c r="E49329">
        <v>14.7242</v>
      </c>
      <c r="F49329">
        <v>73.926000000000002</v>
      </c>
      <c r="G49329">
        <f t="shared" si="6235"/>
        <v>0.94090000000000096</v>
      </c>
      <c r="H49329" s="4">
        <f t="shared" si="6236"/>
        <v>0.66290814399810682</v>
      </c>
      <c r="I49329" s="4">
        <f t="shared" si="6237"/>
        <v>0.33290814399810681</v>
      </c>
      <c r="J49329">
        <f t="shared" si="6242"/>
        <v>92.337605888254018</v>
      </c>
      <c r="L49329">
        <f t="shared" si="6238"/>
        <v>2022</v>
      </c>
      <c r="M49329">
        <f t="shared" si="6239"/>
        <v>8</v>
      </c>
      <c r="N49329">
        <f t="shared" si="6240"/>
        <v>26</v>
      </c>
      <c r="O49329">
        <f t="shared" si="6241"/>
        <v>92.337605888254018</v>
      </c>
    </row>
    <row r="49330" spans="2:15" x14ac:dyDescent="0.25">
      <c r="B49330" s="3">
        <v>44799.375</v>
      </c>
      <c r="C49330">
        <v>15.665100000000001</v>
      </c>
      <c r="D49330">
        <v>76.006</v>
      </c>
      <c r="E49330">
        <v>14.726699999999999</v>
      </c>
      <c r="F49330">
        <v>74.271000000000001</v>
      </c>
      <c r="G49330">
        <f t="shared" si="6235"/>
        <v>0.93840000000000146</v>
      </c>
      <c r="H49330" s="4">
        <f t="shared" si="6236"/>
        <v>0.66114677683900924</v>
      </c>
      <c r="I49330" s="4">
        <f t="shared" si="6237"/>
        <v>0.33114677683900923</v>
      </c>
      <c r="J49330">
        <f t="shared" si="6242"/>
        <v>90.55866782234304</v>
      </c>
      <c r="L49330">
        <f t="shared" si="6238"/>
        <v>2022</v>
      </c>
      <c r="M49330">
        <f t="shared" si="6239"/>
        <v>8</v>
      </c>
      <c r="N49330">
        <f t="shared" si="6240"/>
        <v>26</v>
      </c>
      <c r="O49330">
        <f t="shared" si="6241"/>
        <v>90.55866782234304</v>
      </c>
    </row>
    <row r="49331" spans="2:15" x14ac:dyDescent="0.25">
      <c r="B49331" s="3">
        <v>44799.385416666664</v>
      </c>
      <c r="C49331">
        <v>15.669700000000001</v>
      </c>
      <c r="D49331">
        <v>76.006</v>
      </c>
      <c r="E49331">
        <v>14.7281</v>
      </c>
      <c r="F49331">
        <v>74.790999999999997</v>
      </c>
      <c r="G49331">
        <f t="shared" si="6235"/>
        <v>0.9416000000000011</v>
      </c>
      <c r="H49331" s="4">
        <f t="shared" si="6236"/>
        <v>0.66340132680265429</v>
      </c>
      <c r="I49331" s="4">
        <f t="shared" si="6237"/>
        <v>0.33340132680265427</v>
      </c>
      <c r="J49331">
        <f t="shared" si="6242"/>
        <v>92.840229293592728</v>
      </c>
      <c r="L49331">
        <f t="shared" si="6238"/>
        <v>2022</v>
      </c>
      <c r="M49331">
        <f t="shared" si="6239"/>
        <v>8</v>
      </c>
      <c r="N49331">
        <f t="shared" si="6240"/>
        <v>26</v>
      </c>
      <c r="O49331">
        <f t="shared" si="6241"/>
        <v>92.840229293592728</v>
      </c>
    </row>
    <row r="49332" spans="2:15" x14ac:dyDescent="0.25">
      <c r="B49332" s="3">
        <v>44799.395833333336</v>
      </c>
      <c r="C49332">
        <v>15.669700000000001</v>
      </c>
      <c r="D49332">
        <v>76.006</v>
      </c>
      <c r="E49332">
        <v>14.7302</v>
      </c>
      <c r="F49332">
        <v>75.483999999999995</v>
      </c>
      <c r="G49332">
        <f t="shared" si="6235"/>
        <v>0.93950000000000067</v>
      </c>
      <c r="H49332" s="4">
        <f t="shared" si="6236"/>
        <v>0.66192177838901178</v>
      </c>
      <c r="I49332" s="4">
        <f t="shared" si="6237"/>
        <v>0.33192177838901177</v>
      </c>
      <c r="J49332">
        <f t="shared" si="6242"/>
        <v>91.338300241314926</v>
      </c>
      <c r="L49332">
        <f t="shared" si="6238"/>
        <v>2022</v>
      </c>
      <c r="M49332">
        <f t="shared" si="6239"/>
        <v>8</v>
      </c>
      <c r="N49332">
        <f t="shared" si="6240"/>
        <v>26</v>
      </c>
      <c r="O49332">
        <f t="shared" si="6241"/>
        <v>91.338300241314926</v>
      </c>
    </row>
    <row r="49333" spans="2:15" x14ac:dyDescent="0.25">
      <c r="B49333" s="3">
        <v>44799.40625</v>
      </c>
      <c r="C49333">
        <v>15.6713</v>
      </c>
      <c r="D49333">
        <v>76.006</v>
      </c>
      <c r="E49333">
        <v>14.7332</v>
      </c>
      <c r="F49333">
        <v>76.006</v>
      </c>
      <c r="G49333">
        <f t="shared" si="6235"/>
        <v>0.93810000000000038</v>
      </c>
      <c r="H49333" s="4">
        <f t="shared" si="6236"/>
        <v>0.66093541277991663</v>
      </c>
      <c r="I49333" s="4">
        <f t="shared" si="6237"/>
        <v>0.33093541277991662</v>
      </c>
      <c r="J49333">
        <f t="shared" si="6242"/>
        <v>90.346883553014507</v>
      </c>
      <c r="L49333">
        <f t="shared" si="6238"/>
        <v>2022</v>
      </c>
      <c r="M49333">
        <f t="shared" si="6239"/>
        <v>8</v>
      </c>
      <c r="N49333">
        <f t="shared" si="6240"/>
        <v>26</v>
      </c>
      <c r="O49333">
        <f t="shared" si="6241"/>
        <v>90.346883553014507</v>
      </c>
    </row>
    <row r="49334" spans="2:15" x14ac:dyDescent="0.25">
      <c r="B49334" s="3">
        <v>44799.416666666664</v>
      </c>
      <c r="C49334">
        <v>15.669700000000001</v>
      </c>
      <c r="D49334">
        <v>76.006</v>
      </c>
      <c r="E49334">
        <v>14.732200000000001</v>
      </c>
      <c r="F49334">
        <v>76.703000000000003</v>
      </c>
      <c r="G49334">
        <f t="shared" si="6235"/>
        <v>0.9375</v>
      </c>
      <c r="H49334" s="4">
        <f t="shared" si="6236"/>
        <v>0.66051268466173296</v>
      </c>
      <c r="I49334" s="4">
        <f t="shared" si="6237"/>
        <v>0.33051268466173295</v>
      </c>
      <c r="J49334">
        <f t="shared" si="6242"/>
        <v>89.924395995612755</v>
      </c>
      <c r="L49334">
        <f t="shared" si="6238"/>
        <v>2022</v>
      </c>
      <c r="M49334">
        <f t="shared" si="6239"/>
        <v>8</v>
      </c>
      <c r="N49334">
        <f t="shared" si="6240"/>
        <v>26</v>
      </c>
      <c r="O49334">
        <f t="shared" si="6241"/>
        <v>89.924395995612755</v>
      </c>
    </row>
    <row r="49335" spans="2:15" x14ac:dyDescent="0.25">
      <c r="B49335" s="3">
        <v>44799.427083333336</v>
      </c>
      <c r="C49335">
        <v>15.669700000000001</v>
      </c>
      <c r="D49335">
        <v>76.006</v>
      </c>
      <c r="E49335">
        <v>14.729900000000001</v>
      </c>
      <c r="F49335">
        <v>77.400000000000006</v>
      </c>
      <c r="G49335">
        <f t="shared" si="6235"/>
        <v>0.93979999999999997</v>
      </c>
      <c r="H49335" s="4">
        <f t="shared" si="6236"/>
        <v>0.66213314244810306</v>
      </c>
      <c r="I49335" s="4">
        <f t="shared" si="6237"/>
        <v>0.33213314244810305</v>
      </c>
      <c r="J49335">
        <f t="shared" si="6242"/>
        <v>91.551771712286069</v>
      </c>
      <c r="L49335">
        <f t="shared" si="6238"/>
        <v>2022</v>
      </c>
      <c r="M49335">
        <f t="shared" si="6239"/>
        <v>8</v>
      </c>
      <c r="N49335">
        <f t="shared" si="6240"/>
        <v>26</v>
      </c>
      <c r="O49335">
        <f t="shared" si="6241"/>
        <v>91.551771712286069</v>
      </c>
    </row>
    <row r="49336" spans="2:15" x14ac:dyDescent="0.25">
      <c r="B49336" s="3">
        <v>44799.4375</v>
      </c>
      <c r="C49336">
        <v>15.6713</v>
      </c>
      <c r="D49336">
        <v>76.006</v>
      </c>
      <c r="E49336">
        <v>14.7295</v>
      </c>
      <c r="F49336">
        <v>77.748999999999995</v>
      </c>
      <c r="G49336">
        <f t="shared" si="6235"/>
        <v>0.94180000000000064</v>
      </c>
      <c r="H49336" s="4">
        <f t="shared" si="6236"/>
        <v>0.66354223617538177</v>
      </c>
      <c r="I49336" s="4">
        <f t="shared" si="6237"/>
        <v>0.33354223617538176</v>
      </c>
      <c r="J49336">
        <f t="shared" si="6242"/>
        <v>92.984200710328736</v>
      </c>
      <c r="L49336">
        <f t="shared" si="6238"/>
        <v>2022</v>
      </c>
      <c r="M49336">
        <f t="shared" si="6239"/>
        <v>8</v>
      </c>
      <c r="N49336">
        <f t="shared" si="6240"/>
        <v>26</v>
      </c>
      <c r="O49336">
        <f t="shared" si="6241"/>
        <v>92.984200710328736</v>
      </c>
    </row>
    <row r="49337" spans="2:15" x14ac:dyDescent="0.25">
      <c r="B49337" s="3">
        <v>44799.447916666664</v>
      </c>
      <c r="C49337">
        <v>15.6713</v>
      </c>
      <c r="D49337">
        <v>76.006</v>
      </c>
      <c r="E49337">
        <v>14.7309</v>
      </c>
      <c r="F49337">
        <v>78.274000000000001</v>
      </c>
      <c r="G49337">
        <f t="shared" si="6235"/>
        <v>0.94040000000000035</v>
      </c>
      <c r="H49337" s="4">
        <f t="shared" si="6236"/>
        <v>0.66255587056628673</v>
      </c>
      <c r="I49337" s="4">
        <f t="shared" si="6237"/>
        <v>0.33255587056628672</v>
      </c>
      <c r="J49337">
        <f t="shared" si="6242"/>
        <v>91.979802936408646</v>
      </c>
      <c r="L49337">
        <f t="shared" si="6238"/>
        <v>2022</v>
      </c>
      <c r="M49337">
        <f t="shared" si="6239"/>
        <v>8</v>
      </c>
      <c r="N49337">
        <f t="shared" si="6240"/>
        <v>26</v>
      </c>
      <c r="O49337">
        <f t="shared" si="6241"/>
        <v>91.979802936408646</v>
      </c>
    </row>
    <row r="49338" spans="2:15" x14ac:dyDescent="0.25">
      <c r="B49338" s="3">
        <v>44799.458333333336</v>
      </c>
      <c r="C49338">
        <v>15.6744</v>
      </c>
      <c r="D49338">
        <v>76.006</v>
      </c>
      <c r="E49338">
        <v>14.733499999999999</v>
      </c>
      <c r="F49338">
        <v>78.623999999999995</v>
      </c>
      <c r="G49338">
        <f t="shared" si="6235"/>
        <v>0.94090000000000096</v>
      </c>
      <c r="H49338" s="4">
        <f t="shared" si="6236"/>
        <v>0.66290814399810682</v>
      </c>
      <c r="I49338" s="4">
        <f t="shared" si="6237"/>
        <v>0.33290814399810681</v>
      </c>
      <c r="J49338">
        <f t="shared" si="6242"/>
        <v>92.337605888254018</v>
      </c>
      <c r="L49338">
        <f t="shared" si="6238"/>
        <v>2022</v>
      </c>
      <c r="M49338">
        <f t="shared" si="6239"/>
        <v>8</v>
      </c>
      <c r="N49338">
        <f t="shared" si="6240"/>
        <v>26</v>
      </c>
      <c r="O49338">
        <f t="shared" si="6241"/>
        <v>92.337605888254018</v>
      </c>
    </row>
    <row r="49339" spans="2:15" x14ac:dyDescent="0.25">
      <c r="B49339" s="3">
        <v>44799.46875</v>
      </c>
      <c r="C49339">
        <v>15.675800000000001</v>
      </c>
      <c r="D49339">
        <v>76.006</v>
      </c>
      <c r="E49339">
        <v>14.7331</v>
      </c>
      <c r="F49339">
        <v>78.974999999999994</v>
      </c>
      <c r="G49339">
        <f t="shared" si="6235"/>
        <v>0.94270000000000032</v>
      </c>
      <c r="H49339" s="4">
        <f t="shared" si="6236"/>
        <v>0.66417632835265694</v>
      </c>
      <c r="I49339" s="4">
        <f t="shared" si="6237"/>
        <v>0.33417632835265693</v>
      </c>
      <c r="J49339">
        <f t="shared" si="6242"/>
        <v>93.634082341489403</v>
      </c>
      <c r="L49339">
        <f t="shared" si="6238"/>
        <v>2022</v>
      </c>
      <c r="M49339">
        <f t="shared" si="6239"/>
        <v>8</v>
      </c>
      <c r="N49339">
        <f t="shared" si="6240"/>
        <v>26</v>
      </c>
      <c r="O49339">
        <f t="shared" si="6241"/>
        <v>93.634082341489403</v>
      </c>
    </row>
    <row r="49340" spans="2:15" x14ac:dyDescent="0.25">
      <c r="B49340" s="3">
        <v>44799.479166666664</v>
      </c>
      <c r="C49340">
        <v>15.675800000000001</v>
      </c>
      <c r="D49340">
        <v>76.006</v>
      </c>
      <c r="E49340">
        <v>14.734500000000001</v>
      </c>
      <c r="F49340">
        <v>79.501999999999995</v>
      </c>
      <c r="G49340">
        <f t="shared" si="6235"/>
        <v>0.94130000000000003</v>
      </c>
      <c r="H49340" s="4">
        <f t="shared" si="6236"/>
        <v>0.66318996274356179</v>
      </c>
      <c r="I49340" s="4">
        <f t="shared" si="6237"/>
        <v>0.33318996274356177</v>
      </c>
      <c r="J49340">
        <f t="shared" si="6242"/>
        <v>92.624576252546731</v>
      </c>
      <c r="L49340">
        <f t="shared" si="6238"/>
        <v>2022</v>
      </c>
      <c r="M49340">
        <f t="shared" si="6239"/>
        <v>8</v>
      </c>
      <c r="N49340">
        <f t="shared" si="6240"/>
        <v>26</v>
      </c>
      <c r="O49340">
        <f t="shared" si="6241"/>
        <v>92.624576252546731</v>
      </c>
    </row>
    <row r="49341" spans="2:15" x14ac:dyDescent="0.25">
      <c r="B49341" s="3">
        <v>44799.489583333336</v>
      </c>
      <c r="C49341">
        <v>15.675800000000001</v>
      </c>
      <c r="D49341">
        <v>76.006</v>
      </c>
      <c r="E49341">
        <v>14.7347</v>
      </c>
      <c r="F49341">
        <v>80.028999999999996</v>
      </c>
      <c r="G49341">
        <f t="shared" ref="G49341:G49404" si="6243">C49341-E49341</f>
        <v>0.94110000000000049</v>
      </c>
      <c r="H49341" s="4">
        <f t="shared" ref="H49341:H49404" si="6244">1000*G49341/2.2/(2.54^2)/100</f>
        <v>0.66304905337083442</v>
      </c>
      <c r="I49341" s="4">
        <f t="shared" ref="I49341:I49404" si="6245">H49341-($Y$1-$Y$2)/100</f>
        <v>0.3330490533708344</v>
      </c>
      <c r="J49341">
        <f t="shared" si="6242"/>
        <v>92.481010114597495</v>
      </c>
      <c r="L49341">
        <f t="shared" ref="L49341:L49404" si="6246">YEAR(B49341)</f>
        <v>2022</v>
      </c>
      <c r="M49341">
        <f t="shared" ref="M49341:M49404" si="6247">MONTH(B49341)</f>
        <v>8</v>
      </c>
      <c r="N49341">
        <f t="shared" ref="N49341:N49404" si="6248">DAY(B49341)</f>
        <v>26</v>
      </c>
      <c r="O49341">
        <f t="shared" ref="O49341:O49404" si="6249">J49341</f>
        <v>92.481010114597495</v>
      </c>
    </row>
    <row r="49342" spans="2:15" x14ac:dyDescent="0.25">
      <c r="B49342" s="3">
        <v>44799.5</v>
      </c>
      <c r="C49342">
        <v>15.6744</v>
      </c>
      <c r="D49342">
        <v>76.006</v>
      </c>
      <c r="E49342">
        <v>14.7357</v>
      </c>
      <c r="F49342">
        <v>80.382000000000005</v>
      </c>
      <c r="G49342">
        <f t="shared" si="6243"/>
        <v>0.93870000000000076</v>
      </c>
      <c r="H49342" s="4">
        <f t="shared" si="6244"/>
        <v>0.66135814089810041</v>
      </c>
      <c r="I49342" s="4">
        <f t="shared" si="6245"/>
        <v>0.3313581408981004</v>
      </c>
      <c r="J49342">
        <f t="shared" si="6242"/>
        <v>90.770812930537474</v>
      </c>
      <c r="L49342">
        <f t="shared" si="6246"/>
        <v>2022</v>
      </c>
      <c r="M49342">
        <f t="shared" si="6247"/>
        <v>8</v>
      </c>
      <c r="N49342">
        <f t="shared" si="6248"/>
        <v>26</v>
      </c>
      <c r="O49342">
        <f t="shared" si="6249"/>
        <v>90.770812930537474</v>
      </c>
    </row>
    <row r="49343" spans="2:15" x14ac:dyDescent="0.25">
      <c r="B49343" s="3">
        <v>44799.510416666664</v>
      </c>
      <c r="C49343">
        <v>15.668100000000001</v>
      </c>
      <c r="D49343">
        <v>76.006</v>
      </c>
      <c r="E49343">
        <v>14.7318</v>
      </c>
      <c r="F49343">
        <v>80.558999999999997</v>
      </c>
      <c r="G49343">
        <f t="shared" si="6243"/>
        <v>0.93630000000000102</v>
      </c>
      <c r="H49343" s="4">
        <f t="shared" si="6244"/>
        <v>0.65966722842536651</v>
      </c>
      <c r="I49343" s="4">
        <f t="shared" si="6245"/>
        <v>0.3296672284253665</v>
      </c>
      <c r="J49343">
        <f t="shared" si="6242"/>
        <v>89.083734067549045</v>
      </c>
      <c r="L49343">
        <f t="shared" si="6246"/>
        <v>2022</v>
      </c>
      <c r="M49343">
        <f t="shared" si="6247"/>
        <v>8</v>
      </c>
      <c r="N49343">
        <f t="shared" si="6248"/>
        <v>26</v>
      </c>
      <c r="O49343">
        <f t="shared" si="6249"/>
        <v>89.083734067549045</v>
      </c>
    </row>
    <row r="49344" spans="2:15" x14ac:dyDescent="0.25">
      <c r="B49344" s="3">
        <v>44799.520833333336</v>
      </c>
      <c r="C49344">
        <v>15.665100000000001</v>
      </c>
      <c r="D49344">
        <v>76.006</v>
      </c>
      <c r="E49344">
        <v>14.727</v>
      </c>
      <c r="F49344">
        <v>80.911000000000001</v>
      </c>
      <c r="G49344">
        <f t="shared" si="6243"/>
        <v>0.93810000000000038</v>
      </c>
      <c r="H49344" s="4">
        <f t="shared" si="6244"/>
        <v>0.66093541277991663</v>
      </c>
      <c r="I49344" s="4">
        <f t="shared" si="6245"/>
        <v>0.33093541277991662</v>
      </c>
      <c r="J49344">
        <f t="shared" si="6242"/>
        <v>90.346883553014507</v>
      </c>
      <c r="L49344">
        <f t="shared" si="6246"/>
        <v>2022</v>
      </c>
      <c r="M49344">
        <f t="shared" si="6247"/>
        <v>8</v>
      </c>
      <c r="N49344">
        <f t="shared" si="6248"/>
        <v>26</v>
      </c>
      <c r="O49344">
        <f t="shared" si="6249"/>
        <v>90.346883553014507</v>
      </c>
    </row>
    <row r="49345" spans="2:15" x14ac:dyDescent="0.25">
      <c r="B49345" s="3">
        <v>44799.53125</v>
      </c>
      <c r="C49345">
        <v>15.663600000000001</v>
      </c>
      <c r="D49345">
        <v>76.006</v>
      </c>
      <c r="E49345">
        <v>14.7226</v>
      </c>
      <c r="F49345">
        <v>81.441999999999993</v>
      </c>
      <c r="G49345">
        <f t="shared" si="6243"/>
        <v>0.94100000000000072</v>
      </c>
      <c r="H49345" s="4">
        <f t="shared" si="6244"/>
        <v>0.66297859868447051</v>
      </c>
      <c r="I49345" s="4">
        <f t="shared" si="6245"/>
        <v>0.33297859868447049</v>
      </c>
      <c r="J49345">
        <f t="shared" si="6242"/>
        <v>92.409287769612206</v>
      </c>
      <c r="L49345">
        <f t="shared" si="6246"/>
        <v>2022</v>
      </c>
      <c r="M49345">
        <f t="shared" si="6247"/>
        <v>8</v>
      </c>
      <c r="N49345">
        <f t="shared" si="6248"/>
        <v>26</v>
      </c>
      <c r="O49345">
        <f t="shared" si="6249"/>
        <v>92.409287769612206</v>
      </c>
    </row>
    <row r="49346" spans="2:15" x14ac:dyDescent="0.25">
      <c r="B49346" s="3">
        <v>44799.541666666664</v>
      </c>
      <c r="C49346">
        <v>15.660600000000001</v>
      </c>
      <c r="D49346">
        <v>76.006</v>
      </c>
      <c r="E49346">
        <v>14.716799999999999</v>
      </c>
      <c r="F49346">
        <v>81.974999999999994</v>
      </c>
      <c r="G49346">
        <f t="shared" si="6243"/>
        <v>0.9438000000000013</v>
      </c>
      <c r="H49346" s="4">
        <f t="shared" si="6244"/>
        <v>0.6649513299026607</v>
      </c>
      <c r="I49346" s="4">
        <f t="shared" si="6245"/>
        <v>0.33495132990266069</v>
      </c>
      <c r="J49346">
        <f t="shared" si="6242"/>
        <v>94.432860885760562</v>
      </c>
      <c r="L49346">
        <f t="shared" si="6246"/>
        <v>2022</v>
      </c>
      <c r="M49346">
        <f t="shared" si="6247"/>
        <v>8</v>
      </c>
      <c r="N49346">
        <f t="shared" si="6248"/>
        <v>26</v>
      </c>
      <c r="O49346">
        <f t="shared" si="6249"/>
        <v>94.432860885760562</v>
      </c>
    </row>
    <row r="49347" spans="2:15" x14ac:dyDescent="0.25">
      <c r="B49347" s="3">
        <v>44799.552083333336</v>
      </c>
      <c r="C49347">
        <v>15.656000000000001</v>
      </c>
      <c r="D49347">
        <v>76.006</v>
      </c>
      <c r="E49347">
        <v>14.7155</v>
      </c>
      <c r="F49347">
        <v>82.507999999999996</v>
      </c>
      <c r="G49347">
        <f t="shared" si="6243"/>
        <v>0.94050000000000011</v>
      </c>
      <c r="H49347" s="4">
        <f t="shared" si="6244"/>
        <v>0.66262632525265053</v>
      </c>
      <c r="I49347" s="4">
        <f t="shared" si="6245"/>
        <v>0.33262632525265051</v>
      </c>
      <c r="J49347">
        <f t="shared" si="6242"/>
        <v>92.051282713674809</v>
      </c>
      <c r="L49347">
        <f t="shared" si="6246"/>
        <v>2022</v>
      </c>
      <c r="M49347">
        <f t="shared" si="6247"/>
        <v>8</v>
      </c>
      <c r="N49347">
        <f t="shared" si="6248"/>
        <v>26</v>
      </c>
      <c r="O49347">
        <f t="shared" si="6249"/>
        <v>92.051282713674809</v>
      </c>
    </row>
    <row r="49348" spans="2:15" x14ac:dyDescent="0.25">
      <c r="B49348" s="3">
        <v>44799.5625</v>
      </c>
      <c r="C49348">
        <v>15.654500000000001</v>
      </c>
      <c r="D49348">
        <v>76.006</v>
      </c>
      <c r="E49348">
        <v>14.713200000000001</v>
      </c>
      <c r="F49348">
        <v>83.221000000000004</v>
      </c>
      <c r="G49348">
        <f t="shared" si="6243"/>
        <v>0.94130000000000003</v>
      </c>
      <c r="H49348" s="4">
        <f t="shared" si="6244"/>
        <v>0.66318996274356179</v>
      </c>
      <c r="I49348" s="4">
        <f t="shared" si="6245"/>
        <v>0.33318996274356177</v>
      </c>
      <c r="J49348">
        <f t="shared" si="6242"/>
        <v>92.624576252546731</v>
      </c>
      <c r="L49348">
        <f t="shared" si="6246"/>
        <v>2022</v>
      </c>
      <c r="M49348">
        <f t="shared" si="6247"/>
        <v>8</v>
      </c>
      <c r="N49348">
        <f t="shared" si="6248"/>
        <v>26</v>
      </c>
      <c r="O49348">
        <f t="shared" si="6249"/>
        <v>92.624576252546731</v>
      </c>
    </row>
    <row r="49349" spans="2:15" x14ac:dyDescent="0.25">
      <c r="B49349" s="3">
        <v>44799.572916666664</v>
      </c>
      <c r="C49349">
        <v>15.654500000000001</v>
      </c>
      <c r="D49349">
        <v>76.006</v>
      </c>
      <c r="E49349">
        <v>14.712300000000001</v>
      </c>
      <c r="F49349">
        <v>83.399000000000001</v>
      </c>
      <c r="G49349">
        <f t="shared" si="6243"/>
        <v>0.9421999999999997</v>
      </c>
      <c r="H49349" s="4">
        <f t="shared" si="6244"/>
        <v>0.66382405492083674</v>
      </c>
      <c r="I49349" s="4">
        <f t="shared" si="6245"/>
        <v>0.33382405492083672</v>
      </c>
      <c r="J49349">
        <f t="shared" ref="J49349:J49412" si="6250">IF(I49349&lt;0,0,5212.7*I49349^3.6671)</f>
        <v>93.272630592655617</v>
      </c>
      <c r="L49349">
        <f t="shared" si="6246"/>
        <v>2022</v>
      </c>
      <c r="M49349">
        <f t="shared" si="6247"/>
        <v>8</v>
      </c>
      <c r="N49349">
        <f t="shared" si="6248"/>
        <v>26</v>
      </c>
      <c r="O49349">
        <f t="shared" si="6249"/>
        <v>93.272630592655617</v>
      </c>
    </row>
    <row r="49350" spans="2:15" x14ac:dyDescent="0.25">
      <c r="B49350" s="3">
        <v>44799.583333333336</v>
      </c>
      <c r="C49350">
        <v>15.654500000000001</v>
      </c>
      <c r="D49350">
        <v>76.006</v>
      </c>
      <c r="E49350">
        <v>14.7142</v>
      </c>
      <c r="F49350">
        <v>83.578999999999994</v>
      </c>
      <c r="G49350">
        <f t="shared" si="6243"/>
        <v>0.94030000000000058</v>
      </c>
      <c r="H49350" s="4">
        <f t="shared" si="6244"/>
        <v>0.66248541587992305</v>
      </c>
      <c r="I49350" s="4">
        <f t="shared" si="6245"/>
        <v>0.33248541587992303</v>
      </c>
      <c r="J49350">
        <f t="shared" si="6250"/>
        <v>91.908363537166665</v>
      </c>
      <c r="L49350">
        <f t="shared" si="6246"/>
        <v>2022</v>
      </c>
      <c r="M49350">
        <f t="shared" si="6247"/>
        <v>8</v>
      </c>
      <c r="N49350">
        <f t="shared" si="6248"/>
        <v>26</v>
      </c>
      <c r="O49350">
        <f t="shared" si="6249"/>
        <v>91.908363537166665</v>
      </c>
    </row>
    <row r="49351" spans="2:15" x14ac:dyDescent="0.25">
      <c r="B49351" s="3">
        <v>44799.59375</v>
      </c>
      <c r="C49351">
        <v>15.646800000000001</v>
      </c>
      <c r="D49351">
        <v>76.006</v>
      </c>
      <c r="E49351">
        <v>14.710599999999999</v>
      </c>
      <c r="F49351">
        <v>84.295000000000002</v>
      </c>
      <c r="G49351">
        <f t="shared" si="6243"/>
        <v>0.93620000000000125</v>
      </c>
      <c r="H49351" s="4">
        <f t="shared" si="6244"/>
        <v>0.65959677373900272</v>
      </c>
      <c r="I49351" s="4">
        <f t="shared" si="6245"/>
        <v>0.3295967737390027</v>
      </c>
      <c r="J49351">
        <f t="shared" si="6250"/>
        <v>89.013937912542886</v>
      </c>
      <c r="L49351">
        <f t="shared" si="6246"/>
        <v>2022</v>
      </c>
      <c r="M49351">
        <f t="shared" si="6247"/>
        <v>8</v>
      </c>
      <c r="N49351">
        <f t="shared" si="6248"/>
        <v>26</v>
      </c>
      <c r="O49351">
        <f t="shared" si="6249"/>
        <v>89.013937912542886</v>
      </c>
    </row>
    <row r="49352" spans="2:15" x14ac:dyDescent="0.25">
      <c r="B49352" s="3">
        <v>44799.604166666664</v>
      </c>
      <c r="C49352">
        <v>15.645200000000001</v>
      </c>
      <c r="D49352">
        <v>76.006</v>
      </c>
      <c r="E49352">
        <v>14.7058</v>
      </c>
      <c r="F49352">
        <v>85.194000000000003</v>
      </c>
      <c r="G49352">
        <f t="shared" si="6243"/>
        <v>0.9394000000000009</v>
      </c>
      <c r="H49352" s="4">
        <f t="shared" si="6244"/>
        <v>0.66185132370264799</v>
      </c>
      <c r="I49352" s="4">
        <f t="shared" si="6245"/>
        <v>0.33185132370264797</v>
      </c>
      <c r="J49352">
        <f t="shared" si="6250"/>
        <v>91.26722360282939</v>
      </c>
      <c r="L49352">
        <f t="shared" si="6246"/>
        <v>2022</v>
      </c>
      <c r="M49352">
        <f t="shared" si="6247"/>
        <v>8</v>
      </c>
      <c r="N49352">
        <f t="shared" si="6248"/>
        <v>26</v>
      </c>
      <c r="O49352">
        <f t="shared" si="6249"/>
        <v>91.26722360282939</v>
      </c>
    </row>
    <row r="49353" spans="2:15" x14ac:dyDescent="0.25">
      <c r="B49353" s="3">
        <v>44799.614583333336</v>
      </c>
      <c r="C49353">
        <v>15.639099999999999</v>
      </c>
      <c r="D49353">
        <v>76.006</v>
      </c>
      <c r="E49353">
        <v>14.703099999999999</v>
      </c>
      <c r="F49353">
        <v>85.734999999999999</v>
      </c>
      <c r="G49353">
        <f t="shared" si="6243"/>
        <v>0.93599999999999994</v>
      </c>
      <c r="H49353" s="4">
        <f t="shared" si="6244"/>
        <v>0.65945586436627424</v>
      </c>
      <c r="I49353" s="4">
        <f t="shared" si="6245"/>
        <v>0.32945586436627422</v>
      </c>
      <c r="J49353">
        <f t="shared" si="6250"/>
        <v>88.874464930871</v>
      </c>
      <c r="L49353">
        <f t="shared" si="6246"/>
        <v>2022</v>
      </c>
      <c r="M49353">
        <f t="shared" si="6247"/>
        <v>8</v>
      </c>
      <c r="N49353">
        <f t="shared" si="6248"/>
        <v>26</v>
      </c>
      <c r="O49353">
        <f t="shared" si="6249"/>
        <v>88.874464930871</v>
      </c>
    </row>
    <row r="49354" spans="2:15" x14ac:dyDescent="0.25">
      <c r="B49354" s="3">
        <v>44799.625</v>
      </c>
      <c r="C49354">
        <v>15.637499999999999</v>
      </c>
      <c r="D49354">
        <v>76.006</v>
      </c>
      <c r="E49354">
        <v>14.699299999999999</v>
      </c>
      <c r="F49354">
        <v>86.459000000000003</v>
      </c>
      <c r="G49354">
        <f t="shared" si="6243"/>
        <v>0.93820000000000014</v>
      </c>
      <c r="H49354" s="4">
        <f t="shared" si="6244"/>
        <v>0.66100586746628043</v>
      </c>
      <c r="I49354" s="4">
        <f t="shared" si="6245"/>
        <v>0.33100586746628041</v>
      </c>
      <c r="J49354">
        <f t="shared" si="6250"/>
        <v>90.417438239949064</v>
      </c>
      <c r="L49354">
        <f t="shared" si="6246"/>
        <v>2022</v>
      </c>
      <c r="M49354">
        <f t="shared" si="6247"/>
        <v>8</v>
      </c>
      <c r="N49354">
        <f t="shared" si="6248"/>
        <v>26</v>
      </c>
      <c r="O49354">
        <f t="shared" si="6249"/>
        <v>90.417438239949064</v>
      </c>
    </row>
    <row r="49355" spans="2:15" x14ac:dyDescent="0.25">
      <c r="B49355" s="3">
        <v>44799.635416666664</v>
      </c>
      <c r="C49355">
        <v>15.637499999999999</v>
      </c>
      <c r="D49355">
        <v>76.006</v>
      </c>
      <c r="E49355">
        <v>14.698700000000001</v>
      </c>
      <c r="F49355">
        <v>87.733000000000004</v>
      </c>
      <c r="G49355">
        <f t="shared" si="6243"/>
        <v>0.93879999999999875</v>
      </c>
      <c r="H49355" s="4">
        <f t="shared" si="6244"/>
        <v>0.66142859558446288</v>
      </c>
      <c r="I49355" s="4">
        <f t="shared" si="6245"/>
        <v>0.33142859558446286</v>
      </c>
      <c r="J49355">
        <f t="shared" si="6250"/>
        <v>90.841608219388718</v>
      </c>
      <c r="L49355">
        <f t="shared" si="6246"/>
        <v>2022</v>
      </c>
      <c r="M49355">
        <f t="shared" si="6247"/>
        <v>8</v>
      </c>
      <c r="N49355">
        <f t="shared" si="6248"/>
        <v>26</v>
      </c>
      <c r="O49355">
        <f t="shared" si="6249"/>
        <v>90.841608219388718</v>
      </c>
    </row>
    <row r="49356" spans="2:15" x14ac:dyDescent="0.25">
      <c r="B49356" s="3">
        <v>44799.645833333336</v>
      </c>
      <c r="C49356">
        <v>15.637499999999999</v>
      </c>
      <c r="D49356">
        <v>76.006</v>
      </c>
      <c r="E49356">
        <v>14.6967</v>
      </c>
      <c r="F49356">
        <v>89.016999999999996</v>
      </c>
      <c r="G49356">
        <f t="shared" si="6243"/>
        <v>0.94079999999999941</v>
      </c>
      <c r="H49356" s="4">
        <f t="shared" si="6244"/>
        <v>0.66283768931174181</v>
      </c>
      <c r="I49356" s="4">
        <f t="shared" si="6245"/>
        <v>0.33283768931174179</v>
      </c>
      <c r="J49356">
        <f t="shared" si="6250"/>
        <v>92.265964456249037</v>
      </c>
      <c r="L49356">
        <f t="shared" si="6246"/>
        <v>2022</v>
      </c>
      <c r="M49356">
        <f t="shared" si="6247"/>
        <v>8</v>
      </c>
      <c r="N49356">
        <f t="shared" si="6248"/>
        <v>26</v>
      </c>
      <c r="O49356">
        <f t="shared" si="6249"/>
        <v>92.265964456249037</v>
      </c>
    </row>
    <row r="49357" spans="2:15" x14ac:dyDescent="0.25">
      <c r="B49357" s="3">
        <v>44799.65625</v>
      </c>
      <c r="C49357">
        <v>15.632999999999999</v>
      </c>
      <c r="D49357">
        <v>76.006</v>
      </c>
      <c r="E49357">
        <v>14.6959</v>
      </c>
      <c r="F49357">
        <v>89.754999999999995</v>
      </c>
      <c r="G49357">
        <f t="shared" si="6243"/>
        <v>0.93709999999999916</v>
      </c>
      <c r="H49357" s="4">
        <f t="shared" si="6244"/>
        <v>0.66023086591627655</v>
      </c>
      <c r="I49357" s="4">
        <f t="shared" si="6245"/>
        <v>0.33023086591627654</v>
      </c>
      <c r="J49357">
        <f t="shared" si="6250"/>
        <v>89.643537119496273</v>
      </c>
      <c r="L49357">
        <f t="shared" si="6246"/>
        <v>2022</v>
      </c>
      <c r="M49357">
        <f t="shared" si="6247"/>
        <v>8</v>
      </c>
      <c r="N49357">
        <f t="shared" si="6248"/>
        <v>26</v>
      </c>
      <c r="O49357">
        <f t="shared" si="6249"/>
        <v>89.643537119496273</v>
      </c>
    </row>
    <row r="49358" spans="2:15" x14ac:dyDescent="0.25">
      <c r="B49358" s="3">
        <v>44799.666666666664</v>
      </c>
      <c r="C49358">
        <v>15.626899999999999</v>
      </c>
      <c r="D49358">
        <v>76.006</v>
      </c>
      <c r="E49358">
        <v>14.6899</v>
      </c>
      <c r="F49358">
        <v>89.2</v>
      </c>
      <c r="G49358">
        <f t="shared" si="6243"/>
        <v>0.93699999999999939</v>
      </c>
      <c r="H49358" s="4">
        <f t="shared" si="6244"/>
        <v>0.66016041122991287</v>
      </c>
      <c r="I49358" s="4">
        <f t="shared" si="6245"/>
        <v>0.33016041122991285</v>
      </c>
      <c r="J49358">
        <f t="shared" si="6250"/>
        <v>89.573422207226983</v>
      </c>
      <c r="L49358">
        <f t="shared" si="6246"/>
        <v>2022</v>
      </c>
      <c r="M49358">
        <f t="shared" si="6247"/>
        <v>8</v>
      </c>
      <c r="N49358">
        <f t="shared" si="6248"/>
        <v>26</v>
      </c>
      <c r="O49358">
        <f t="shared" si="6249"/>
        <v>89.573422207226983</v>
      </c>
    </row>
    <row r="49359" spans="2:15" x14ac:dyDescent="0.25">
      <c r="B49359" s="3">
        <v>44799.677083333336</v>
      </c>
      <c r="C49359">
        <v>15.628399999999999</v>
      </c>
      <c r="D49359">
        <v>76.006</v>
      </c>
      <c r="E49359">
        <v>14.681699999999999</v>
      </c>
      <c r="F49359">
        <v>87.915000000000006</v>
      </c>
      <c r="G49359">
        <f t="shared" si="6243"/>
        <v>0.94669999999999987</v>
      </c>
      <c r="H49359" s="4">
        <f t="shared" si="6244"/>
        <v>0.66699451580721325</v>
      </c>
      <c r="I49359" s="4">
        <f t="shared" si="6245"/>
        <v>0.33699451580721324</v>
      </c>
      <c r="J49359">
        <f t="shared" si="6250"/>
        <v>96.562482679816426</v>
      </c>
      <c r="L49359">
        <f t="shared" si="6246"/>
        <v>2022</v>
      </c>
      <c r="M49359">
        <f t="shared" si="6247"/>
        <v>8</v>
      </c>
      <c r="N49359">
        <f t="shared" si="6248"/>
        <v>26</v>
      </c>
      <c r="O49359">
        <f t="shared" si="6249"/>
        <v>96.562482679816426</v>
      </c>
    </row>
    <row r="49360" spans="2:15" x14ac:dyDescent="0.25">
      <c r="B49360" s="3">
        <v>44799.6875</v>
      </c>
      <c r="C49360">
        <v>15.6259</v>
      </c>
      <c r="D49360">
        <v>76.180999999999997</v>
      </c>
      <c r="E49360">
        <v>14.680999999999999</v>
      </c>
      <c r="F49360">
        <v>87.186000000000007</v>
      </c>
      <c r="G49360">
        <f t="shared" si="6243"/>
        <v>0.94490000000000052</v>
      </c>
      <c r="H49360" s="4">
        <f t="shared" si="6244"/>
        <v>0.66572633145266324</v>
      </c>
      <c r="I49360" s="4">
        <f t="shared" si="6245"/>
        <v>0.33572633145266323</v>
      </c>
      <c r="J49360">
        <f t="shared" si="6250"/>
        <v>95.236583984258544</v>
      </c>
      <c r="L49360">
        <f t="shared" si="6246"/>
        <v>2022</v>
      </c>
      <c r="M49360">
        <f t="shared" si="6247"/>
        <v>8</v>
      </c>
      <c r="N49360">
        <f t="shared" si="6248"/>
        <v>26</v>
      </c>
      <c r="O49360">
        <f t="shared" si="6249"/>
        <v>95.236583984258544</v>
      </c>
    </row>
    <row r="49361" spans="2:15" x14ac:dyDescent="0.25">
      <c r="B49361" s="3">
        <v>44799.697916666664</v>
      </c>
      <c r="C49361">
        <v>15.6351</v>
      </c>
      <c r="D49361">
        <v>76.180999999999997</v>
      </c>
      <c r="E49361">
        <v>14.682600000000001</v>
      </c>
      <c r="F49361">
        <v>86.277000000000001</v>
      </c>
      <c r="G49361">
        <f t="shared" si="6243"/>
        <v>0.95249999999999879</v>
      </c>
      <c r="H49361" s="4">
        <f t="shared" si="6244"/>
        <v>0.67108088761631979</v>
      </c>
      <c r="I49361" s="4">
        <f t="shared" si="6245"/>
        <v>0.34108088761631977</v>
      </c>
      <c r="J49361">
        <f t="shared" si="6250"/>
        <v>100.92622884808802</v>
      </c>
      <c r="L49361">
        <f t="shared" si="6246"/>
        <v>2022</v>
      </c>
      <c r="M49361">
        <f t="shared" si="6247"/>
        <v>8</v>
      </c>
      <c r="N49361">
        <f t="shared" si="6248"/>
        <v>26</v>
      </c>
      <c r="O49361">
        <f t="shared" si="6249"/>
        <v>100.92622884808802</v>
      </c>
    </row>
    <row r="49362" spans="2:15" x14ac:dyDescent="0.25">
      <c r="B49362" s="3">
        <v>44799.708333333336</v>
      </c>
      <c r="C49362">
        <v>15.632</v>
      </c>
      <c r="D49362">
        <v>76.180999999999997</v>
      </c>
      <c r="E49362">
        <v>14.687799999999999</v>
      </c>
      <c r="F49362">
        <v>85.554000000000002</v>
      </c>
      <c r="G49362">
        <f t="shared" si="6243"/>
        <v>0.94420000000000037</v>
      </c>
      <c r="H49362" s="4">
        <f t="shared" si="6244"/>
        <v>0.66523314864811567</v>
      </c>
      <c r="I49362" s="4">
        <f t="shared" si="6245"/>
        <v>0.33523314864811565</v>
      </c>
      <c r="J49362">
        <f t="shared" si="6250"/>
        <v>94.724550730278523</v>
      </c>
      <c r="L49362">
        <f t="shared" si="6246"/>
        <v>2022</v>
      </c>
      <c r="M49362">
        <f t="shared" si="6247"/>
        <v>8</v>
      </c>
      <c r="N49362">
        <f t="shared" si="6248"/>
        <v>26</v>
      </c>
      <c r="O49362">
        <f t="shared" si="6249"/>
        <v>94.724550730278523</v>
      </c>
    </row>
    <row r="49363" spans="2:15" x14ac:dyDescent="0.25">
      <c r="B49363" s="3">
        <v>44799.71875</v>
      </c>
      <c r="C49363">
        <v>15.6351</v>
      </c>
      <c r="D49363">
        <v>76.180999999999997</v>
      </c>
      <c r="E49363">
        <v>14.687200000000001</v>
      </c>
      <c r="F49363">
        <v>85.373999999999995</v>
      </c>
      <c r="G49363">
        <f t="shared" si="6243"/>
        <v>0.94789999999999885</v>
      </c>
      <c r="H49363" s="4">
        <f t="shared" si="6244"/>
        <v>0.66783997204357959</v>
      </c>
      <c r="I49363" s="4">
        <f t="shared" si="6245"/>
        <v>0.33783997204357957</v>
      </c>
      <c r="J49363">
        <f t="shared" si="6250"/>
        <v>97.453840455217687</v>
      </c>
      <c r="L49363">
        <f t="shared" si="6246"/>
        <v>2022</v>
      </c>
      <c r="M49363">
        <f t="shared" si="6247"/>
        <v>8</v>
      </c>
      <c r="N49363">
        <f t="shared" si="6248"/>
        <v>26</v>
      </c>
      <c r="O49363">
        <f t="shared" si="6249"/>
        <v>97.453840455217687</v>
      </c>
    </row>
    <row r="49364" spans="2:15" x14ac:dyDescent="0.25">
      <c r="B49364" s="3">
        <v>44799.729166666664</v>
      </c>
      <c r="C49364">
        <v>15.6365</v>
      </c>
      <c r="D49364">
        <v>76.180999999999997</v>
      </c>
      <c r="E49364">
        <v>14.6877</v>
      </c>
      <c r="F49364">
        <v>85.013999999999996</v>
      </c>
      <c r="G49364">
        <f t="shared" si="6243"/>
        <v>0.94880000000000031</v>
      </c>
      <c r="H49364" s="4">
        <f t="shared" si="6244"/>
        <v>0.66847406422085587</v>
      </c>
      <c r="I49364" s="4">
        <f t="shared" si="6245"/>
        <v>0.33847406422085585</v>
      </c>
      <c r="J49364">
        <f t="shared" si="6250"/>
        <v>98.126274760017708</v>
      </c>
      <c r="L49364">
        <f t="shared" si="6246"/>
        <v>2022</v>
      </c>
      <c r="M49364">
        <f t="shared" si="6247"/>
        <v>8</v>
      </c>
      <c r="N49364">
        <f t="shared" si="6248"/>
        <v>26</v>
      </c>
      <c r="O49364">
        <f t="shared" si="6249"/>
        <v>98.126274760017708</v>
      </c>
    </row>
    <row r="49365" spans="2:15" x14ac:dyDescent="0.25">
      <c r="B49365" s="3">
        <v>44799.739583333336</v>
      </c>
      <c r="C49365">
        <v>15.6365</v>
      </c>
      <c r="D49365">
        <v>76.180999999999997</v>
      </c>
      <c r="E49365">
        <v>14.692</v>
      </c>
      <c r="F49365">
        <v>84.474000000000004</v>
      </c>
      <c r="G49365">
        <f t="shared" si="6243"/>
        <v>0.94449999999999967</v>
      </c>
      <c r="H49365" s="4">
        <f t="shared" si="6244"/>
        <v>0.66544451270720695</v>
      </c>
      <c r="I49365" s="4">
        <f t="shared" si="6245"/>
        <v>0.33544451270720693</v>
      </c>
      <c r="J49365">
        <f t="shared" si="6250"/>
        <v>94.943747738191419</v>
      </c>
      <c r="L49365">
        <f t="shared" si="6246"/>
        <v>2022</v>
      </c>
      <c r="M49365">
        <f t="shared" si="6247"/>
        <v>8</v>
      </c>
      <c r="N49365">
        <f t="shared" si="6248"/>
        <v>26</v>
      </c>
      <c r="O49365">
        <f t="shared" si="6249"/>
        <v>94.943747738191419</v>
      </c>
    </row>
    <row r="49366" spans="2:15" x14ac:dyDescent="0.25">
      <c r="B49366" s="3">
        <v>44799.75</v>
      </c>
      <c r="C49366">
        <v>15.6381</v>
      </c>
      <c r="D49366">
        <v>76.180999999999997</v>
      </c>
      <c r="E49366">
        <v>14.686999999999999</v>
      </c>
      <c r="F49366">
        <v>83.757000000000005</v>
      </c>
      <c r="G49366">
        <f t="shared" si="6243"/>
        <v>0.95110000000000028</v>
      </c>
      <c r="H49366" s="4">
        <f t="shared" si="6244"/>
        <v>0.67009452200722597</v>
      </c>
      <c r="I49366" s="4">
        <f t="shared" si="6245"/>
        <v>0.34009452200722595</v>
      </c>
      <c r="J49366">
        <f t="shared" si="6250"/>
        <v>99.860045351562832</v>
      </c>
      <c r="L49366">
        <f t="shared" si="6246"/>
        <v>2022</v>
      </c>
      <c r="M49366">
        <f t="shared" si="6247"/>
        <v>8</v>
      </c>
      <c r="N49366">
        <f t="shared" si="6248"/>
        <v>26</v>
      </c>
      <c r="O49366">
        <f t="shared" si="6249"/>
        <v>99.860045351562832</v>
      </c>
    </row>
    <row r="49367" spans="2:15" x14ac:dyDescent="0.25">
      <c r="B49367" s="3">
        <v>44799.760416666664</v>
      </c>
      <c r="C49367">
        <v>15.639699999999999</v>
      </c>
      <c r="D49367">
        <v>76.180999999999997</v>
      </c>
      <c r="E49367">
        <v>14.691599999999999</v>
      </c>
      <c r="F49367">
        <v>82.864000000000004</v>
      </c>
      <c r="G49367">
        <f t="shared" si="6243"/>
        <v>0.94810000000000016</v>
      </c>
      <c r="H49367" s="4">
        <f t="shared" si="6244"/>
        <v>0.6679808814163084</v>
      </c>
      <c r="I49367" s="4">
        <f t="shared" si="6245"/>
        <v>0.33798088141630839</v>
      </c>
      <c r="J49367">
        <f t="shared" si="6250"/>
        <v>97.602979757867104</v>
      </c>
      <c r="L49367">
        <f t="shared" si="6246"/>
        <v>2022</v>
      </c>
      <c r="M49367">
        <f t="shared" si="6247"/>
        <v>8</v>
      </c>
      <c r="N49367">
        <f t="shared" si="6248"/>
        <v>26</v>
      </c>
      <c r="O49367">
        <f t="shared" si="6249"/>
        <v>97.602979757867104</v>
      </c>
    </row>
    <row r="49368" spans="2:15" x14ac:dyDescent="0.25">
      <c r="B49368" s="3">
        <v>44799.770833333336</v>
      </c>
      <c r="C49368">
        <v>15.6381</v>
      </c>
      <c r="D49368">
        <v>76.180999999999997</v>
      </c>
      <c r="E49368">
        <v>14.693300000000001</v>
      </c>
      <c r="F49368">
        <v>81.974999999999994</v>
      </c>
      <c r="G49368">
        <f t="shared" si="6243"/>
        <v>0.94479999999999897</v>
      </c>
      <c r="H49368" s="4">
        <f t="shared" si="6244"/>
        <v>0.66565587676629823</v>
      </c>
      <c r="I49368" s="4">
        <f t="shared" si="6245"/>
        <v>0.33565587676629821</v>
      </c>
      <c r="J49368">
        <f t="shared" si="6250"/>
        <v>95.163313425898821</v>
      </c>
      <c r="L49368">
        <f t="shared" si="6246"/>
        <v>2022</v>
      </c>
      <c r="M49368">
        <f t="shared" si="6247"/>
        <v>8</v>
      </c>
      <c r="N49368">
        <f t="shared" si="6248"/>
        <v>26</v>
      </c>
      <c r="O49368">
        <f t="shared" si="6249"/>
        <v>95.163313425898821</v>
      </c>
    </row>
    <row r="49369" spans="2:15" x14ac:dyDescent="0.25">
      <c r="B49369" s="3">
        <v>44799.78125</v>
      </c>
      <c r="C49369">
        <v>15.6341</v>
      </c>
      <c r="D49369">
        <v>76.353999999999999</v>
      </c>
      <c r="E49369">
        <v>14.6938</v>
      </c>
      <c r="F49369">
        <v>81.09</v>
      </c>
      <c r="G49369">
        <f t="shared" si="6243"/>
        <v>0.94030000000000058</v>
      </c>
      <c r="H49369" s="4">
        <f t="shared" si="6244"/>
        <v>0.66248541587992305</v>
      </c>
      <c r="I49369" s="4">
        <f t="shared" si="6245"/>
        <v>0.33248541587992303</v>
      </c>
      <c r="J49369">
        <f t="shared" si="6250"/>
        <v>91.908363537166665</v>
      </c>
      <c r="L49369">
        <f t="shared" si="6246"/>
        <v>2022</v>
      </c>
      <c r="M49369">
        <f t="shared" si="6247"/>
        <v>8</v>
      </c>
      <c r="N49369">
        <f t="shared" si="6248"/>
        <v>26</v>
      </c>
      <c r="O49369">
        <f t="shared" si="6249"/>
        <v>91.908363537166665</v>
      </c>
    </row>
    <row r="49370" spans="2:15" x14ac:dyDescent="0.25">
      <c r="B49370" s="3">
        <v>44799.791666666664</v>
      </c>
      <c r="C49370">
        <v>15.6401</v>
      </c>
      <c r="D49370">
        <v>76.353999999999999</v>
      </c>
      <c r="E49370">
        <v>14.687200000000001</v>
      </c>
      <c r="F49370">
        <v>80.382000000000005</v>
      </c>
      <c r="G49370">
        <f t="shared" si="6243"/>
        <v>0.95289999999999964</v>
      </c>
      <c r="H49370" s="4">
        <f t="shared" si="6244"/>
        <v>0.67136270636177608</v>
      </c>
      <c r="I49370" s="4">
        <f t="shared" si="6245"/>
        <v>0.34136270636177607</v>
      </c>
      <c r="J49370">
        <f t="shared" si="6250"/>
        <v>101.23236722443926</v>
      </c>
      <c r="L49370">
        <f t="shared" si="6246"/>
        <v>2022</v>
      </c>
      <c r="M49370">
        <f t="shared" si="6247"/>
        <v>8</v>
      </c>
      <c r="N49370">
        <f t="shared" si="6248"/>
        <v>26</v>
      </c>
      <c r="O49370">
        <f t="shared" si="6249"/>
        <v>101.23236722443926</v>
      </c>
    </row>
    <row r="49371" spans="2:15" x14ac:dyDescent="0.25">
      <c r="B49371" s="3">
        <v>44799.802083333336</v>
      </c>
      <c r="C49371">
        <v>15.6478</v>
      </c>
      <c r="D49371">
        <v>76.353999999999999</v>
      </c>
      <c r="E49371">
        <v>14.6861</v>
      </c>
      <c r="F49371">
        <v>79.501999999999995</v>
      </c>
      <c r="G49371">
        <f t="shared" si="6243"/>
        <v>0.96170000000000044</v>
      </c>
      <c r="H49371" s="4">
        <f t="shared" si="6244"/>
        <v>0.67756271876180152</v>
      </c>
      <c r="I49371" s="4">
        <f t="shared" si="6245"/>
        <v>0.3475627187618015</v>
      </c>
      <c r="J49371">
        <f t="shared" si="6250"/>
        <v>108.13979122460168</v>
      </c>
      <c r="L49371">
        <f t="shared" si="6246"/>
        <v>2022</v>
      </c>
      <c r="M49371">
        <f t="shared" si="6247"/>
        <v>8</v>
      </c>
      <c r="N49371">
        <f t="shared" si="6248"/>
        <v>26</v>
      </c>
      <c r="O49371">
        <f t="shared" si="6249"/>
        <v>108.13979122460168</v>
      </c>
    </row>
    <row r="49372" spans="2:15" x14ac:dyDescent="0.25">
      <c r="B49372" s="3">
        <v>44799.8125</v>
      </c>
      <c r="C49372">
        <v>15.6525</v>
      </c>
      <c r="D49372">
        <v>76.353999999999999</v>
      </c>
      <c r="E49372">
        <v>14.692299999999999</v>
      </c>
      <c r="F49372">
        <v>78.623999999999995</v>
      </c>
      <c r="G49372">
        <f t="shared" si="6243"/>
        <v>0.96020000000000039</v>
      </c>
      <c r="H49372" s="4">
        <f t="shared" si="6244"/>
        <v>0.67650589846634257</v>
      </c>
      <c r="I49372" s="4">
        <f t="shared" si="6245"/>
        <v>0.34650589846634255</v>
      </c>
      <c r="J49372">
        <f t="shared" si="6250"/>
        <v>106.93886967969203</v>
      </c>
      <c r="L49372">
        <f t="shared" si="6246"/>
        <v>2022</v>
      </c>
      <c r="M49372">
        <f t="shared" si="6247"/>
        <v>8</v>
      </c>
      <c r="N49372">
        <f t="shared" si="6248"/>
        <v>26</v>
      </c>
      <c r="O49372">
        <f t="shared" si="6249"/>
        <v>106.93886967969203</v>
      </c>
    </row>
    <row r="49373" spans="2:15" x14ac:dyDescent="0.25">
      <c r="B49373" s="3">
        <v>44799.822916666664</v>
      </c>
      <c r="C49373">
        <v>15.6525</v>
      </c>
      <c r="D49373">
        <v>76.353999999999999</v>
      </c>
      <c r="E49373">
        <v>14.7012</v>
      </c>
      <c r="F49373">
        <v>78.097999999999999</v>
      </c>
      <c r="G49373">
        <f t="shared" si="6243"/>
        <v>0.95129999999999981</v>
      </c>
      <c r="H49373" s="4">
        <f t="shared" si="6244"/>
        <v>0.67023543137995345</v>
      </c>
      <c r="I49373" s="4">
        <f t="shared" si="6245"/>
        <v>0.34023543137995343</v>
      </c>
      <c r="J49373">
        <f t="shared" si="6250"/>
        <v>100.01185336711777</v>
      </c>
      <c r="L49373">
        <f t="shared" si="6246"/>
        <v>2022</v>
      </c>
      <c r="M49373">
        <f t="shared" si="6247"/>
        <v>8</v>
      </c>
      <c r="N49373">
        <f t="shared" si="6248"/>
        <v>26</v>
      </c>
      <c r="O49373">
        <f t="shared" si="6249"/>
        <v>100.01185336711777</v>
      </c>
    </row>
    <row r="49374" spans="2:15" x14ac:dyDescent="0.25">
      <c r="B49374" s="3">
        <v>44799.833333333336</v>
      </c>
      <c r="C49374">
        <v>15.657</v>
      </c>
      <c r="D49374">
        <v>76.353999999999999</v>
      </c>
      <c r="E49374">
        <v>14.6981</v>
      </c>
      <c r="F49374">
        <v>77.573999999999998</v>
      </c>
      <c r="G49374">
        <f t="shared" si="6243"/>
        <v>0.95889999999999986</v>
      </c>
      <c r="H49374" s="4">
        <f t="shared" si="6244"/>
        <v>0.67558998754361133</v>
      </c>
      <c r="I49374" s="4">
        <f t="shared" si="6245"/>
        <v>0.34558998754361131</v>
      </c>
      <c r="J49374">
        <f t="shared" si="6250"/>
        <v>105.9059426614986</v>
      </c>
      <c r="L49374">
        <f t="shared" si="6246"/>
        <v>2022</v>
      </c>
      <c r="M49374">
        <f t="shared" si="6247"/>
        <v>8</v>
      </c>
      <c r="N49374">
        <f t="shared" si="6248"/>
        <v>26</v>
      </c>
      <c r="O49374">
        <f t="shared" si="6249"/>
        <v>105.9059426614986</v>
      </c>
    </row>
    <row r="49375" spans="2:15" x14ac:dyDescent="0.25">
      <c r="B49375" s="3">
        <v>44799.84375</v>
      </c>
      <c r="C49375">
        <v>15.6663</v>
      </c>
      <c r="D49375">
        <v>76.353999999999999</v>
      </c>
      <c r="E49375">
        <v>14.701499999999999</v>
      </c>
      <c r="F49375">
        <v>77.224999999999994</v>
      </c>
      <c r="G49375">
        <f t="shared" si="6243"/>
        <v>0.96480000000000032</v>
      </c>
      <c r="H49375" s="4">
        <f t="shared" si="6244"/>
        <v>0.67974681403908277</v>
      </c>
      <c r="I49375" s="4">
        <f t="shared" si="6245"/>
        <v>0.34974681403908275</v>
      </c>
      <c r="J49375">
        <f t="shared" si="6250"/>
        <v>110.65273946961429</v>
      </c>
      <c r="L49375">
        <f t="shared" si="6246"/>
        <v>2022</v>
      </c>
      <c r="M49375">
        <f t="shared" si="6247"/>
        <v>8</v>
      </c>
      <c r="N49375">
        <f t="shared" si="6248"/>
        <v>26</v>
      </c>
      <c r="O49375">
        <f t="shared" si="6249"/>
        <v>110.65273946961429</v>
      </c>
    </row>
    <row r="49376" spans="2:15" x14ac:dyDescent="0.25">
      <c r="B49376" s="3">
        <v>44799.854166666664</v>
      </c>
      <c r="C49376">
        <v>15.6768</v>
      </c>
      <c r="D49376">
        <v>76.353999999999999</v>
      </c>
      <c r="E49376">
        <v>14.709300000000001</v>
      </c>
      <c r="F49376">
        <v>76.876000000000005</v>
      </c>
      <c r="G49376">
        <f t="shared" si="6243"/>
        <v>0.96749999999999936</v>
      </c>
      <c r="H49376" s="4">
        <f t="shared" si="6244"/>
        <v>0.68164909057090783</v>
      </c>
      <c r="I49376" s="4">
        <f t="shared" si="6245"/>
        <v>0.35164909057090782</v>
      </c>
      <c r="J49376">
        <f t="shared" si="6250"/>
        <v>112.87580835233753</v>
      </c>
      <c r="L49376">
        <f t="shared" si="6246"/>
        <v>2022</v>
      </c>
      <c r="M49376">
        <f t="shared" si="6247"/>
        <v>8</v>
      </c>
      <c r="N49376">
        <f t="shared" si="6248"/>
        <v>26</v>
      </c>
      <c r="O49376">
        <f t="shared" si="6249"/>
        <v>112.87580835233753</v>
      </c>
    </row>
    <row r="49377" spans="2:15" x14ac:dyDescent="0.25">
      <c r="B49377" s="3">
        <v>44799.864583333336</v>
      </c>
      <c r="C49377">
        <v>15.679</v>
      </c>
      <c r="D49377">
        <v>76.528000000000006</v>
      </c>
      <c r="E49377">
        <v>14.717599999999999</v>
      </c>
      <c r="F49377">
        <v>76.703000000000003</v>
      </c>
      <c r="G49377">
        <f t="shared" si="6243"/>
        <v>0.96140000000000114</v>
      </c>
      <c r="H49377" s="4">
        <f t="shared" si="6244"/>
        <v>0.67735135470271002</v>
      </c>
      <c r="I49377" s="4">
        <f t="shared" si="6245"/>
        <v>0.34735135470271</v>
      </c>
      <c r="J49377">
        <f t="shared" si="6250"/>
        <v>107.89882620072923</v>
      </c>
      <c r="L49377">
        <f t="shared" si="6246"/>
        <v>2022</v>
      </c>
      <c r="M49377">
        <f t="shared" si="6247"/>
        <v>8</v>
      </c>
      <c r="N49377">
        <f t="shared" si="6248"/>
        <v>26</v>
      </c>
      <c r="O49377">
        <f t="shared" si="6249"/>
        <v>107.89882620072923</v>
      </c>
    </row>
    <row r="49378" spans="2:15" x14ac:dyDescent="0.25">
      <c r="B49378" s="3">
        <v>44799.875</v>
      </c>
      <c r="C49378">
        <v>15.6882</v>
      </c>
      <c r="D49378">
        <v>76.528000000000006</v>
      </c>
      <c r="E49378">
        <v>14.716100000000001</v>
      </c>
      <c r="F49378">
        <v>76.703000000000003</v>
      </c>
      <c r="G49378">
        <f t="shared" si="6243"/>
        <v>0.9720999999999993</v>
      </c>
      <c r="H49378" s="4">
        <f t="shared" si="6244"/>
        <v>0.68489000614364814</v>
      </c>
      <c r="I49378" s="4">
        <f t="shared" si="6245"/>
        <v>0.35489000614364813</v>
      </c>
      <c r="J49378">
        <f t="shared" si="6250"/>
        <v>116.73782398959695</v>
      </c>
      <c r="L49378">
        <f t="shared" si="6246"/>
        <v>2022</v>
      </c>
      <c r="M49378">
        <f t="shared" si="6247"/>
        <v>8</v>
      </c>
      <c r="N49378">
        <f t="shared" si="6248"/>
        <v>26</v>
      </c>
      <c r="O49378">
        <f t="shared" si="6249"/>
        <v>116.73782398959695</v>
      </c>
    </row>
    <row r="49379" spans="2:15" x14ac:dyDescent="0.25">
      <c r="B49379" s="3">
        <v>44799.885416666664</v>
      </c>
      <c r="C49379">
        <v>15.7188</v>
      </c>
      <c r="D49379">
        <v>76.528000000000006</v>
      </c>
      <c r="E49379">
        <v>14.727399999999999</v>
      </c>
      <c r="F49379">
        <v>76.528000000000006</v>
      </c>
      <c r="G49379">
        <f t="shared" si="6243"/>
        <v>0.9914000000000005</v>
      </c>
      <c r="H49379" s="4">
        <f t="shared" si="6244"/>
        <v>0.69848776061188511</v>
      </c>
      <c r="I49379" s="4">
        <f t="shared" si="6245"/>
        <v>0.3684877606118851</v>
      </c>
      <c r="J49379">
        <f t="shared" si="6250"/>
        <v>133.99628602887304</v>
      </c>
      <c r="L49379">
        <f t="shared" si="6246"/>
        <v>2022</v>
      </c>
      <c r="M49379">
        <f t="shared" si="6247"/>
        <v>8</v>
      </c>
      <c r="N49379">
        <f t="shared" si="6248"/>
        <v>26</v>
      </c>
      <c r="O49379">
        <f t="shared" si="6249"/>
        <v>133.99628602887304</v>
      </c>
    </row>
    <row r="49380" spans="2:15" x14ac:dyDescent="0.25">
      <c r="B49380" s="3">
        <v>44799.895833333336</v>
      </c>
      <c r="C49380">
        <v>15.7325</v>
      </c>
      <c r="D49380">
        <v>76.528000000000006</v>
      </c>
      <c r="E49380">
        <v>14.7326</v>
      </c>
      <c r="F49380">
        <v>76.353999999999999</v>
      </c>
      <c r="G49380">
        <f t="shared" si="6243"/>
        <v>0.99990000000000023</v>
      </c>
      <c r="H49380" s="4">
        <f t="shared" si="6244"/>
        <v>0.70447640895281793</v>
      </c>
      <c r="I49380" s="4">
        <f t="shared" si="6245"/>
        <v>0.37447640895281792</v>
      </c>
      <c r="J49380">
        <f t="shared" si="6250"/>
        <v>142.15678115592084</v>
      </c>
      <c r="L49380">
        <f t="shared" si="6246"/>
        <v>2022</v>
      </c>
      <c r="M49380">
        <f t="shared" si="6247"/>
        <v>8</v>
      </c>
      <c r="N49380">
        <f t="shared" si="6248"/>
        <v>26</v>
      </c>
      <c r="O49380">
        <f t="shared" si="6249"/>
        <v>142.15678115592084</v>
      </c>
    </row>
    <row r="49381" spans="2:15" x14ac:dyDescent="0.25">
      <c r="B49381" s="3">
        <v>44799.90625</v>
      </c>
      <c r="C49381">
        <v>15.7372</v>
      </c>
      <c r="D49381">
        <v>76.528000000000006</v>
      </c>
      <c r="E49381">
        <v>14.7287</v>
      </c>
      <c r="F49381">
        <v>75.483999999999995</v>
      </c>
      <c r="G49381">
        <f t="shared" si="6243"/>
        <v>1.0084999999999997</v>
      </c>
      <c r="H49381" s="4">
        <f t="shared" si="6244"/>
        <v>0.71053551198011466</v>
      </c>
      <c r="I49381" s="4">
        <f t="shared" si="6245"/>
        <v>0.38053551198011465</v>
      </c>
      <c r="J49381">
        <f t="shared" si="6250"/>
        <v>150.77520900764043</v>
      </c>
      <c r="L49381">
        <f t="shared" si="6246"/>
        <v>2022</v>
      </c>
      <c r="M49381">
        <f t="shared" si="6247"/>
        <v>8</v>
      </c>
      <c r="N49381">
        <f t="shared" si="6248"/>
        <v>26</v>
      </c>
      <c r="O49381">
        <f t="shared" si="6249"/>
        <v>150.77520900764043</v>
      </c>
    </row>
    <row r="49382" spans="2:15" x14ac:dyDescent="0.25">
      <c r="B49382" s="3">
        <v>44799.916666666664</v>
      </c>
      <c r="C49382">
        <v>15.7402</v>
      </c>
      <c r="D49382">
        <v>76.528000000000006</v>
      </c>
      <c r="E49382">
        <v>14.729200000000001</v>
      </c>
      <c r="F49382">
        <v>74.619</v>
      </c>
      <c r="G49382">
        <f t="shared" si="6243"/>
        <v>1.0109999999999992</v>
      </c>
      <c r="H49382" s="4">
        <f t="shared" si="6244"/>
        <v>0.71229687913921225</v>
      </c>
      <c r="I49382" s="4">
        <f t="shared" si="6245"/>
        <v>0.38229687913921223</v>
      </c>
      <c r="J49382">
        <f t="shared" si="6250"/>
        <v>153.35026522222105</v>
      </c>
      <c r="L49382">
        <f t="shared" si="6246"/>
        <v>2022</v>
      </c>
      <c r="M49382">
        <f t="shared" si="6247"/>
        <v>8</v>
      </c>
      <c r="N49382">
        <f t="shared" si="6248"/>
        <v>26</v>
      </c>
      <c r="O49382">
        <f t="shared" si="6249"/>
        <v>153.35026522222105</v>
      </c>
    </row>
    <row r="49383" spans="2:15" x14ac:dyDescent="0.25">
      <c r="B49383" s="3">
        <v>44799.927083333336</v>
      </c>
      <c r="C49383">
        <v>15.7494</v>
      </c>
      <c r="D49383">
        <v>76.528000000000006</v>
      </c>
      <c r="E49383">
        <v>14.723800000000001</v>
      </c>
      <c r="F49383">
        <v>74.271000000000001</v>
      </c>
      <c r="G49383">
        <f t="shared" si="6243"/>
        <v>1.025599999999999</v>
      </c>
      <c r="H49383" s="4">
        <f t="shared" si="6244"/>
        <v>0.72258326334834411</v>
      </c>
      <c r="I49383" s="4">
        <f t="shared" si="6245"/>
        <v>0.39258326334834409</v>
      </c>
      <c r="J49383">
        <f t="shared" si="6250"/>
        <v>169.03240259855548</v>
      </c>
      <c r="L49383">
        <f t="shared" si="6246"/>
        <v>2022</v>
      </c>
      <c r="M49383">
        <f t="shared" si="6247"/>
        <v>8</v>
      </c>
      <c r="N49383">
        <f t="shared" si="6248"/>
        <v>26</v>
      </c>
      <c r="O49383">
        <f t="shared" si="6249"/>
        <v>169.03240259855548</v>
      </c>
    </row>
    <row r="49384" spans="2:15" x14ac:dyDescent="0.25">
      <c r="B49384" s="3">
        <v>44799.9375</v>
      </c>
      <c r="C49384">
        <v>15.7463</v>
      </c>
      <c r="D49384">
        <v>76.528000000000006</v>
      </c>
      <c r="E49384">
        <v>14.7242</v>
      </c>
      <c r="F49384">
        <v>73.926000000000002</v>
      </c>
      <c r="G49384">
        <f t="shared" si="6243"/>
        <v>1.0221</v>
      </c>
      <c r="H49384" s="4">
        <f t="shared" si="6244"/>
        <v>0.72011734932560767</v>
      </c>
      <c r="I49384" s="4">
        <f t="shared" si="6245"/>
        <v>0.39011734932560765</v>
      </c>
      <c r="J49384">
        <f t="shared" si="6250"/>
        <v>165.1714139108928</v>
      </c>
      <c r="L49384">
        <f t="shared" si="6246"/>
        <v>2022</v>
      </c>
      <c r="M49384">
        <f t="shared" si="6247"/>
        <v>8</v>
      </c>
      <c r="N49384">
        <f t="shared" si="6248"/>
        <v>26</v>
      </c>
      <c r="O49384">
        <f t="shared" si="6249"/>
        <v>165.1714139108928</v>
      </c>
    </row>
    <row r="49385" spans="2:15" x14ac:dyDescent="0.25">
      <c r="B49385" s="3">
        <v>44799.947916666664</v>
      </c>
      <c r="C49385">
        <v>15.7463</v>
      </c>
      <c r="D49385">
        <v>76.528000000000006</v>
      </c>
      <c r="E49385">
        <v>14.7149</v>
      </c>
      <c r="F49385">
        <v>73.753</v>
      </c>
      <c r="G49385">
        <f t="shared" si="6243"/>
        <v>1.0313999999999997</v>
      </c>
      <c r="H49385" s="4">
        <f t="shared" si="6244"/>
        <v>0.72666963515745175</v>
      </c>
      <c r="I49385" s="4">
        <f t="shared" si="6245"/>
        <v>0.39666963515745174</v>
      </c>
      <c r="J49385">
        <f t="shared" si="6250"/>
        <v>175.57454778592006</v>
      </c>
      <c r="L49385">
        <f t="shared" si="6246"/>
        <v>2022</v>
      </c>
      <c r="M49385">
        <f t="shared" si="6247"/>
        <v>8</v>
      </c>
      <c r="N49385">
        <f t="shared" si="6248"/>
        <v>26</v>
      </c>
      <c r="O49385">
        <f t="shared" si="6249"/>
        <v>175.57454778592006</v>
      </c>
    </row>
    <row r="49386" spans="2:15" x14ac:dyDescent="0.25">
      <c r="B49386" s="3">
        <v>44799.958333333336</v>
      </c>
      <c r="C49386">
        <v>15.750999999999999</v>
      </c>
      <c r="D49386">
        <v>76.528000000000006</v>
      </c>
      <c r="E49386">
        <v>14.709</v>
      </c>
      <c r="F49386">
        <v>73.753</v>
      </c>
      <c r="G49386">
        <f t="shared" si="6243"/>
        <v>1.0419999999999998</v>
      </c>
      <c r="H49386" s="4">
        <f t="shared" si="6244"/>
        <v>0.73413783191202731</v>
      </c>
      <c r="I49386" s="4">
        <f t="shared" si="6245"/>
        <v>0.40413783191202729</v>
      </c>
      <c r="J49386">
        <f t="shared" si="6250"/>
        <v>188.00399907116429</v>
      </c>
      <c r="L49386">
        <f t="shared" si="6246"/>
        <v>2022</v>
      </c>
      <c r="M49386">
        <f t="shared" si="6247"/>
        <v>8</v>
      </c>
      <c r="N49386">
        <f t="shared" si="6248"/>
        <v>26</v>
      </c>
      <c r="O49386">
        <f t="shared" si="6249"/>
        <v>188.00399907116429</v>
      </c>
    </row>
    <row r="49387" spans="2:15" x14ac:dyDescent="0.25">
      <c r="B49387" s="3">
        <v>44799.96875</v>
      </c>
      <c r="C49387">
        <v>15.7544</v>
      </c>
      <c r="D49387">
        <v>76.703000000000003</v>
      </c>
      <c r="E49387">
        <v>14.708600000000001</v>
      </c>
      <c r="F49387">
        <v>73.58</v>
      </c>
      <c r="G49387">
        <f t="shared" si="6243"/>
        <v>1.0457999999999998</v>
      </c>
      <c r="H49387" s="4">
        <f t="shared" si="6244"/>
        <v>0.73681510999385613</v>
      </c>
      <c r="I49387" s="4">
        <f t="shared" si="6245"/>
        <v>0.40681510999385612</v>
      </c>
      <c r="J49387">
        <f t="shared" si="6250"/>
        <v>192.61173605568459</v>
      </c>
      <c r="L49387">
        <f t="shared" si="6246"/>
        <v>2022</v>
      </c>
      <c r="M49387">
        <f t="shared" si="6247"/>
        <v>8</v>
      </c>
      <c r="N49387">
        <f t="shared" si="6248"/>
        <v>26</v>
      </c>
      <c r="O49387">
        <f t="shared" si="6249"/>
        <v>192.61173605568459</v>
      </c>
    </row>
    <row r="49388" spans="2:15" x14ac:dyDescent="0.25">
      <c r="B49388" s="3">
        <v>44799.979166666664</v>
      </c>
      <c r="C49388">
        <v>15.7544</v>
      </c>
      <c r="D49388">
        <v>76.703000000000003</v>
      </c>
      <c r="E49388">
        <v>14.708600000000001</v>
      </c>
      <c r="F49388">
        <v>73.58</v>
      </c>
      <c r="G49388">
        <f t="shared" si="6243"/>
        <v>1.0457999999999998</v>
      </c>
      <c r="H49388" s="4">
        <f t="shared" si="6244"/>
        <v>0.73681510999385613</v>
      </c>
      <c r="I49388" s="4">
        <f t="shared" si="6245"/>
        <v>0.40681510999385612</v>
      </c>
      <c r="J49388">
        <f t="shared" si="6250"/>
        <v>192.61173605568459</v>
      </c>
      <c r="L49388">
        <f t="shared" si="6246"/>
        <v>2022</v>
      </c>
      <c r="M49388">
        <f t="shared" si="6247"/>
        <v>8</v>
      </c>
      <c r="N49388">
        <f t="shared" si="6248"/>
        <v>26</v>
      </c>
      <c r="O49388">
        <f t="shared" si="6249"/>
        <v>192.61173605568459</v>
      </c>
    </row>
    <row r="49389" spans="2:15" x14ac:dyDescent="0.25">
      <c r="B49389" s="3">
        <v>44799.989583333336</v>
      </c>
      <c r="C49389">
        <v>15.7607</v>
      </c>
      <c r="D49389">
        <v>76.703000000000003</v>
      </c>
      <c r="E49389">
        <v>14.711</v>
      </c>
      <c r="F49389">
        <v>73.406999999999996</v>
      </c>
      <c r="G49389">
        <f t="shared" si="6243"/>
        <v>1.0496999999999996</v>
      </c>
      <c r="H49389" s="4">
        <f t="shared" si="6244"/>
        <v>0.73956284276204887</v>
      </c>
      <c r="I49389" s="4">
        <f t="shared" si="6245"/>
        <v>0.40956284276204885</v>
      </c>
      <c r="J49389">
        <f t="shared" si="6250"/>
        <v>197.42557683329963</v>
      </c>
      <c r="L49389">
        <f t="shared" si="6246"/>
        <v>2022</v>
      </c>
      <c r="M49389">
        <f t="shared" si="6247"/>
        <v>8</v>
      </c>
      <c r="N49389">
        <f t="shared" si="6248"/>
        <v>26</v>
      </c>
      <c r="O49389">
        <f t="shared" si="6249"/>
        <v>197.42557683329963</v>
      </c>
    </row>
    <row r="49390" spans="2:15" x14ac:dyDescent="0.25">
      <c r="B49390" s="3">
        <v>44800</v>
      </c>
      <c r="C49390">
        <v>15.756</v>
      </c>
      <c r="D49390">
        <v>76.703000000000003</v>
      </c>
      <c r="E49390">
        <v>14.711</v>
      </c>
      <c r="F49390">
        <v>73.406999999999996</v>
      </c>
      <c r="G49390">
        <f t="shared" si="6243"/>
        <v>1.0449999999999999</v>
      </c>
      <c r="H49390" s="4">
        <f t="shared" si="6244"/>
        <v>0.73625147250294487</v>
      </c>
      <c r="I49390" s="4">
        <f t="shared" si="6245"/>
        <v>0.40625147250294485</v>
      </c>
      <c r="J49390">
        <f t="shared" si="6250"/>
        <v>191.63493580370096</v>
      </c>
      <c r="L49390">
        <f t="shared" si="6246"/>
        <v>2022</v>
      </c>
      <c r="M49390">
        <f t="shared" si="6247"/>
        <v>8</v>
      </c>
      <c r="N49390">
        <f t="shared" si="6248"/>
        <v>27</v>
      </c>
      <c r="O49390">
        <f t="shared" si="6249"/>
        <v>191.63493580370096</v>
      </c>
    </row>
    <row r="49391" spans="2:15" x14ac:dyDescent="0.25">
      <c r="B49391" s="3">
        <v>44800.010416666664</v>
      </c>
      <c r="C49391">
        <v>15.7621</v>
      </c>
      <c r="D49391">
        <v>76.703000000000003</v>
      </c>
      <c r="E49391">
        <v>14.7119</v>
      </c>
      <c r="F49391">
        <v>73.233999999999995</v>
      </c>
      <c r="G49391">
        <f t="shared" si="6243"/>
        <v>1.0502000000000002</v>
      </c>
      <c r="H49391" s="4">
        <f t="shared" si="6244"/>
        <v>0.73991511619386885</v>
      </c>
      <c r="I49391" s="4">
        <f t="shared" si="6245"/>
        <v>0.40991511619386883</v>
      </c>
      <c r="J49391">
        <f t="shared" si="6250"/>
        <v>198.04900095826557</v>
      </c>
      <c r="L49391">
        <f t="shared" si="6246"/>
        <v>2022</v>
      </c>
      <c r="M49391">
        <f t="shared" si="6247"/>
        <v>8</v>
      </c>
      <c r="N49391">
        <f t="shared" si="6248"/>
        <v>27</v>
      </c>
      <c r="O49391">
        <f t="shared" si="6249"/>
        <v>198.04900095826557</v>
      </c>
    </row>
    <row r="49392" spans="2:15" x14ac:dyDescent="0.25">
      <c r="B49392" s="3">
        <v>44800.020833333336</v>
      </c>
      <c r="C49392">
        <v>15.7607</v>
      </c>
      <c r="D49392">
        <v>76.703000000000003</v>
      </c>
      <c r="E49392">
        <v>14.7149</v>
      </c>
      <c r="F49392">
        <v>73.233999999999995</v>
      </c>
      <c r="G49392">
        <f t="shared" si="6243"/>
        <v>1.0457999999999998</v>
      </c>
      <c r="H49392" s="4">
        <f t="shared" si="6244"/>
        <v>0.73681510999385613</v>
      </c>
      <c r="I49392" s="4">
        <f t="shared" si="6245"/>
        <v>0.40681510999385612</v>
      </c>
      <c r="J49392">
        <f t="shared" si="6250"/>
        <v>192.61173605568459</v>
      </c>
      <c r="L49392">
        <f t="shared" si="6246"/>
        <v>2022</v>
      </c>
      <c r="M49392">
        <f t="shared" si="6247"/>
        <v>8</v>
      </c>
      <c r="N49392">
        <f t="shared" si="6248"/>
        <v>27</v>
      </c>
      <c r="O49392">
        <f t="shared" si="6249"/>
        <v>192.61173605568459</v>
      </c>
    </row>
    <row r="49393" spans="2:15" x14ac:dyDescent="0.25">
      <c r="B49393" s="3">
        <v>44800.03125</v>
      </c>
      <c r="C49393">
        <v>15.7575</v>
      </c>
      <c r="D49393">
        <v>76.703000000000003</v>
      </c>
      <c r="E49393">
        <v>14.7105</v>
      </c>
      <c r="F49393">
        <v>73.233999999999995</v>
      </c>
      <c r="G49393">
        <f t="shared" si="6243"/>
        <v>1.0470000000000006</v>
      </c>
      <c r="H49393" s="4">
        <f t="shared" si="6244"/>
        <v>0.7376605662302238</v>
      </c>
      <c r="I49393" s="4">
        <f t="shared" si="6245"/>
        <v>0.40766056623022379</v>
      </c>
      <c r="J49393">
        <f t="shared" si="6250"/>
        <v>194.08371938894115</v>
      </c>
      <c r="L49393">
        <f t="shared" si="6246"/>
        <v>2022</v>
      </c>
      <c r="M49393">
        <f t="shared" si="6247"/>
        <v>8</v>
      </c>
      <c r="N49393">
        <f t="shared" si="6248"/>
        <v>27</v>
      </c>
      <c r="O49393">
        <f t="shared" si="6249"/>
        <v>194.08371938894115</v>
      </c>
    </row>
    <row r="49394" spans="2:15" x14ac:dyDescent="0.25">
      <c r="B49394" s="3">
        <v>44800.041666666664</v>
      </c>
      <c r="C49394">
        <v>15.7621</v>
      </c>
      <c r="D49394">
        <v>76.703000000000003</v>
      </c>
      <c r="E49394">
        <v>14.708600000000001</v>
      </c>
      <c r="F49394">
        <v>73.061999999999998</v>
      </c>
      <c r="G49394">
        <f t="shared" si="6243"/>
        <v>1.0534999999999997</v>
      </c>
      <c r="H49394" s="4">
        <f t="shared" si="6244"/>
        <v>0.74224012084387769</v>
      </c>
      <c r="I49394" s="4">
        <f t="shared" si="6245"/>
        <v>0.41224012084387768</v>
      </c>
      <c r="J49394">
        <f t="shared" si="6250"/>
        <v>202.19957471673411</v>
      </c>
      <c r="L49394">
        <f t="shared" si="6246"/>
        <v>2022</v>
      </c>
      <c r="M49394">
        <f t="shared" si="6247"/>
        <v>8</v>
      </c>
      <c r="N49394">
        <f t="shared" si="6248"/>
        <v>27</v>
      </c>
      <c r="O49394">
        <f t="shared" si="6249"/>
        <v>202.19957471673411</v>
      </c>
    </row>
    <row r="49395" spans="2:15" x14ac:dyDescent="0.25">
      <c r="B49395" s="3">
        <v>44800.052083333336</v>
      </c>
      <c r="C49395">
        <v>15.7575</v>
      </c>
      <c r="D49395">
        <v>76.703000000000003</v>
      </c>
      <c r="E49395">
        <v>14.712899999999999</v>
      </c>
      <c r="F49395">
        <v>73.061999999999998</v>
      </c>
      <c r="G49395">
        <f t="shared" si="6243"/>
        <v>1.0446000000000009</v>
      </c>
      <c r="H49395" s="4">
        <f t="shared" si="6244"/>
        <v>0.73596965375748979</v>
      </c>
      <c r="I49395" s="4">
        <f t="shared" si="6245"/>
        <v>0.40596965375748978</v>
      </c>
      <c r="J49395">
        <f t="shared" si="6250"/>
        <v>191.14788913731442</v>
      </c>
      <c r="L49395">
        <f t="shared" si="6246"/>
        <v>2022</v>
      </c>
      <c r="M49395">
        <f t="shared" si="6247"/>
        <v>8</v>
      </c>
      <c r="N49395">
        <f t="shared" si="6248"/>
        <v>27</v>
      </c>
      <c r="O49395">
        <f t="shared" si="6249"/>
        <v>191.14788913731442</v>
      </c>
    </row>
    <row r="49396" spans="2:15" x14ac:dyDescent="0.25">
      <c r="B49396" s="3">
        <v>44800.0625</v>
      </c>
      <c r="C49396">
        <v>15.756</v>
      </c>
      <c r="D49396">
        <v>76.703000000000003</v>
      </c>
      <c r="E49396">
        <v>14.7051</v>
      </c>
      <c r="F49396">
        <v>72.891000000000005</v>
      </c>
      <c r="G49396">
        <f t="shared" si="6243"/>
        <v>1.0509000000000004</v>
      </c>
      <c r="H49396" s="4">
        <f t="shared" si="6244"/>
        <v>0.74040829899841643</v>
      </c>
      <c r="I49396" s="4">
        <f t="shared" si="6245"/>
        <v>0.41040829899841641</v>
      </c>
      <c r="J49396">
        <f t="shared" si="6250"/>
        <v>198.92419853637816</v>
      </c>
      <c r="L49396">
        <f t="shared" si="6246"/>
        <v>2022</v>
      </c>
      <c r="M49396">
        <f t="shared" si="6247"/>
        <v>8</v>
      </c>
      <c r="N49396">
        <f t="shared" si="6248"/>
        <v>27</v>
      </c>
      <c r="O49396">
        <f t="shared" si="6249"/>
        <v>198.92419853637816</v>
      </c>
    </row>
    <row r="49397" spans="2:15" x14ac:dyDescent="0.25">
      <c r="B49397" s="3">
        <v>44800.072916666664</v>
      </c>
      <c r="C49397">
        <v>15.753</v>
      </c>
      <c r="D49397">
        <v>76.703000000000003</v>
      </c>
      <c r="E49397">
        <v>14.7036</v>
      </c>
      <c r="F49397">
        <v>72.891000000000005</v>
      </c>
      <c r="G49397">
        <f t="shared" si="6243"/>
        <v>1.0494000000000003</v>
      </c>
      <c r="H49397" s="4">
        <f t="shared" si="6244"/>
        <v>0.7393514787029577</v>
      </c>
      <c r="I49397" s="4">
        <f t="shared" si="6245"/>
        <v>0.40935147870295768</v>
      </c>
      <c r="J49397">
        <f t="shared" si="6250"/>
        <v>197.05220817561943</v>
      </c>
      <c r="L49397">
        <f t="shared" si="6246"/>
        <v>2022</v>
      </c>
      <c r="M49397">
        <f t="shared" si="6247"/>
        <v>8</v>
      </c>
      <c r="N49397">
        <f t="shared" si="6248"/>
        <v>27</v>
      </c>
      <c r="O49397">
        <f t="shared" si="6249"/>
        <v>197.05220817561943</v>
      </c>
    </row>
    <row r="49398" spans="2:15" x14ac:dyDescent="0.25">
      <c r="B49398" s="3">
        <v>44800.083333333336</v>
      </c>
      <c r="C49398">
        <v>15.753</v>
      </c>
      <c r="D49398">
        <v>76.703000000000003</v>
      </c>
      <c r="E49398">
        <v>14.699299999999999</v>
      </c>
      <c r="F49398">
        <v>72.891000000000005</v>
      </c>
      <c r="G49398">
        <f t="shared" si="6243"/>
        <v>1.053700000000001</v>
      </c>
      <c r="H49398" s="4">
        <f t="shared" si="6244"/>
        <v>0.74238103021660651</v>
      </c>
      <c r="I49398" s="4">
        <f t="shared" si="6245"/>
        <v>0.41238103021660649</v>
      </c>
      <c r="J49398">
        <f t="shared" si="6250"/>
        <v>202.4531404546934</v>
      </c>
      <c r="L49398">
        <f t="shared" si="6246"/>
        <v>2022</v>
      </c>
      <c r="M49398">
        <f t="shared" si="6247"/>
        <v>8</v>
      </c>
      <c r="N49398">
        <f t="shared" si="6248"/>
        <v>27</v>
      </c>
      <c r="O49398">
        <f t="shared" si="6249"/>
        <v>202.4531404546934</v>
      </c>
    </row>
    <row r="49399" spans="2:15" x14ac:dyDescent="0.25">
      <c r="B49399" s="3">
        <v>44800.09375</v>
      </c>
      <c r="C49399">
        <v>15.753</v>
      </c>
      <c r="D49399">
        <v>76.703000000000003</v>
      </c>
      <c r="E49399">
        <v>14.699299999999999</v>
      </c>
      <c r="F49399">
        <v>72.891000000000005</v>
      </c>
      <c r="G49399">
        <f t="shared" si="6243"/>
        <v>1.053700000000001</v>
      </c>
      <c r="H49399" s="4">
        <f t="shared" si="6244"/>
        <v>0.74238103021660651</v>
      </c>
      <c r="I49399" s="4">
        <f t="shared" si="6245"/>
        <v>0.41238103021660649</v>
      </c>
      <c r="J49399">
        <f t="shared" si="6250"/>
        <v>202.4531404546934</v>
      </c>
      <c r="L49399">
        <f t="shared" si="6246"/>
        <v>2022</v>
      </c>
      <c r="M49399">
        <f t="shared" si="6247"/>
        <v>8</v>
      </c>
      <c r="N49399">
        <f t="shared" si="6248"/>
        <v>27</v>
      </c>
      <c r="O49399">
        <f t="shared" si="6249"/>
        <v>202.4531404546934</v>
      </c>
    </row>
    <row r="49400" spans="2:15" x14ac:dyDescent="0.25">
      <c r="B49400" s="3">
        <v>44800.104166666664</v>
      </c>
      <c r="C49400">
        <v>15.7544</v>
      </c>
      <c r="D49400">
        <v>76.703000000000003</v>
      </c>
      <c r="E49400">
        <v>14.696400000000001</v>
      </c>
      <c r="F49400">
        <v>72.891000000000005</v>
      </c>
      <c r="G49400">
        <f t="shared" si="6243"/>
        <v>1.0579999999999998</v>
      </c>
      <c r="H49400" s="4">
        <f t="shared" si="6244"/>
        <v>0.74541058173025421</v>
      </c>
      <c r="I49400" s="4">
        <f t="shared" si="6245"/>
        <v>0.41541058173025419</v>
      </c>
      <c r="J49400">
        <f t="shared" si="6250"/>
        <v>207.96094082861563</v>
      </c>
      <c r="L49400">
        <f t="shared" si="6246"/>
        <v>2022</v>
      </c>
      <c r="M49400">
        <f t="shared" si="6247"/>
        <v>8</v>
      </c>
      <c r="N49400">
        <f t="shared" si="6248"/>
        <v>27</v>
      </c>
      <c r="O49400">
        <f t="shared" si="6249"/>
        <v>207.96094082861563</v>
      </c>
    </row>
    <row r="49401" spans="2:15" x14ac:dyDescent="0.25">
      <c r="B49401" s="3">
        <v>44800.114583333336</v>
      </c>
      <c r="C49401">
        <v>15.7483</v>
      </c>
      <c r="D49401">
        <v>76.703000000000003</v>
      </c>
      <c r="E49401">
        <v>14.6944</v>
      </c>
      <c r="F49401">
        <v>72.718000000000004</v>
      </c>
      <c r="G49401">
        <f t="shared" si="6243"/>
        <v>1.0539000000000005</v>
      </c>
      <c r="H49401" s="4">
        <f t="shared" si="6244"/>
        <v>0.74252193958933399</v>
      </c>
      <c r="I49401" s="4">
        <f t="shared" si="6245"/>
        <v>0.41252193958933397</v>
      </c>
      <c r="J49401">
        <f t="shared" si="6250"/>
        <v>202.70693738261554</v>
      </c>
      <c r="L49401">
        <f t="shared" si="6246"/>
        <v>2022</v>
      </c>
      <c r="M49401">
        <f t="shared" si="6247"/>
        <v>8</v>
      </c>
      <c r="N49401">
        <f t="shared" si="6248"/>
        <v>27</v>
      </c>
      <c r="O49401">
        <f t="shared" si="6249"/>
        <v>202.70693738261554</v>
      </c>
    </row>
    <row r="49402" spans="2:15" x14ac:dyDescent="0.25">
      <c r="B49402" s="3">
        <v>44800.125</v>
      </c>
      <c r="C49402">
        <v>15.7499</v>
      </c>
      <c r="D49402">
        <v>76.703000000000003</v>
      </c>
      <c r="E49402">
        <v>14.6915</v>
      </c>
      <c r="F49402">
        <v>72.718000000000004</v>
      </c>
      <c r="G49402">
        <f t="shared" si="6243"/>
        <v>1.0584000000000007</v>
      </c>
      <c r="H49402" s="4">
        <f t="shared" si="6244"/>
        <v>0.74569240047571062</v>
      </c>
      <c r="I49402" s="4">
        <f t="shared" si="6245"/>
        <v>0.4156924004757106</v>
      </c>
      <c r="J49402">
        <f t="shared" si="6250"/>
        <v>208.47877382794078</v>
      </c>
      <c r="L49402">
        <f t="shared" si="6246"/>
        <v>2022</v>
      </c>
      <c r="M49402">
        <f t="shared" si="6247"/>
        <v>8</v>
      </c>
      <c r="N49402">
        <f t="shared" si="6248"/>
        <v>27</v>
      </c>
      <c r="O49402">
        <f t="shared" si="6249"/>
        <v>208.47877382794078</v>
      </c>
    </row>
    <row r="49403" spans="2:15" x14ac:dyDescent="0.25">
      <c r="B49403" s="3">
        <v>44800.135416666664</v>
      </c>
      <c r="C49403">
        <v>15.7483</v>
      </c>
      <c r="D49403">
        <v>76.703000000000003</v>
      </c>
      <c r="E49403">
        <v>14.690899999999999</v>
      </c>
      <c r="F49403">
        <v>72.545000000000002</v>
      </c>
      <c r="G49403">
        <f t="shared" si="6243"/>
        <v>1.0574000000000012</v>
      </c>
      <c r="H49403" s="4">
        <f t="shared" si="6244"/>
        <v>0.74498785361207165</v>
      </c>
      <c r="I49403" s="4">
        <f t="shared" si="6245"/>
        <v>0.41498785361207163</v>
      </c>
      <c r="J49403">
        <f t="shared" si="6250"/>
        <v>207.18594621157058</v>
      </c>
      <c r="L49403">
        <f t="shared" si="6246"/>
        <v>2022</v>
      </c>
      <c r="M49403">
        <f t="shared" si="6247"/>
        <v>8</v>
      </c>
      <c r="N49403">
        <f t="shared" si="6248"/>
        <v>27</v>
      </c>
      <c r="O49403">
        <f t="shared" si="6249"/>
        <v>207.18594621157058</v>
      </c>
    </row>
    <row r="49404" spans="2:15" x14ac:dyDescent="0.25">
      <c r="B49404" s="3">
        <v>44800.145833333336</v>
      </c>
      <c r="C49404">
        <v>15.7514</v>
      </c>
      <c r="D49404">
        <v>76.703000000000003</v>
      </c>
      <c r="E49404">
        <v>14.688000000000001</v>
      </c>
      <c r="F49404">
        <v>72.545000000000002</v>
      </c>
      <c r="G49404">
        <f t="shared" si="6243"/>
        <v>1.0633999999999997</v>
      </c>
      <c r="H49404" s="4">
        <f t="shared" si="6244"/>
        <v>0.74921513479390556</v>
      </c>
      <c r="I49404" s="4">
        <f t="shared" si="6245"/>
        <v>0.41921513479390554</v>
      </c>
      <c r="J49404">
        <f t="shared" si="6250"/>
        <v>215.0311033121489</v>
      </c>
      <c r="L49404">
        <f t="shared" si="6246"/>
        <v>2022</v>
      </c>
      <c r="M49404">
        <f t="shared" si="6247"/>
        <v>8</v>
      </c>
      <c r="N49404">
        <f t="shared" si="6248"/>
        <v>27</v>
      </c>
      <c r="O49404">
        <f t="shared" si="6249"/>
        <v>215.0311033121489</v>
      </c>
    </row>
    <row r="49405" spans="2:15" x14ac:dyDescent="0.25">
      <c r="B49405" s="3">
        <v>44800.15625</v>
      </c>
      <c r="C49405">
        <v>15.7469</v>
      </c>
      <c r="D49405">
        <v>76.703000000000003</v>
      </c>
      <c r="E49405">
        <v>14.6904</v>
      </c>
      <c r="F49405">
        <v>72.372</v>
      </c>
      <c r="G49405">
        <f t="shared" ref="G49405:G49468" si="6251">C49405-E49405</f>
        <v>1.0564999999999998</v>
      </c>
      <c r="H49405" s="4">
        <f t="shared" ref="H49405:H49468" si="6252">1000*G49405/2.2/(2.54^2)/100</f>
        <v>0.74435376143479526</v>
      </c>
      <c r="I49405" s="4">
        <f t="shared" ref="I49405:I49468" si="6253">H49405-($Y$1-$Y$2)/100</f>
        <v>0.41435376143479524</v>
      </c>
      <c r="J49405">
        <f t="shared" si="6250"/>
        <v>206.02739570182177</v>
      </c>
      <c r="L49405">
        <f t="shared" ref="L49405:L49468" si="6254">YEAR(B49405)</f>
        <v>2022</v>
      </c>
      <c r="M49405">
        <f t="shared" ref="M49405:M49468" si="6255">MONTH(B49405)</f>
        <v>8</v>
      </c>
      <c r="N49405">
        <f t="shared" ref="N49405:N49468" si="6256">DAY(B49405)</f>
        <v>27</v>
      </c>
      <c r="O49405">
        <f t="shared" ref="O49405:O49468" si="6257">J49405</f>
        <v>206.02739570182177</v>
      </c>
    </row>
    <row r="49406" spans="2:15" x14ac:dyDescent="0.25">
      <c r="B49406" s="3">
        <v>44800.166666666664</v>
      </c>
      <c r="C49406">
        <v>15.7514</v>
      </c>
      <c r="D49406">
        <v>76.703000000000003</v>
      </c>
      <c r="E49406">
        <v>14.69</v>
      </c>
      <c r="F49406">
        <v>72.198999999999998</v>
      </c>
      <c r="G49406">
        <f t="shared" si="6251"/>
        <v>1.0614000000000008</v>
      </c>
      <c r="H49406" s="4">
        <f t="shared" si="6252"/>
        <v>0.74780604106662807</v>
      </c>
      <c r="I49406" s="4">
        <f t="shared" si="6253"/>
        <v>0.41780604106662805</v>
      </c>
      <c r="J49406">
        <f t="shared" si="6250"/>
        <v>212.39246690695217</v>
      </c>
      <c r="L49406">
        <f t="shared" si="6254"/>
        <v>2022</v>
      </c>
      <c r="M49406">
        <f t="shared" si="6255"/>
        <v>8</v>
      </c>
      <c r="N49406">
        <f t="shared" si="6256"/>
        <v>27</v>
      </c>
      <c r="O49406">
        <f t="shared" si="6257"/>
        <v>212.39246690695217</v>
      </c>
    </row>
    <row r="49407" spans="2:15" x14ac:dyDescent="0.25">
      <c r="B49407" s="3">
        <v>44800.177083333336</v>
      </c>
      <c r="C49407">
        <v>15.754</v>
      </c>
      <c r="D49407">
        <v>76.528000000000006</v>
      </c>
      <c r="E49407">
        <v>14.686999999999999</v>
      </c>
      <c r="F49407">
        <v>72.198999999999998</v>
      </c>
      <c r="G49407">
        <f t="shared" si="6251"/>
        <v>1.0670000000000002</v>
      </c>
      <c r="H49407" s="4">
        <f t="shared" si="6252"/>
        <v>0.75175150350300712</v>
      </c>
      <c r="I49407" s="4">
        <f t="shared" si="6253"/>
        <v>0.42175150350300711</v>
      </c>
      <c r="J49407">
        <f t="shared" si="6250"/>
        <v>219.84061680708231</v>
      </c>
      <c r="L49407">
        <f t="shared" si="6254"/>
        <v>2022</v>
      </c>
      <c r="M49407">
        <f t="shared" si="6255"/>
        <v>8</v>
      </c>
      <c r="N49407">
        <f t="shared" si="6256"/>
        <v>27</v>
      </c>
      <c r="O49407">
        <f t="shared" si="6257"/>
        <v>219.84061680708231</v>
      </c>
    </row>
    <row r="49408" spans="2:15" x14ac:dyDescent="0.25">
      <c r="B49408" s="3">
        <v>44800.1875</v>
      </c>
      <c r="C49408">
        <v>15.7524</v>
      </c>
      <c r="D49408">
        <v>76.528000000000006</v>
      </c>
      <c r="E49408">
        <v>14.685499999999999</v>
      </c>
      <c r="F49408">
        <v>72.198999999999998</v>
      </c>
      <c r="G49408">
        <f t="shared" si="6251"/>
        <v>1.0669000000000004</v>
      </c>
      <c r="H49408" s="4">
        <f t="shared" si="6252"/>
        <v>0.75168104881664322</v>
      </c>
      <c r="I49408" s="4">
        <f t="shared" si="6253"/>
        <v>0.4216810488166432</v>
      </c>
      <c r="J49408">
        <f t="shared" si="6250"/>
        <v>219.70597275208019</v>
      </c>
      <c r="L49408">
        <f t="shared" si="6254"/>
        <v>2022</v>
      </c>
      <c r="M49408">
        <f t="shared" si="6255"/>
        <v>8</v>
      </c>
      <c r="N49408">
        <f t="shared" si="6256"/>
        <v>27</v>
      </c>
      <c r="O49408">
        <f t="shared" si="6257"/>
        <v>219.70597275208019</v>
      </c>
    </row>
    <row r="49409" spans="2:15" x14ac:dyDescent="0.25">
      <c r="B49409" s="3">
        <v>44800.197916666664</v>
      </c>
      <c r="C49409">
        <v>15.757</v>
      </c>
      <c r="D49409">
        <v>76.528000000000006</v>
      </c>
      <c r="E49409">
        <v>14.69</v>
      </c>
      <c r="F49409">
        <v>72.198999999999998</v>
      </c>
      <c r="G49409">
        <f t="shared" si="6251"/>
        <v>1.0670000000000002</v>
      </c>
      <c r="H49409" s="4">
        <f t="shared" si="6252"/>
        <v>0.75175150350300712</v>
      </c>
      <c r="I49409" s="4">
        <f t="shared" si="6253"/>
        <v>0.42175150350300711</v>
      </c>
      <c r="J49409">
        <f t="shared" si="6250"/>
        <v>219.84061680708231</v>
      </c>
      <c r="L49409">
        <f t="shared" si="6254"/>
        <v>2022</v>
      </c>
      <c r="M49409">
        <f t="shared" si="6255"/>
        <v>8</v>
      </c>
      <c r="N49409">
        <f t="shared" si="6256"/>
        <v>27</v>
      </c>
      <c r="O49409">
        <f t="shared" si="6257"/>
        <v>219.84061680708231</v>
      </c>
    </row>
    <row r="49410" spans="2:15" x14ac:dyDescent="0.25">
      <c r="B49410" s="3">
        <v>44800.208333333336</v>
      </c>
      <c r="C49410">
        <v>15.757</v>
      </c>
      <c r="D49410">
        <v>76.528000000000006</v>
      </c>
      <c r="E49410">
        <v>14.6915</v>
      </c>
      <c r="F49410">
        <v>72.198999999999998</v>
      </c>
      <c r="G49410">
        <f t="shared" si="6251"/>
        <v>1.0655000000000001</v>
      </c>
      <c r="H49410" s="4">
        <f t="shared" si="6252"/>
        <v>0.75069468320754806</v>
      </c>
      <c r="I49410" s="4">
        <f t="shared" si="6253"/>
        <v>0.42069468320754805</v>
      </c>
      <c r="J49410">
        <f t="shared" si="6250"/>
        <v>217.82724699404409</v>
      </c>
      <c r="L49410">
        <f t="shared" si="6254"/>
        <v>2022</v>
      </c>
      <c r="M49410">
        <f t="shared" si="6255"/>
        <v>8</v>
      </c>
      <c r="N49410">
        <f t="shared" si="6256"/>
        <v>27</v>
      </c>
      <c r="O49410">
        <f t="shared" si="6257"/>
        <v>217.82724699404409</v>
      </c>
    </row>
    <row r="49411" spans="2:15" x14ac:dyDescent="0.25">
      <c r="B49411" s="3">
        <v>44800.21875</v>
      </c>
      <c r="C49411">
        <v>15.7601</v>
      </c>
      <c r="D49411">
        <v>76.528000000000006</v>
      </c>
      <c r="E49411">
        <v>14.6929</v>
      </c>
      <c r="F49411">
        <v>72.198999999999998</v>
      </c>
      <c r="G49411">
        <f t="shared" si="6251"/>
        <v>1.0671999999999997</v>
      </c>
      <c r="H49411" s="4">
        <f t="shared" si="6252"/>
        <v>0.75189241287573472</v>
      </c>
      <c r="I49411" s="4">
        <f t="shared" si="6253"/>
        <v>0.4218924128757347</v>
      </c>
      <c r="J49411">
        <f t="shared" si="6250"/>
        <v>220.11008494425485</v>
      </c>
      <c r="L49411">
        <f t="shared" si="6254"/>
        <v>2022</v>
      </c>
      <c r="M49411">
        <f t="shared" si="6255"/>
        <v>8</v>
      </c>
      <c r="N49411">
        <f t="shared" si="6256"/>
        <v>27</v>
      </c>
      <c r="O49411">
        <f t="shared" si="6257"/>
        <v>220.11008494425485</v>
      </c>
    </row>
    <row r="49412" spans="2:15" x14ac:dyDescent="0.25">
      <c r="B49412" s="3">
        <v>44800.229166666664</v>
      </c>
      <c r="C49412">
        <v>15.7615</v>
      </c>
      <c r="D49412">
        <v>76.528000000000006</v>
      </c>
      <c r="E49412">
        <v>14.6944</v>
      </c>
      <c r="F49412">
        <v>72.198999999999998</v>
      </c>
      <c r="G49412">
        <f t="shared" si="6251"/>
        <v>1.0670999999999999</v>
      </c>
      <c r="H49412" s="4">
        <f t="shared" si="6252"/>
        <v>0.7518219581893707</v>
      </c>
      <c r="I49412" s="4">
        <f t="shared" si="6253"/>
        <v>0.42182195818937068</v>
      </c>
      <c r="J49412">
        <f t="shared" si="6250"/>
        <v>219.97532086556959</v>
      </c>
      <c r="L49412">
        <f t="shared" si="6254"/>
        <v>2022</v>
      </c>
      <c r="M49412">
        <f t="shared" si="6255"/>
        <v>8</v>
      </c>
      <c r="N49412">
        <f t="shared" si="6256"/>
        <v>27</v>
      </c>
      <c r="O49412">
        <f t="shared" si="6257"/>
        <v>219.97532086556959</v>
      </c>
    </row>
    <row r="49413" spans="2:15" x14ac:dyDescent="0.25">
      <c r="B49413" s="3">
        <v>44800.239583333336</v>
      </c>
      <c r="C49413">
        <v>15.767799999999999</v>
      </c>
      <c r="D49413">
        <v>76.528000000000006</v>
      </c>
      <c r="E49413">
        <v>14.6929</v>
      </c>
      <c r="F49413">
        <v>72.198999999999998</v>
      </c>
      <c r="G49413">
        <f t="shared" si="6251"/>
        <v>1.0748999999999995</v>
      </c>
      <c r="H49413" s="4">
        <f t="shared" si="6252"/>
        <v>0.75731742372575628</v>
      </c>
      <c r="I49413" s="4">
        <f t="shared" si="6253"/>
        <v>0.42731742372575626</v>
      </c>
      <c r="J49413">
        <f t="shared" ref="J49413:J49476" si="6258">IF(I49413&lt;0,0,5212.7*I49413^3.6671)</f>
        <v>230.66848412717829</v>
      </c>
      <c r="L49413">
        <f t="shared" si="6254"/>
        <v>2022</v>
      </c>
      <c r="M49413">
        <f t="shared" si="6255"/>
        <v>8</v>
      </c>
      <c r="N49413">
        <f t="shared" si="6256"/>
        <v>27</v>
      </c>
      <c r="O49413">
        <f t="shared" si="6257"/>
        <v>230.66848412717829</v>
      </c>
    </row>
    <row r="49414" spans="2:15" x14ac:dyDescent="0.25">
      <c r="B49414" s="3">
        <v>44800.25</v>
      </c>
      <c r="C49414">
        <v>15.767799999999999</v>
      </c>
      <c r="D49414">
        <v>76.528000000000006</v>
      </c>
      <c r="E49414">
        <v>14.699299999999999</v>
      </c>
      <c r="F49414">
        <v>72.372</v>
      </c>
      <c r="G49414">
        <f t="shared" si="6251"/>
        <v>1.0685000000000002</v>
      </c>
      <c r="H49414" s="4">
        <f t="shared" si="6252"/>
        <v>0.75280832379846585</v>
      </c>
      <c r="I49414" s="4">
        <f t="shared" si="6253"/>
        <v>0.42280832379846583</v>
      </c>
      <c r="J49414">
        <f t="shared" si="6258"/>
        <v>221.86748741223738</v>
      </c>
      <c r="L49414">
        <f t="shared" si="6254"/>
        <v>2022</v>
      </c>
      <c r="M49414">
        <f t="shared" si="6255"/>
        <v>8</v>
      </c>
      <c r="N49414">
        <f t="shared" si="6256"/>
        <v>27</v>
      </c>
      <c r="O49414">
        <f t="shared" si="6257"/>
        <v>221.86748741223738</v>
      </c>
    </row>
    <row r="49415" spans="2:15" x14ac:dyDescent="0.25">
      <c r="B49415" s="3">
        <v>44800.260416666664</v>
      </c>
      <c r="C49415">
        <v>15.7723</v>
      </c>
      <c r="D49415">
        <v>76.528000000000006</v>
      </c>
      <c r="E49415">
        <v>14.6983</v>
      </c>
      <c r="F49415">
        <v>72.545000000000002</v>
      </c>
      <c r="G49415">
        <f t="shared" si="6251"/>
        <v>1.0739999999999998</v>
      </c>
      <c r="H49415" s="4">
        <f t="shared" si="6252"/>
        <v>0.756683331548481</v>
      </c>
      <c r="I49415" s="4">
        <f t="shared" si="6253"/>
        <v>0.42668333154848098</v>
      </c>
      <c r="J49415">
        <f t="shared" si="6258"/>
        <v>229.41576627341337</v>
      </c>
      <c r="L49415">
        <f t="shared" si="6254"/>
        <v>2022</v>
      </c>
      <c r="M49415">
        <f t="shared" si="6255"/>
        <v>8</v>
      </c>
      <c r="N49415">
        <f t="shared" si="6256"/>
        <v>27</v>
      </c>
      <c r="O49415">
        <f t="shared" si="6257"/>
        <v>229.41576627341337</v>
      </c>
    </row>
    <row r="49416" spans="2:15" x14ac:dyDescent="0.25">
      <c r="B49416" s="3">
        <v>44800.270833333336</v>
      </c>
      <c r="C49416">
        <v>15.7723</v>
      </c>
      <c r="D49416">
        <v>76.528000000000006</v>
      </c>
      <c r="E49416">
        <v>14.7018</v>
      </c>
      <c r="F49416">
        <v>72.718000000000004</v>
      </c>
      <c r="G49416">
        <f t="shared" si="6251"/>
        <v>1.0704999999999991</v>
      </c>
      <c r="H49416" s="4">
        <f t="shared" si="6252"/>
        <v>0.75421741752574334</v>
      </c>
      <c r="I49416" s="4">
        <f t="shared" si="6253"/>
        <v>0.42421741752574332</v>
      </c>
      <c r="J49416">
        <f t="shared" si="6258"/>
        <v>224.59108035798414</v>
      </c>
      <c r="L49416">
        <f t="shared" si="6254"/>
        <v>2022</v>
      </c>
      <c r="M49416">
        <f t="shared" si="6255"/>
        <v>8</v>
      </c>
      <c r="N49416">
        <f t="shared" si="6256"/>
        <v>27</v>
      </c>
      <c r="O49416">
        <f t="shared" si="6257"/>
        <v>224.59108035798414</v>
      </c>
    </row>
    <row r="49417" spans="2:15" x14ac:dyDescent="0.25">
      <c r="B49417" s="3">
        <v>44800.28125</v>
      </c>
      <c r="C49417">
        <v>15.773899999999999</v>
      </c>
      <c r="D49417">
        <v>76.528000000000006</v>
      </c>
      <c r="E49417">
        <v>14.698700000000001</v>
      </c>
      <c r="F49417">
        <v>72.718000000000004</v>
      </c>
      <c r="G49417">
        <f t="shared" si="6251"/>
        <v>1.0751999999999988</v>
      </c>
      <c r="H49417" s="4">
        <f t="shared" si="6252"/>
        <v>0.75752878778484745</v>
      </c>
      <c r="I49417" s="4">
        <f t="shared" si="6253"/>
        <v>0.42752878778484743</v>
      </c>
      <c r="J49417">
        <f t="shared" si="6258"/>
        <v>231.08716006803405</v>
      </c>
      <c r="L49417">
        <f t="shared" si="6254"/>
        <v>2022</v>
      </c>
      <c r="M49417">
        <f t="shared" si="6255"/>
        <v>8</v>
      </c>
      <c r="N49417">
        <f t="shared" si="6256"/>
        <v>27</v>
      </c>
      <c r="O49417">
        <f t="shared" si="6257"/>
        <v>231.08716006803405</v>
      </c>
    </row>
    <row r="49418" spans="2:15" x14ac:dyDescent="0.25">
      <c r="B49418" s="3">
        <v>44800.291666666664</v>
      </c>
      <c r="C49418">
        <v>15.7753</v>
      </c>
      <c r="D49418">
        <v>76.528000000000006</v>
      </c>
      <c r="E49418">
        <v>14.700699999999999</v>
      </c>
      <c r="F49418">
        <v>72.891000000000005</v>
      </c>
      <c r="G49418">
        <f t="shared" si="6251"/>
        <v>1.0746000000000002</v>
      </c>
      <c r="H49418" s="4">
        <f t="shared" si="6252"/>
        <v>0.75710605966666489</v>
      </c>
      <c r="I49418" s="4">
        <f t="shared" si="6253"/>
        <v>0.42710605966666487</v>
      </c>
      <c r="J49418">
        <f t="shared" si="6258"/>
        <v>230.25036015114742</v>
      </c>
      <c r="L49418">
        <f t="shared" si="6254"/>
        <v>2022</v>
      </c>
      <c r="M49418">
        <f t="shared" si="6255"/>
        <v>8</v>
      </c>
      <c r="N49418">
        <f t="shared" si="6256"/>
        <v>27</v>
      </c>
      <c r="O49418">
        <f t="shared" si="6257"/>
        <v>230.25036015114742</v>
      </c>
    </row>
    <row r="49419" spans="2:15" x14ac:dyDescent="0.25">
      <c r="B49419" s="3">
        <v>44800.302083333336</v>
      </c>
      <c r="C49419">
        <v>15.776899999999999</v>
      </c>
      <c r="D49419">
        <v>76.528000000000006</v>
      </c>
      <c r="E49419">
        <v>14.7026</v>
      </c>
      <c r="F49419">
        <v>73.061999999999998</v>
      </c>
      <c r="G49419">
        <f t="shared" si="6251"/>
        <v>1.0742999999999991</v>
      </c>
      <c r="H49419" s="4">
        <f t="shared" si="6252"/>
        <v>0.75689469560757228</v>
      </c>
      <c r="I49419" s="4">
        <f t="shared" si="6253"/>
        <v>0.42689469560757226</v>
      </c>
      <c r="J49419">
        <f t="shared" si="6258"/>
        <v>229.83278768486528</v>
      </c>
      <c r="L49419">
        <f t="shared" si="6254"/>
        <v>2022</v>
      </c>
      <c r="M49419">
        <f t="shared" si="6255"/>
        <v>8</v>
      </c>
      <c r="N49419">
        <f t="shared" si="6256"/>
        <v>27</v>
      </c>
      <c r="O49419">
        <f t="shared" si="6257"/>
        <v>229.83278768486528</v>
      </c>
    </row>
    <row r="49420" spans="2:15" x14ac:dyDescent="0.25">
      <c r="B49420" s="3">
        <v>44800.3125</v>
      </c>
      <c r="C49420">
        <v>15.78</v>
      </c>
      <c r="D49420">
        <v>76.528000000000006</v>
      </c>
      <c r="E49420">
        <v>14.7042</v>
      </c>
      <c r="F49420">
        <v>73.061999999999998</v>
      </c>
      <c r="G49420">
        <f t="shared" si="6251"/>
        <v>1.0757999999999992</v>
      </c>
      <c r="H49420" s="4">
        <f t="shared" si="6252"/>
        <v>0.75795151590303123</v>
      </c>
      <c r="I49420" s="4">
        <f t="shared" si="6253"/>
        <v>0.42795151590303121</v>
      </c>
      <c r="J49420">
        <f t="shared" si="6258"/>
        <v>231.92616966527009</v>
      </c>
      <c r="L49420">
        <f t="shared" si="6254"/>
        <v>2022</v>
      </c>
      <c r="M49420">
        <f t="shared" si="6255"/>
        <v>8</v>
      </c>
      <c r="N49420">
        <f t="shared" si="6256"/>
        <v>27</v>
      </c>
      <c r="O49420">
        <f t="shared" si="6257"/>
        <v>231.92616966527009</v>
      </c>
    </row>
    <row r="49421" spans="2:15" x14ac:dyDescent="0.25">
      <c r="B49421" s="3">
        <v>44800.322916666664</v>
      </c>
      <c r="C49421">
        <v>15.776899999999999</v>
      </c>
      <c r="D49421">
        <v>76.528000000000006</v>
      </c>
      <c r="E49421">
        <v>14.706099999999999</v>
      </c>
      <c r="F49421">
        <v>73.233999999999995</v>
      </c>
      <c r="G49421">
        <f t="shared" si="6251"/>
        <v>1.0708000000000002</v>
      </c>
      <c r="H49421" s="4">
        <f t="shared" si="6252"/>
        <v>0.75442878158483595</v>
      </c>
      <c r="I49421" s="4">
        <f t="shared" si="6253"/>
        <v>0.42442878158483593</v>
      </c>
      <c r="J49421">
        <f t="shared" si="6258"/>
        <v>225.0017063596639</v>
      </c>
      <c r="L49421">
        <f t="shared" si="6254"/>
        <v>2022</v>
      </c>
      <c r="M49421">
        <f t="shared" si="6255"/>
        <v>8</v>
      </c>
      <c r="N49421">
        <f t="shared" si="6256"/>
        <v>27</v>
      </c>
      <c r="O49421">
        <f t="shared" si="6257"/>
        <v>225.0017063596639</v>
      </c>
    </row>
    <row r="49422" spans="2:15" x14ac:dyDescent="0.25">
      <c r="B49422" s="3">
        <v>44800.333333333336</v>
      </c>
      <c r="C49422">
        <v>15.781599999999999</v>
      </c>
      <c r="D49422">
        <v>76.528000000000006</v>
      </c>
      <c r="E49422">
        <v>14.7051</v>
      </c>
      <c r="F49422">
        <v>73.406999999999996</v>
      </c>
      <c r="G49422">
        <f t="shared" si="6251"/>
        <v>1.0764999999999993</v>
      </c>
      <c r="H49422" s="4">
        <f t="shared" si="6252"/>
        <v>0.7584446987075788</v>
      </c>
      <c r="I49422" s="4">
        <f t="shared" si="6253"/>
        <v>0.42844469870757879</v>
      </c>
      <c r="J49422">
        <f t="shared" si="6258"/>
        <v>232.90781184688791</v>
      </c>
      <c r="L49422">
        <f t="shared" si="6254"/>
        <v>2022</v>
      </c>
      <c r="M49422">
        <f t="shared" si="6255"/>
        <v>8</v>
      </c>
      <c r="N49422">
        <f t="shared" si="6256"/>
        <v>27</v>
      </c>
      <c r="O49422">
        <f t="shared" si="6257"/>
        <v>232.90781184688791</v>
      </c>
    </row>
    <row r="49423" spans="2:15" x14ac:dyDescent="0.25">
      <c r="B49423" s="3">
        <v>44800.34375</v>
      </c>
      <c r="C49423">
        <v>15.781599999999999</v>
      </c>
      <c r="D49423">
        <v>76.528000000000006</v>
      </c>
      <c r="E49423">
        <v>14.7057</v>
      </c>
      <c r="F49423">
        <v>73.58</v>
      </c>
      <c r="G49423">
        <f t="shared" si="6251"/>
        <v>1.075899999999999</v>
      </c>
      <c r="H49423" s="4">
        <f t="shared" si="6252"/>
        <v>0.75802197058939502</v>
      </c>
      <c r="I49423" s="4">
        <f t="shared" si="6253"/>
        <v>0.42802197058939501</v>
      </c>
      <c r="J49423">
        <f t="shared" si="6258"/>
        <v>232.06621968397982</v>
      </c>
      <c r="L49423">
        <f t="shared" si="6254"/>
        <v>2022</v>
      </c>
      <c r="M49423">
        <f t="shared" si="6255"/>
        <v>8</v>
      </c>
      <c r="N49423">
        <f t="shared" si="6256"/>
        <v>27</v>
      </c>
      <c r="O49423">
        <f t="shared" si="6257"/>
        <v>232.06621968397982</v>
      </c>
    </row>
    <row r="49424" spans="2:15" x14ac:dyDescent="0.25">
      <c r="B49424" s="3">
        <v>44800.354166666664</v>
      </c>
      <c r="C49424">
        <v>15.784000000000001</v>
      </c>
      <c r="D49424">
        <v>76.353999999999999</v>
      </c>
      <c r="E49424">
        <v>14.7067</v>
      </c>
      <c r="F49424">
        <v>73.926000000000002</v>
      </c>
      <c r="G49424">
        <f t="shared" si="6251"/>
        <v>1.077300000000001</v>
      </c>
      <c r="H49424" s="4">
        <f t="shared" si="6252"/>
        <v>0.75900833619849128</v>
      </c>
      <c r="I49424" s="4">
        <f t="shared" si="6253"/>
        <v>0.42900833619849127</v>
      </c>
      <c r="J49424">
        <f t="shared" si="6258"/>
        <v>234.03338492687837</v>
      </c>
      <c r="L49424">
        <f t="shared" si="6254"/>
        <v>2022</v>
      </c>
      <c r="M49424">
        <f t="shared" si="6255"/>
        <v>8</v>
      </c>
      <c r="N49424">
        <f t="shared" si="6256"/>
        <v>27</v>
      </c>
      <c r="O49424">
        <f t="shared" si="6257"/>
        <v>234.03338492687837</v>
      </c>
    </row>
    <row r="49425" spans="2:15" x14ac:dyDescent="0.25">
      <c r="B49425" s="3">
        <v>44800.364583333336</v>
      </c>
      <c r="C49425">
        <v>15.787100000000001</v>
      </c>
      <c r="D49425">
        <v>76.353999999999999</v>
      </c>
      <c r="E49425">
        <v>14.709099999999999</v>
      </c>
      <c r="F49425">
        <v>74.271000000000001</v>
      </c>
      <c r="G49425">
        <f t="shared" si="6251"/>
        <v>1.0780000000000012</v>
      </c>
      <c r="H49425" s="4">
        <f t="shared" si="6252"/>
        <v>0.75950151900303864</v>
      </c>
      <c r="I49425" s="4">
        <f t="shared" si="6253"/>
        <v>0.42950151900303862</v>
      </c>
      <c r="J49425">
        <f t="shared" si="6258"/>
        <v>235.02150213959612</v>
      </c>
      <c r="L49425">
        <f t="shared" si="6254"/>
        <v>2022</v>
      </c>
      <c r="M49425">
        <f t="shared" si="6255"/>
        <v>8</v>
      </c>
      <c r="N49425">
        <f t="shared" si="6256"/>
        <v>27</v>
      </c>
      <c r="O49425">
        <f t="shared" si="6257"/>
        <v>235.02150213959612</v>
      </c>
    </row>
    <row r="49426" spans="2:15" x14ac:dyDescent="0.25">
      <c r="B49426" s="3">
        <v>44800.375</v>
      </c>
      <c r="C49426">
        <v>15.7826</v>
      </c>
      <c r="D49426">
        <v>76.353999999999999</v>
      </c>
      <c r="E49426">
        <v>14.7125</v>
      </c>
      <c r="F49426">
        <v>74.445999999999998</v>
      </c>
      <c r="G49426">
        <f t="shared" si="6251"/>
        <v>1.0701000000000001</v>
      </c>
      <c r="H49426" s="4">
        <f t="shared" si="6252"/>
        <v>0.75393559878028849</v>
      </c>
      <c r="I49426" s="4">
        <f t="shared" si="6253"/>
        <v>0.42393559878028847</v>
      </c>
      <c r="J49426">
        <f t="shared" si="6258"/>
        <v>224.04442719709468</v>
      </c>
      <c r="L49426">
        <f t="shared" si="6254"/>
        <v>2022</v>
      </c>
      <c r="M49426">
        <f t="shared" si="6255"/>
        <v>8</v>
      </c>
      <c r="N49426">
        <f t="shared" si="6256"/>
        <v>27</v>
      </c>
      <c r="O49426">
        <f t="shared" si="6257"/>
        <v>224.04442719709468</v>
      </c>
    </row>
    <row r="49427" spans="2:15" x14ac:dyDescent="0.25">
      <c r="B49427" s="3">
        <v>44800.385416666664</v>
      </c>
      <c r="C49427">
        <v>15.785600000000001</v>
      </c>
      <c r="D49427">
        <v>76.353999999999999</v>
      </c>
      <c r="E49427">
        <v>14.712</v>
      </c>
      <c r="F49427">
        <v>74.790999999999997</v>
      </c>
      <c r="G49427">
        <f t="shared" si="6251"/>
        <v>1.0736000000000008</v>
      </c>
      <c r="H49427" s="4">
        <f t="shared" si="6252"/>
        <v>0.75640151280302614</v>
      </c>
      <c r="I49427" s="4">
        <f t="shared" si="6253"/>
        <v>0.42640151280302613</v>
      </c>
      <c r="J49427">
        <f t="shared" si="6258"/>
        <v>228.86059413520312</v>
      </c>
      <c r="L49427">
        <f t="shared" si="6254"/>
        <v>2022</v>
      </c>
      <c r="M49427">
        <f t="shared" si="6255"/>
        <v>8</v>
      </c>
      <c r="N49427">
        <f t="shared" si="6256"/>
        <v>27</v>
      </c>
      <c r="O49427">
        <f t="shared" si="6257"/>
        <v>228.86059413520312</v>
      </c>
    </row>
    <row r="49428" spans="2:15" x14ac:dyDescent="0.25">
      <c r="B49428" s="3">
        <v>44800.395833333336</v>
      </c>
      <c r="C49428">
        <v>15.7887</v>
      </c>
      <c r="D49428">
        <v>76.353999999999999</v>
      </c>
      <c r="E49428">
        <v>14.713100000000001</v>
      </c>
      <c r="F49428">
        <v>75.138999999999996</v>
      </c>
      <c r="G49428">
        <f t="shared" si="6251"/>
        <v>1.0755999999999997</v>
      </c>
      <c r="H49428" s="4">
        <f t="shared" si="6252"/>
        <v>0.75781060653030363</v>
      </c>
      <c r="I49428" s="4">
        <f t="shared" si="6253"/>
        <v>0.42781060653030362</v>
      </c>
      <c r="J49428">
        <f t="shared" si="6258"/>
        <v>231.646254054623</v>
      </c>
      <c r="L49428">
        <f t="shared" si="6254"/>
        <v>2022</v>
      </c>
      <c r="M49428">
        <f t="shared" si="6255"/>
        <v>8</v>
      </c>
      <c r="N49428">
        <f t="shared" si="6256"/>
        <v>27</v>
      </c>
      <c r="O49428">
        <f t="shared" si="6257"/>
        <v>231.646254054623</v>
      </c>
    </row>
    <row r="49429" spans="2:15" x14ac:dyDescent="0.25">
      <c r="B49429" s="3">
        <v>44800.40625</v>
      </c>
      <c r="C49429">
        <v>15.790100000000001</v>
      </c>
      <c r="D49429">
        <v>76.353999999999999</v>
      </c>
      <c r="E49429">
        <v>14.7165</v>
      </c>
      <c r="F49429">
        <v>75.311999999999998</v>
      </c>
      <c r="G49429">
        <f t="shared" si="6251"/>
        <v>1.0736000000000008</v>
      </c>
      <c r="H49429" s="4">
        <f t="shared" si="6252"/>
        <v>0.75640151280302614</v>
      </c>
      <c r="I49429" s="4">
        <f t="shared" si="6253"/>
        <v>0.42640151280302613</v>
      </c>
      <c r="J49429">
        <f t="shared" si="6258"/>
        <v>228.86059413520312</v>
      </c>
      <c r="L49429">
        <f t="shared" si="6254"/>
        <v>2022</v>
      </c>
      <c r="M49429">
        <f t="shared" si="6255"/>
        <v>8</v>
      </c>
      <c r="N49429">
        <f t="shared" si="6256"/>
        <v>27</v>
      </c>
      <c r="O49429">
        <f t="shared" si="6257"/>
        <v>228.86059413520312</v>
      </c>
    </row>
    <row r="49430" spans="2:15" x14ac:dyDescent="0.25">
      <c r="B49430" s="3">
        <v>44800.416666666664</v>
      </c>
      <c r="C49430">
        <v>15.790100000000001</v>
      </c>
      <c r="D49430">
        <v>76.353999999999999</v>
      </c>
      <c r="E49430">
        <v>14.714499999999999</v>
      </c>
      <c r="F49430">
        <v>75.659000000000006</v>
      </c>
      <c r="G49430">
        <f t="shared" si="6251"/>
        <v>1.0756000000000014</v>
      </c>
      <c r="H49430" s="4">
        <f t="shared" si="6252"/>
        <v>0.75781060653030496</v>
      </c>
      <c r="I49430" s="4">
        <f t="shared" si="6253"/>
        <v>0.42781060653030495</v>
      </c>
      <c r="J49430">
        <f t="shared" si="6258"/>
        <v>231.64625405462567</v>
      </c>
      <c r="L49430">
        <f t="shared" si="6254"/>
        <v>2022</v>
      </c>
      <c r="M49430">
        <f t="shared" si="6255"/>
        <v>8</v>
      </c>
      <c r="N49430">
        <f t="shared" si="6256"/>
        <v>27</v>
      </c>
      <c r="O49430">
        <f t="shared" si="6257"/>
        <v>231.64625405462567</v>
      </c>
    </row>
    <row r="49431" spans="2:15" x14ac:dyDescent="0.25">
      <c r="B49431" s="3">
        <v>44800.427083333336</v>
      </c>
      <c r="C49431">
        <v>15.7948</v>
      </c>
      <c r="D49431">
        <v>76.353999999999999</v>
      </c>
      <c r="E49431">
        <v>14.718</v>
      </c>
      <c r="F49431">
        <v>75.831999999999994</v>
      </c>
      <c r="G49431">
        <f t="shared" si="6251"/>
        <v>1.0768000000000004</v>
      </c>
      <c r="H49431" s="4">
        <f t="shared" si="6252"/>
        <v>0.75865606276667119</v>
      </c>
      <c r="I49431" s="4">
        <f t="shared" si="6253"/>
        <v>0.42865606276667118</v>
      </c>
      <c r="J49431">
        <f t="shared" si="6258"/>
        <v>233.32943929203827</v>
      </c>
      <c r="L49431">
        <f t="shared" si="6254"/>
        <v>2022</v>
      </c>
      <c r="M49431">
        <f t="shared" si="6255"/>
        <v>8</v>
      </c>
      <c r="N49431">
        <f t="shared" si="6256"/>
        <v>27</v>
      </c>
      <c r="O49431">
        <f t="shared" si="6257"/>
        <v>233.32943929203827</v>
      </c>
    </row>
    <row r="49432" spans="2:15" x14ac:dyDescent="0.25">
      <c r="B49432" s="3">
        <v>44800.4375</v>
      </c>
      <c r="C49432">
        <v>15.7964</v>
      </c>
      <c r="D49432">
        <v>76.353999999999999</v>
      </c>
      <c r="E49432">
        <v>14.717000000000001</v>
      </c>
      <c r="F49432">
        <v>76.006</v>
      </c>
      <c r="G49432">
        <f t="shared" si="6251"/>
        <v>1.0793999999999997</v>
      </c>
      <c r="H49432" s="4">
        <f t="shared" si="6252"/>
        <v>0.76048788461213268</v>
      </c>
      <c r="I49432" s="4">
        <f t="shared" si="6253"/>
        <v>0.43048788461213267</v>
      </c>
      <c r="J49432">
        <f t="shared" si="6258"/>
        <v>237.00683474533676</v>
      </c>
      <c r="L49432">
        <f t="shared" si="6254"/>
        <v>2022</v>
      </c>
      <c r="M49432">
        <f t="shared" si="6255"/>
        <v>8</v>
      </c>
      <c r="N49432">
        <f t="shared" si="6256"/>
        <v>27</v>
      </c>
      <c r="O49432">
        <f t="shared" si="6257"/>
        <v>237.00683474533676</v>
      </c>
    </row>
    <row r="49433" spans="2:15" x14ac:dyDescent="0.25">
      <c r="B49433" s="3">
        <v>44800.447916666664</v>
      </c>
      <c r="C49433">
        <v>15.7948</v>
      </c>
      <c r="D49433">
        <v>76.353999999999999</v>
      </c>
      <c r="E49433">
        <v>14.718999999999999</v>
      </c>
      <c r="F49433">
        <v>76.180999999999997</v>
      </c>
      <c r="G49433">
        <f t="shared" si="6251"/>
        <v>1.075800000000001</v>
      </c>
      <c r="H49433" s="4">
        <f t="shared" si="6252"/>
        <v>0.75795151590303245</v>
      </c>
      <c r="I49433" s="4">
        <f t="shared" si="6253"/>
        <v>0.42795151590303243</v>
      </c>
      <c r="J49433">
        <f t="shared" si="6258"/>
        <v>231.92616966527257</v>
      </c>
      <c r="L49433">
        <f t="shared" si="6254"/>
        <v>2022</v>
      </c>
      <c r="M49433">
        <f t="shared" si="6255"/>
        <v>8</v>
      </c>
      <c r="N49433">
        <f t="shared" si="6256"/>
        <v>27</v>
      </c>
      <c r="O49433">
        <f t="shared" si="6257"/>
        <v>231.92616966527257</v>
      </c>
    </row>
    <row r="49434" spans="2:15" x14ac:dyDescent="0.25">
      <c r="B49434" s="3">
        <v>44800.458333333336</v>
      </c>
      <c r="C49434">
        <v>15.7994</v>
      </c>
      <c r="D49434">
        <v>76.353999999999999</v>
      </c>
      <c r="E49434">
        <v>14.7194</v>
      </c>
      <c r="F49434">
        <v>76.353999999999999</v>
      </c>
      <c r="G49434">
        <f t="shared" si="6251"/>
        <v>1.08</v>
      </c>
      <c r="H49434" s="4">
        <f t="shared" si="6252"/>
        <v>0.76091061273031624</v>
      </c>
      <c r="I49434" s="4">
        <f t="shared" si="6253"/>
        <v>0.43091061273031622</v>
      </c>
      <c r="J49434">
        <f t="shared" si="6258"/>
        <v>237.861414260088</v>
      </c>
      <c r="L49434">
        <f t="shared" si="6254"/>
        <v>2022</v>
      </c>
      <c r="M49434">
        <f t="shared" si="6255"/>
        <v>8</v>
      </c>
      <c r="N49434">
        <f t="shared" si="6256"/>
        <v>27</v>
      </c>
      <c r="O49434">
        <f t="shared" si="6257"/>
        <v>237.861414260088</v>
      </c>
    </row>
    <row r="49435" spans="2:15" x14ac:dyDescent="0.25">
      <c r="B49435" s="3">
        <v>44800.46875</v>
      </c>
      <c r="C49435">
        <v>15.7948</v>
      </c>
      <c r="D49435">
        <v>76.353999999999999</v>
      </c>
      <c r="E49435">
        <v>14.718999999999999</v>
      </c>
      <c r="F49435">
        <v>76.703000000000003</v>
      </c>
      <c r="G49435">
        <f t="shared" si="6251"/>
        <v>1.075800000000001</v>
      </c>
      <c r="H49435" s="4">
        <f t="shared" si="6252"/>
        <v>0.75795151590303245</v>
      </c>
      <c r="I49435" s="4">
        <f t="shared" si="6253"/>
        <v>0.42795151590303243</v>
      </c>
      <c r="J49435">
        <f t="shared" si="6258"/>
        <v>231.92616966527257</v>
      </c>
      <c r="L49435">
        <f t="shared" si="6254"/>
        <v>2022</v>
      </c>
      <c r="M49435">
        <f t="shared" si="6255"/>
        <v>8</v>
      </c>
      <c r="N49435">
        <f t="shared" si="6256"/>
        <v>27</v>
      </c>
      <c r="O49435">
        <f t="shared" si="6257"/>
        <v>231.92616966527257</v>
      </c>
    </row>
    <row r="49436" spans="2:15" x14ac:dyDescent="0.25">
      <c r="B49436" s="3">
        <v>44800.479166666664</v>
      </c>
      <c r="C49436">
        <v>15.7887</v>
      </c>
      <c r="D49436">
        <v>76.353999999999999</v>
      </c>
      <c r="E49436">
        <v>14.7157</v>
      </c>
      <c r="F49436">
        <v>77.05</v>
      </c>
      <c r="G49436">
        <f t="shared" si="6251"/>
        <v>1.0730000000000004</v>
      </c>
      <c r="H49436" s="4">
        <f t="shared" si="6252"/>
        <v>0.75597878468484236</v>
      </c>
      <c r="I49436" s="4">
        <f t="shared" si="6253"/>
        <v>0.42597878468484235</v>
      </c>
      <c r="J49436">
        <f t="shared" si="6258"/>
        <v>228.02966890438532</v>
      </c>
      <c r="L49436">
        <f t="shared" si="6254"/>
        <v>2022</v>
      </c>
      <c r="M49436">
        <f t="shared" si="6255"/>
        <v>8</v>
      </c>
      <c r="N49436">
        <f t="shared" si="6256"/>
        <v>27</v>
      </c>
      <c r="O49436">
        <f t="shared" si="6257"/>
        <v>228.02966890438532</v>
      </c>
    </row>
    <row r="49437" spans="2:15" x14ac:dyDescent="0.25">
      <c r="B49437" s="3">
        <v>44800.489583333336</v>
      </c>
      <c r="C49437">
        <v>15.787100000000001</v>
      </c>
      <c r="D49437">
        <v>76.353999999999999</v>
      </c>
      <c r="E49437">
        <v>14.7119</v>
      </c>
      <c r="F49437">
        <v>77.748999999999995</v>
      </c>
      <c r="G49437">
        <f t="shared" si="6251"/>
        <v>1.0752000000000006</v>
      </c>
      <c r="H49437" s="4">
        <f t="shared" si="6252"/>
        <v>0.75752878778484856</v>
      </c>
      <c r="I49437" s="4">
        <f t="shared" si="6253"/>
        <v>0.42752878778484854</v>
      </c>
      <c r="J49437">
        <f t="shared" si="6258"/>
        <v>231.08716006803621</v>
      </c>
      <c r="L49437">
        <f t="shared" si="6254"/>
        <v>2022</v>
      </c>
      <c r="M49437">
        <f t="shared" si="6255"/>
        <v>8</v>
      </c>
      <c r="N49437">
        <f t="shared" si="6256"/>
        <v>27</v>
      </c>
      <c r="O49437">
        <f t="shared" si="6257"/>
        <v>231.08716006803621</v>
      </c>
    </row>
    <row r="49438" spans="2:15" x14ac:dyDescent="0.25">
      <c r="B49438" s="3">
        <v>44800.5</v>
      </c>
      <c r="C49438">
        <v>15.790100000000001</v>
      </c>
      <c r="D49438">
        <v>76.353999999999999</v>
      </c>
      <c r="E49438">
        <v>14.7113</v>
      </c>
      <c r="F49438">
        <v>78.097999999999999</v>
      </c>
      <c r="G49438">
        <f t="shared" si="6251"/>
        <v>1.0788000000000011</v>
      </c>
      <c r="H49438" s="4">
        <f t="shared" si="6252"/>
        <v>0.76006515649395012</v>
      </c>
      <c r="I49438" s="4">
        <f t="shared" si="6253"/>
        <v>0.43006515649395011</v>
      </c>
      <c r="J49438">
        <f t="shared" si="6258"/>
        <v>236.15449046650471</v>
      </c>
      <c r="L49438">
        <f t="shared" si="6254"/>
        <v>2022</v>
      </c>
      <c r="M49438">
        <f t="shared" si="6255"/>
        <v>8</v>
      </c>
      <c r="N49438">
        <f t="shared" si="6256"/>
        <v>27</v>
      </c>
      <c r="O49438">
        <f t="shared" si="6257"/>
        <v>236.15449046650471</v>
      </c>
    </row>
    <row r="49439" spans="2:15" x14ac:dyDescent="0.25">
      <c r="B49439" s="3">
        <v>44800.510416666664</v>
      </c>
      <c r="C49439">
        <v>15.787100000000001</v>
      </c>
      <c r="D49439">
        <v>76.353999999999999</v>
      </c>
      <c r="E49439">
        <v>14.7105</v>
      </c>
      <c r="F49439">
        <v>78.274000000000001</v>
      </c>
      <c r="G49439">
        <f t="shared" si="6251"/>
        <v>1.0766000000000009</v>
      </c>
      <c r="H49439" s="4">
        <f t="shared" si="6252"/>
        <v>0.75851515339394371</v>
      </c>
      <c r="I49439" s="4">
        <f t="shared" si="6253"/>
        <v>0.42851515339394369</v>
      </c>
      <c r="J49439">
        <f t="shared" si="6258"/>
        <v>233.04829270670945</v>
      </c>
      <c r="L49439">
        <f t="shared" si="6254"/>
        <v>2022</v>
      </c>
      <c r="M49439">
        <f t="shared" si="6255"/>
        <v>8</v>
      </c>
      <c r="N49439">
        <f t="shared" si="6256"/>
        <v>27</v>
      </c>
      <c r="O49439">
        <f t="shared" si="6257"/>
        <v>233.04829270670945</v>
      </c>
    </row>
    <row r="49440" spans="2:15" x14ac:dyDescent="0.25">
      <c r="B49440" s="3">
        <v>44800.520833333336</v>
      </c>
      <c r="C49440">
        <v>15.7866</v>
      </c>
      <c r="D49440">
        <v>76.180999999999997</v>
      </c>
      <c r="E49440">
        <v>14.707100000000001</v>
      </c>
      <c r="F49440">
        <v>78.623999999999995</v>
      </c>
      <c r="G49440">
        <f t="shared" si="6251"/>
        <v>1.0794999999999995</v>
      </c>
      <c r="H49440" s="4">
        <f t="shared" si="6252"/>
        <v>0.76055833929849637</v>
      </c>
      <c r="I49440" s="4">
        <f t="shared" si="6253"/>
        <v>0.43055833929849635</v>
      </c>
      <c r="J49440">
        <f t="shared" si="6258"/>
        <v>237.14910934092163</v>
      </c>
      <c r="L49440">
        <f t="shared" si="6254"/>
        <v>2022</v>
      </c>
      <c r="M49440">
        <f t="shared" si="6255"/>
        <v>8</v>
      </c>
      <c r="N49440">
        <f t="shared" si="6256"/>
        <v>27</v>
      </c>
      <c r="O49440">
        <f t="shared" si="6257"/>
        <v>237.14910934092163</v>
      </c>
    </row>
    <row r="49441" spans="2:15" x14ac:dyDescent="0.25">
      <c r="B49441" s="3">
        <v>44800.53125</v>
      </c>
      <c r="C49441">
        <v>15.785</v>
      </c>
      <c r="D49441">
        <v>76.180999999999997</v>
      </c>
      <c r="E49441">
        <v>14.707100000000001</v>
      </c>
      <c r="F49441">
        <v>79.150999999999996</v>
      </c>
      <c r="G49441">
        <f t="shared" si="6251"/>
        <v>1.0778999999999996</v>
      </c>
      <c r="H49441" s="4">
        <f t="shared" si="6252"/>
        <v>0.75943106431667373</v>
      </c>
      <c r="I49441" s="4">
        <f t="shared" si="6253"/>
        <v>0.42943106431667372</v>
      </c>
      <c r="J49441">
        <f t="shared" si="6258"/>
        <v>234.88015711439186</v>
      </c>
      <c r="L49441">
        <f t="shared" si="6254"/>
        <v>2022</v>
      </c>
      <c r="M49441">
        <f t="shared" si="6255"/>
        <v>8</v>
      </c>
      <c r="N49441">
        <f t="shared" si="6256"/>
        <v>27</v>
      </c>
      <c r="O49441">
        <f t="shared" si="6257"/>
        <v>234.88015711439186</v>
      </c>
    </row>
    <row r="49442" spans="2:15" x14ac:dyDescent="0.25">
      <c r="B49442" s="3">
        <v>44800.541666666664</v>
      </c>
      <c r="C49442">
        <v>15.782</v>
      </c>
      <c r="D49442">
        <v>76.180999999999997</v>
      </c>
      <c r="E49442">
        <v>14.7052</v>
      </c>
      <c r="F49442">
        <v>80.028999999999996</v>
      </c>
      <c r="G49442">
        <f t="shared" si="6251"/>
        <v>1.0768000000000004</v>
      </c>
      <c r="H49442" s="4">
        <f t="shared" si="6252"/>
        <v>0.75865606276667119</v>
      </c>
      <c r="I49442" s="4">
        <f t="shared" si="6253"/>
        <v>0.42865606276667118</v>
      </c>
      <c r="J49442">
        <f t="shared" si="6258"/>
        <v>233.32943929203827</v>
      </c>
      <c r="L49442">
        <f t="shared" si="6254"/>
        <v>2022</v>
      </c>
      <c r="M49442">
        <f t="shared" si="6255"/>
        <v>8</v>
      </c>
      <c r="N49442">
        <f t="shared" si="6256"/>
        <v>27</v>
      </c>
      <c r="O49442">
        <f t="shared" si="6257"/>
        <v>233.32943929203827</v>
      </c>
    </row>
    <row r="49443" spans="2:15" x14ac:dyDescent="0.25">
      <c r="B49443" s="3">
        <v>44800.552083333336</v>
      </c>
      <c r="C49443">
        <v>15.782</v>
      </c>
      <c r="D49443">
        <v>76.180999999999997</v>
      </c>
      <c r="E49443">
        <v>14.7029</v>
      </c>
      <c r="F49443">
        <v>80.734999999999999</v>
      </c>
      <c r="G49443">
        <f t="shared" si="6251"/>
        <v>1.0791000000000004</v>
      </c>
      <c r="H49443" s="4">
        <f t="shared" si="6252"/>
        <v>0.76027652055304129</v>
      </c>
      <c r="I49443" s="4">
        <f t="shared" si="6253"/>
        <v>0.43027652055304128</v>
      </c>
      <c r="J49443">
        <f t="shared" si="6258"/>
        <v>236.58038343011168</v>
      </c>
      <c r="L49443">
        <f t="shared" si="6254"/>
        <v>2022</v>
      </c>
      <c r="M49443">
        <f t="shared" si="6255"/>
        <v>8</v>
      </c>
      <c r="N49443">
        <f t="shared" si="6256"/>
        <v>27</v>
      </c>
      <c r="O49443">
        <f t="shared" si="6257"/>
        <v>236.58038343011168</v>
      </c>
    </row>
    <row r="49444" spans="2:15" x14ac:dyDescent="0.25">
      <c r="B49444" s="3">
        <v>44800.5625</v>
      </c>
      <c r="C49444">
        <v>15.7804</v>
      </c>
      <c r="D49444">
        <v>76.180999999999997</v>
      </c>
      <c r="E49444">
        <v>14.6996</v>
      </c>
      <c r="F49444">
        <v>81.09</v>
      </c>
      <c r="G49444">
        <f t="shared" si="6251"/>
        <v>1.0808</v>
      </c>
      <c r="H49444" s="4">
        <f t="shared" si="6252"/>
        <v>0.76147425022122761</v>
      </c>
      <c r="I49444" s="4">
        <f t="shared" si="6253"/>
        <v>0.4314742502212276</v>
      </c>
      <c r="J49444">
        <f t="shared" si="6258"/>
        <v>239.00433697368422</v>
      </c>
      <c r="L49444">
        <f t="shared" si="6254"/>
        <v>2022</v>
      </c>
      <c r="M49444">
        <f t="shared" si="6255"/>
        <v>8</v>
      </c>
      <c r="N49444">
        <f t="shared" si="6256"/>
        <v>27</v>
      </c>
      <c r="O49444">
        <f t="shared" si="6257"/>
        <v>239.00433697368422</v>
      </c>
    </row>
    <row r="49445" spans="2:15" x14ac:dyDescent="0.25">
      <c r="B49445" s="3">
        <v>44800.572916666664</v>
      </c>
      <c r="C49445">
        <v>15.7759</v>
      </c>
      <c r="D49445">
        <v>76.180999999999997</v>
      </c>
      <c r="E49445">
        <v>14.6968</v>
      </c>
      <c r="F49445">
        <v>81.620999999999995</v>
      </c>
      <c r="G49445">
        <f t="shared" si="6251"/>
        <v>1.0791000000000004</v>
      </c>
      <c r="H49445" s="4">
        <f t="shared" si="6252"/>
        <v>0.76027652055304129</v>
      </c>
      <c r="I49445" s="4">
        <f t="shared" si="6253"/>
        <v>0.43027652055304128</v>
      </c>
      <c r="J49445">
        <f t="shared" si="6258"/>
        <v>236.58038343011168</v>
      </c>
      <c r="L49445">
        <f t="shared" si="6254"/>
        <v>2022</v>
      </c>
      <c r="M49445">
        <f t="shared" si="6255"/>
        <v>8</v>
      </c>
      <c r="N49445">
        <f t="shared" si="6256"/>
        <v>27</v>
      </c>
      <c r="O49445">
        <f t="shared" si="6257"/>
        <v>236.58038343011168</v>
      </c>
    </row>
    <row r="49446" spans="2:15" x14ac:dyDescent="0.25">
      <c r="B49446" s="3">
        <v>44800.583333333336</v>
      </c>
      <c r="C49446">
        <v>15.7743</v>
      </c>
      <c r="D49446">
        <v>76.180999999999997</v>
      </c>
      <c r="E49446">
        <v>14.6944</v>
      </c>
      <c r="F49446">
        <v>81.796999999999997</v>
      </c>
      <c r="G49446">
        <f t="shared" si="6251"/>
        <v>1.0799000000000003</v>
      </c>
      <c r="H49446" s="4">
        <f t="shared" si="6252"/>
        <v>0.76084015804395266</v>
      </c>
      <c r="I49446" s="4">
        <f t="shared" si="6253"/>
        <v>0.43084015804395265</v>
      </c>
      <c r="J49446">
        <f t="shared" si="6258"/>
        <v>237.71882896093612</v>
      </c>
      <c r="L49446">
        <f t="shared" si="6254"/>
        <v>2022</v>
      </c>
      <c r="M49446">
        <f t="shared" si="6255"/>
        <v>8</v>
      </c>
      <c r="N49446">
        <f t="shared" si="6256"/>
        <v>27</v>
      </c>
      <c r="O49446">
        <f t="shared" si="6257"/>
        <v>237.71882896093612</v>
      </c>
    </row>
    <row r="49447" spans="2:15" x14ac:dyDescent="0.25">
      <c r="B49447" s="3">
        <v>44800.59375</v>
      </c>
      <c r="C49447">
        <v>15.7743</v>
      </c>
      <c r="D49447">
        <v>76.180999999999997</v>
      </c>
      <c r="E49447">
        <v>14.69</v>
      </c>
      <c r="F49447">
        <v>81.796999999999997</v>
      </c>
      <c r="G49447">
        <f t="shared" si="6251"/>
        <v>1.0843000000000007</v>
      </c>
      <c r="H49447" s="4">
        <f t="shared" si="6252"/>
        <v>0.76394016424396527</v>
      </c>
      <c r="I49447" s="4">
        <f t="shared" si="6253"/>
        <v>0.43394016424396525</v>
      </c>
      <c r="J49447">
        <f t="shared" si="6258"/>
        <v>244.05164011092677</v>
      </c>
      <c r="L49447">
        <f t="shared" si="6254"/>
        <v>2022</v>
      </c>
      <c r="M49447">
        <f t="shared" si="6255"/>
        <v>8</v>
      </c>
      <c r="N49447">
        <f t="shared" si="6256"/>
        <v>27</v>
      </c>
      <c r="O49447">
        <f t="shared" si="6257"/>
        <v>244.05164011092677</v>
      </c>
    </row>
    <row r="49448" spans="2:15" x14ac:dyDescent="0.25">
      <c r="B49448" s="3">
        <v>44800.604166666664</v>
      </c>
      <c r="C49448">
        <v>15.7713</v>
      </c>
      <c r="D49448">
        <v>76.180999999999997</v>
      </c>
      <c r="E49448">
        <v>14.686500000000001</v>
      </c>
      <c r="F49448">
        <v>82.152000000000001</v>
      </c>
      <c r="G49448">
        <f t="shared" si="6251"/>
        <v>1.0847999999999995</v>
      </c>
      <c r="H49448" s="4">
        <f t="shared" si="6252"/>
        <v>0.76429243767578403</v>
      </c>
      <c r="I49448" s="4">
        <f t="shared" si="6253"/>
        <v>0.43429243767578402</v>
      </c>
      <c r="J49448">
        <f t="shared" si="6258"/>
        <v>244.77895862095841</v>
      </c>
      <c r="L49448">
        <f t="shared" si="6254"/>
        <v>2022</v>
      </c>
      <c r="M49448">
        <f t="shared" si="6255"/>
        <v>8</v>
      </c>
      <c r="N49448">
        <f t="shared" si="6256"/>
        <v>27</v>
      </c>
      <c r="O49448">
        <f t="shared" si="6257"/>
        <v>244.77895862095841</v>
      </c>
    </row>
    <row r="49449" spans="2:15" x14ac:dyDescent="0.25">
      <c r="B49449" s="3">
        <v>44800.614583333336</v>
      </c>
      <c r="C49449">
        <v>15.7666</v>
      </c>
      <c r="D49449">
        <v>76.180999999999997</v>
      </c>
      <c r="E49449">
        <v>14.6838</v>
      </c>
      <c r="F49449">
        <v>82.686000000000007</v>
      </c>
      <c r="G49449">
        <f t="shared" si="6251"/>
        <v>1.0828000000000007</v>
      </c>
      <c r="H49449" s="4">
        <f t="shared" si="6252"/>
        <v>0.76288334394850654</v>
      </c>
      <c r="I49449" s="4">
        <f t="shared" si="6253"/>
        <v>0.43288334394850653</v>
      </c>
      <c r="J49449">
        <f t="shared" si="6258"/>
        <v>241.87911439834707</v>
      </c>
      <c r="L49449">
        <f t="shared" si="6254"/>
        <v>2022</v>
      </c>
      <c r="M49449">
        <f t="shared" si="6255"/>
        <v>8</v>
      </c>
      <c r="N49449">
        <f t="shared" si="6256"/>
        <v>27</v>
      </c>
      <c r="O49449">
        <f t="shared" si="6257"/>
        <v>241.87911439834707</v>
      </c>
    </row>
    <row r="49450" spans="2:15" x14ac:dyDescent="0.25">
      <c r="B49450" s="3">
        <v>44800.625</v>
      </c>
      <c r="C49450">
        <v>15.7621</v>
      </c>
      <c r="D49450">
        <v>76.180999999999997</v>
      </c>
      <c r="E49450">
        <v>14.679399999999999</v>
      </c>
      <c r="F49450">
        <v>83.221000000000004</v>
      </c>
      <c r="G49450">
        <f t="shared" si="6251"/>
        <v>1.0827000000000009</v>
      </c>
      <c r="H49450" s="4">
        <f t="shared" si="6252"/>
        <v>0.76281288926214275</v>
      </c>
      <c r="I49450" s="4">
        <f t="shared" si="6253"/>
        <v>0.43281288926214273</v>
      </c>
      <c r="J49450">
        <f t="shared" si="6258"/>
        <v>241.73478132136685</v>
      </c>
      <c r="L49450">
        <f t="shared" si="6254"/>
        <v>2022</v>
      </c>
      <c r="M49450">
        <f t="shared" si="6255"/>
        <v>8</v>
      </c>
      <c r="N49450">
        <f t="shared" si="6256"/>
        <v>27</v>
      </c>
      <c r="O49450">
        <f t="shared" si="6257"/>
        <v>241.73478132136685</v>
      </c>
    </row>
    <row r="49451" spans="2:15" x14ac:dyDescent="0.25">
      <c r="B49451" s="3">
        <v>44800.635416666664</v>
      </c>
      <c r="C49451">
        <v>15.7591</v>
      </c>
      <c r="D49451">
        <v>76.180999999999997</v>
      </c>
      <c r="E49451">
        <v>14.675599999999999</v>
      </c>
      <c r="F49451">
        <v>83.935000000000002</v>
      </c>
      <c r="G49451">
        <f t="shared" si="6251"/>
        <v>1.0835000000000008</v>
      </c>
      <c r="H49451" s="4">
        <f t="shared" si="6252"/>
        <v>0.76337652675305412</v>
      </c>
      <c r="I49451" s="4">
        <f t="shared" si="6253"/>
        <v>0.4333765267530541</v>
      </c>
      <c r="J49451">
        <f t="shared" si="6258"/>
        <v>242.89120156372721</v>
      </c>
      <c r="L49451">
        <f t="shared" si="6254"/>
        <v>2022</v>
      </c>
      <c r="M49451">
        <f t="shared" si="6255"/>
        <v>8</v>
      </c>
      <c r="N49451">
        <f t="shared" si="6256"/>
        <v>27</v>
      </c>
      <c r="O49451">
        <f t="shared" si="6257"/>
        <v>242.89120156372721</v>
      </c>
    </row>
    <row r="49452" spans="2:15" x14ac:dyDescent="0.25">
      <c r="B49452" s="3">
        <v>44800.645833333336</v>
      </c>
      <c r="C49452">
        <v>15.7575</v>
      </c>
      <c r="D49452">
        <v>76.180999999999997</v>
      </c>
      <c r="E49452">
        <v>14.672000000000001</v>
      </c>
      <c r="F49452">
        <v>84.653999999999996</v>
      </c>
      <c r="G49452">
        <f t="shared" si="6251"/>
        <v>1.0854999999999997</v>
      </c>
      <c r="H49452" s="4">
        <f t="shared" si="6252"/>
        <v>0.76478562048033172</v>
      </c>
      <c r="I49452" s="4">
        <f t="shared" si="6253"/>
        <v>0.4347856204803317</v>
      </c>
      <c r="J49452">
        <f t="shared" si="6258"/>
        <v>245.79985132205755</v>
      </c>
      <c r="L49452">
        <f t="shared" si="6254"/>
        <v>2022</v>
      </c>
      <c r="M49452">
        <f t="shared" si="6255"/>
        <v>8</v>
      </c>
      <c r="N49452">
        <f t="shared" si="6256"/>
        <v>27</v>
      </c>
      <c r="O49452">
        <f t="shared" si="6257"/>
        <v>245.79985132205755</v>
      </c>
    </row>
    <row r="49453" spans="2:15" x14ac:dyDescent="0.25">
      <c r="B49453" s="3">
        <v>44800.65625</v>
      </c>
      <c r="C49453">
        <v>15.756</v>
      </c>
      <c r="D49453">
        <v>76.180999999999997</v>
      </c>
      <c r="E49453">
        <v>14.669600000000001</v>
      </c>
      <c r="F49453">
        <v>84.834000000000003</v>
      </c>
      <c r="G49453">
        <f t="shared" si="6251"/>
        <v>1.0863999999999994</v>
      </c>
      <c r="H49453" s="4">
        <f t="shared" si="6252"/>
        <v>0.76541971265760667</v>
      </c>
      <c r="I49453" s="4">
        <f t="shared" si="6253"/>
        <v>0.43541971265760665</v>
      </c>
      <c r="J49453">
        <f t="shared" si="6258"/>
        <v>247.11697359383291</v>
      </c>
      <c r="L49453">
        <f t="shared" si="6254"/>
        <v>2022</v>
      </c>
      <c r="M49453">
        <f t="shared" si="6255"/>
        <v>8</v>
      </c>
      <c r="N49453">
        <f t="shared" si="6256"/>
        <v>27</v>
      </c>
      <c r="O49453">
        <f t="shared" si="6257"/>
        <v>247.11697359383291</v>
      </c>
    </row>
    <row r="49454" spans="2:15" x14ac:dyDescent="0.25">
      <c r="B49454" s="3">
        <v>44800.666666666664</v>
      </c>
      <c r="C49454">
        <v>15.752800000000001</v>
      </c>
      <c r="D49454">
        <v>76.180999999999997</v>
      </c>
      <c r="E49454">
        <v>14.667999999999999</v>
      </c>
      <c r="F49454">
        <v>84.295000000000002</v>
      </c>
      <c r="G49454">
        <f t="shared" si="6251"/>
        <v>1.0848000000000013</v>
      </c>
      <c r="H49454" s="4">
        <f t="shared" si="6252"/>
        <v>0.76429243767578525</v>
      </c>
      <c r="I49454" s="4">
        <f t="shared" si="6253"/>
        <v>0.43429243767578524</v>
      </c>
      <c r="J49454">
        <f t="shared" si="6258"/>
        <v>244.77895862096099</v>
      </c>
      <c r="L49454">
        <f t="shared" si="6254"/>
        <v>2022</v>
      </c>
      <c r="M49454">
        <f t="shared" si="6255"/>
        <v>8</v>
      </c>
      <c r="N49454">
        <f t="shared" si="6256"/>
        <v>27</v>
      </c>
      <c r="O49454">
        <f t="shared" si="6257"/>
        <v>244.77895862096099</v>
      </c>
    </row>
    <row r="49455" spans="2:15" x14ac:dyDescent="0.25">
      <c r="B49455" s="3">
        <v>44800.677083333336</v>
      </c>
      <c r="C49455">
        <v>15.7544</v>
      </c>
      <c r="D49455">
        <v>76.180999999999997</v>
      </c>
      <c r="E49455">
        <v>14.662000000000001</v>
      </c>
      <c r="F49455">
        <v>83.757000000000005</v>
      </c>
      <c r="G49455">
        <f t="shared" si="6251"/>
        <v>1.0923999999999996</v>
      </c>
      <c r="H49455" s="4">
        <f t="shared" si="6252"/>
        <v>0.76964699383944191</v>
      </c>
      <c r="I49455" s="4">
        <f t="shared" si="6253"/>
        <v>0.43964699383944189</v>
      </c>
      <c r="J49455">
        <f t="shared" si="6258"/>
        <v>256.02938055732454</v>
      </c>
      <c r="L49455">
        <f t="shared" si="6254"/>
        <v>2022</v>
      </c>
      <c r="M49455">
        <f t="shared" si="6255"/>
        <v>8</v>
      </c>
      <c r="N49455">
        <f t="shared" si="6256"/>
        <v>27</v>
      </c>
      <c r="O49455">
        <f t="shared" si="6257"/>
        <v>256.02938055732454</v>
      </c>
    </row>
    <row r="49456" spans="2:15" x14ac:dyDescent="0.25">
      <c r="B49456" s="3">
        <v>44800.6875</v>
      </c>
      <c r="C49456">
        <v>15.756</v>
      </c>
      <c r="D49456">
        <v>76.180999999999997</v>
      </c>
      <c r="E49456">
        <v>14.6608</v>
      </c>
      <c r="F49456">
        <v>83.399000000000001</v>
      </c>
      <c r="G49456">
        <f t="shared" si="6251"/>
        <v>1.0952000000000002</v>
      </c>
      <c r="H49456" s="4">
        <f t="shared" si="6252"/>
        <v>0.77161972505763221</v>
      </c>
      <c r="I49456" s="4">
        <f t="shared" si="6253"/>
        <v>0.4416197250576322</v>
      </c>
      <c r="J49456">
        <f t="shared" si="6258"/>
        <v>260.26750571111319</v>
      </c>
      <c r="L49456">
        <f t="shared" si="6254"/>
        <v>2022</v>
      </c>
      <c r="M49456">
        <f t="shared" si="6255"/>
        <v>8</v>
      </c>
      <c r="N49456">
        <f t="shared" si="6256"/>
        <v>27</v>
      </c>
      <c r="O49456">
        <f t="shared" si="6257"/>
        <v>260.26750571111319</v>
      </c>
    </row>
    <row r="49457" spans="2:15" x14ac:dyDescent="0.25">
      <c r="B49457" s="3">
        <v>44800.697916666664</v>
      </c>
      <c r="C49457">
        <v>15.7621</v>
      </c>
      <c r="D49457">
        <v>76.180999999999997</v>
      </c>
      <c r="E49457">
        <v>14.6639</v>
      </c>
      <c r="F49457">
        <v>83.399000000000001</v>
      </c>
      <c r="G49457">
        <f t="shared" si="6251"/>
        <v>1.0982000000000003</v>
      </c>
      <c r="H49457" s="4">
        <f t="shared" si="6252"/>
        <v>0.77373336564854955</v>
      </c>
      <c r="I49457" s="4">
        <f t="shared" si="6253"/>
        <v>0.44373336564854954</v>
      </c>
      <c r="J49457">
        <f t="shared" si="6258"/>
        <v>264.86473109031346</v>
      </c>
      <c r="L49457">
        <f t="shared" si="6254"/>
        <v>2022</v>
      </c>
      <c r="M49457">
        <f t="shared" si="6255"/>
        <v>8</v>
      </c>
      <c r="N49457">
        <f t="shared" si="6256"/>
        <v>27</v>
      </c>
      <c r="O49457">
        <f t="shared" si="6257"/>
        <v>264.86473109031346</v>
      </c>
    </row>
    <row r="49458" spans="2:15" x14ac:dyDescent="0.25">
      <c r="B49458" s="3">
        <v>44800.708333333336</v>
      </c>
      <c r="C49458">
        <v>15.7621</v>
      </c>
      <c r="D49458">
        <v>76.180999999999997</v>
      </c>
      <c r="E49458">
        <v>14.668100000000001</v>
      </c>
      <c r="F49458">
        <v>82.864000000000004</v>
      </c>
      <c r="G49458">
        <f t="shared" si="6251"/>
        <v>1.0939999999999994</v>
      </c>
      <c r="H49458" s="4">
        <f t="shared" si="6252"/>
        <v>0.77077426882126432</v>
      </c>
      <c r="I49458" s="4">
        <f t="shared" si="6253"/>
        <v>0.4407742688212643</v>
      </c>
      <c r="J49458">
        <f t="shared" si="6258"/>
        <v>258.44496860235319</v>
      </c>
      <c r="L49458">
        <f t="shared" si="6254"/>
        <v>2022</v>
      </c>
      <c r="M49458">
        <f t="shared" si="6255"/>
        <v>8</v>
      </c>
      <c r="N49458">
        <f t="shared" si="6256"/>
        <v>27</v>
      </c>
      <c r="O49458">
        <f t="shared" si="6257"/>
        <v>258.44496860235319</v>
      </c>
    </row>
    <row r="49459" spans="2:15" x14ac:dyDescent="0.25">
      <c r="B49459" s="3">
        <v>44800.71875</v>
      </c>
      <c r="C49459">
        <v>15.765700000000001</v>
      </c>
      <c r="D49459">
        <v>76.353999999999999</v>
      </c>
      <c r="E49459">
        <v>14.6709</v>
      </c>
      <c r="F49459">
        <v>81.796999999999997</v>
      </c>
      <c r="G49459">
        <f t="shared" si="6251"/>
        <v>1.0948000000000011</v>
      </c>
      <c r="H49459" s="4">
        <f t="shared" si="6252"/>
        <v>0.77133790631217691</v>
      </c>
      <c r="I49459" s="4">
        <f t="shared" si="6253"/>
        <v>0.4413379063121769</v>
      </c>
      <c r="J49459">
        <f t="shared" si="6258"/>
        <v>259.65895817893198</v>
      </c>
      <c r="L49459">
        <f t="shared" si="6254"/>
        <v>2022</v>
      </c>
      <c r="M49459">
        <f t="shared" si="6255"/>
        <v>8</v>
      </c>
      <c r="N49459">
        <f t="shared" si="6256"/>
        <v>27</v>
      </c>
      <c r="O49459">
        <f t="shared" si="6257"/>
        <v>259.65895817893198</v>
      </c>
    </row>
    <row r="49460" spans="2:15" x14ac:dyDescent="0.25">
      <c r="B49460" s="3">
        <v>44800.729166666664</v>
      </c>
      <c r="C49460">
        <v>15.762600000000001</v>
      </c>
      <c r="D49460">
        <v>76.353999999999999</v>
      </c>
      <c r="E49460">
        <v>14.6671</v>
      </c>
      <c r="F49460">
        <v>80.028999999999996</v>
      </c>
      <c r="G49460">
        <f t="shared" si="6251"/>
        <v>1.0955000000000013</v>
      </c>
      <c r="H49460" s="4">
        <f t="shared" si="6252"/>
        <v>0.77183108911672449</v>
      </c>
      <c r="I49460" s="4">
        <f t="shared" si="6253"/>
        <v>0.44183108911672447</v>
      </c>
      <c r="J49460">
        <f t="shared" si="6258"/>
        <v>260.72459659005534</v>
      </c>
      <c r="L49460">
        <f t="shared" si="6254"/>
        <v>2022</v>
      </c>
      <c r="M49460">
        <f t="shared" si="6255"/>
        <v>8</v>
      </c>
      <c r="N49460">
        <f t="shared" si="6256"/>
        <v>27</v>
      </c>
      <c r="O49460">
        <f t="shared" si="6257"/>
        <v>260.72459659005534</v>
      </c>
    </row>
    <row r="49461" spans="2:15" x14ac:dyDescent="0.25">
      <c r="B49461" s="3">
        <v>44800.739583333336</v>
      </c>
      <c r="C49461">
        <v>15.767200000000001</v>
      </c>
      <c r="D49461">
        <v>76.353999999999999</v>
      </c>
      <c r="E49461">
        <v>14.6655</v>
      </c>
      <c r="F49461">
        <v>78.974999999999994</v>
      </c>
      <c r="G49461">
        <f t="shared" si="6251"/>
        <v>1.101700000000001</v>
      </c>
      <c r="H49461" s="4">
        <f t="shared" si="6252"/>
        <v>0.77619927967128721</v>
      </c>
      <c r="I49461" s="4">
        <f t="shared" si="6253"/>
        <v>0.4461992796712872</v>
      </c>
      <c r="J49461">
        <f t="shared" si="6258"/>
        <v>270.30248072188658</v>
      </c>
      <c r="L49461">
        <f t="shared" si="6254"/>
        <v>2022</v>
      </c>
      <c r="M49461">
        <f t="shared" si="6255"/>
        <v>8</v>
      </c>
      <c r="N49461">
        <f t="shared" si="6256"/>
        <v>27</v>
      </c>
      <c r="O49461">
        <f t="shared" si="6257"/>
        <v>270.30248072188658</v>
      </c>
    </row>
    <row r="49462" spans="2:15" x14ac:dyDescent="0.25">
      <c r="B49462" s="3">
        <v>44800.75</v>
      </c>
      <c r="C49462">
        <v>15.767200000000001</v>
      </c>
      <c r="D49462">
        <v>76.353999999999999</v>
      </c>
      <c r="E49462">
        <v>14.6669</v>
      </c>
      <c r="F49462">
        <v>78.448999999999998</v>
      </c>
      <c r="G49462">
        <f t="shared" si="6251"/>
        <v>1.1003000000000007</v>
      </c>
      <c r="H49462" s="4">
        <f t="shared" si="6252"/>
        <v>0.77521291406219217</v>
      </c>
      <c r="I49462" s="4">
        <f t="shared" si="6253"/>
        <v>0.44521291406219216</v>
      </c>
      <c r="J49462">
        <f t="shared" si="6258"/>
        <v>268.11773320647956</v>
      </c>
      <c r="L49462">
        <f t="shared" si="6254"/>
        <v>2022</v>
      </c>
      <c r="M49462">
        <f t="shared" si="6255"/>
        <v>8</v>
      </c>
      <c r="N49462">
        <f t="shared" si="6256"/>
        <v>27</v>
      </c>
      <c r="O49462">
        <f t="shared" si="6257"/>
        <v>268.11773320647956</v>
      </c>
    </row>
    <row r="49463" spans="2:15" x14ac:dyDescent="0.25">
      <c r="B49463" s="3">
        <v>44800.760416666664</v>
      </c>
      <c r="C49463">
        <v>15.771800000000001</v>
      </c>
      <c r="D49463">
        <v>76.353999999999999</v>
      </c>
      <c r="E49463">
        <v>14.665900000000001</v>
      </c>
      <c r="F49463">
        <v>78.097999999999999</v>
      </c>
      <c r="G49463">
        <f t="shared" si="6251"/>
        <v>1.1059000000000001</v>
      </c>
      <c r="H49463" s="4">
        <f t="shared" si="6252"/>
        <v>0.77915837649857123</v>
      </c>
      <c r="I49463" s="4">
        <f t="shared" si="6253"/>
        <v>0.44915837649857121</v>
      </c>
      <c r="J49463">
        <f t="shared" si="6258"/>
        <v>276.93442818683877</v>
      </c>
      <c r="L49463">
        <f t="shared" si="6254"/>
        <v>2022</v>
      </c>
      <c r="M49463">
        <f t="shared" si="6255"/>
        <v>8</v>
      </c>
      <c r="N49463">
        <f t="shared" si="6256"/>
        <v>27</v>
      </c>
      <c r="O49463">
        <f t="shared" si="6257"/>
        <v>276.93442818683877</v>
      </c>
    </row>
    <row r="49464" spans="2:15" x14ac:dyDescent="0.25">
      <c r="B49464" s="3">
        <v>44800.770833333336</v>
      </c>
      <c r="C49464">
        <v>15.774900000000001</v>
      </c>
      <c r="D49464">
        <v>76.353999999999999</v>
      </c>
      <c r="E49464">
        <v>14.6678</v>
      </c>
      <c r="F49464">
        <v>77.748999999999995</v>
      </c>
      <c r="G49464">
        <f t="shared" si="6251"/>
        <v>1.1071000000000009</v>
      </c>
      <c r="H49464" s="4">
        <f t="shared" si="6252"/>
        <v>0.78000383273493867</v>
      </c>
      <c r="I49464" s="4">
        <f t="shared" si="6253"/>
        <v>0.45000383273493866</v>
      </c>
      <c r="J49464">
        <f t="shared" si="6258"/>
        <v>278.85080651613305</v>
      </c>
      <c r="L49464">
        <f t="shared" si="6254"/>
        <v>2022</v>
      </c>
      <c r="M49464">
        <f t="shared" si="6255"/>
        <v>8</v>
      </c>
      <c r="N49464">
        <f t="shared" si="6256"/>
        <v>27</v>
      </c>
      <c r="O49464">
        <f t="shared" si="6257"/>
        <v>278.85080651613305</v>
      </c>
    </row>
    <row r="49465" spans="2:15" x14ac:dyDescent="0.25">
      <c r="B49465" s="3">
        <v>44800.78125</v>
      </c>
      <c r="C49465">
        <v>15.773300000000001</v>
      </c>
      <c r="D49465">
        <v>76.353999999999999</v>
      </c>
      <c r="E49465">
        <v>14.670299999999999</v>
      </c>
      <c r="F49465">
        <v>77.573999999999998</v>
      </c>
      <c r="G49465">
        <f t="shared" si="6251"/>
        <v>1.1030000000000015</v>
      </c>
      <c r="H49465" s="4">
        <f t="shared" si="6252"/>
        <v>0.77711519059401868</v>
      </c>
      <c r="I49465" s="4">
        <f t="shared" si="6253"/>
        <v>0.44711519059401866</v>
      </c>
      <c r="J49465">
        <f t="shared" si="6258"/>
        <v>272.34274164588248</v>
      </c>
      <c r="L49465">
        <f t="shared" si="6254"/>
        <v>2022</v>
      </c>
      <c r="M49465">
        <f t="shared" si="6255"/>
        <v>8</v>
      </c>
      <c r="N49465">
        <f t="shared" si="6256"/>
        <v>27</v>
      </c>
      <c r="O49465">
        <f t="shared" si="6257"/>
        <v>272.34274164588248</v>
      </c>
    </row>
    <row r="49466" spans="2:15" x14ac:dyDescent="0.25">
      <c r="B49466" s="3">
        <v>44800.791666666664</v>
      </c>
      <c r="C49466">
        <v>15.770200000000001</v>
      </c>
      <c r="D49466">
        <v>76.353999999999999</v>
      </c>
      <c r="E49466">
        <v>14.6713</v>
      </c>
      <c r="F49466">
        <v>77.400000000000006</v>
      </c>
      <c r="G49466">
        <f t="shared" si="6251"/>
        <v>1.0989000000000004</v>
      </c>
      <c r="H49466" s="4">
        <f t="shared" si="6252"/>
        <v>0.77422654845309724</v>
      </c>
      <c r="I49466" s="4">
        <f t="shared" si="6253"/>
        <v>0.44422654845309723</v>
      </c>
      <c r="J49466">
        <f t="shared" si="6258"/>
        <v>265.94585716039433</v>
      </c>
      <c r="L49466">
        <f t="shared" si="6254"/>
        <v>2022</v>
      </c>
      <c r="M49466">
        <f t="shared" si="6255"/>
        <v>8</v>
      </c>
      <c r="N49466">
        <f t="shared" si="6256"/>
        <v>27</v>
      </c>
      <c r="O49466">
        <f t="shared" si="6257"/>
        <v>265.94585716039433</v>
      </c>
    </row>
    <row r="49467" spans="2:15" x14ac:dyDescent="0.25">
      <c r="B49467" s="3">
        <v>44800.802083333336</v>
      </c>
      <c r="C49467">
        <v>15.774900000000001</v>
      </c>
      <c r="D49467">
        <v>76.353999999999999</v>
      </c>
      <c r="E49467">
        <v>14.6668</v>
      </c>
      <c r="F49467">
        <v>77.400000000000006</v>
      </c>
      <c r="G49467">
        <f t="shared" si="6251"/>
        <v>1.1081000000000003</v>
      </c>
      <c r="H49467" s="4">
        <f t="shared" si="6252"/>
        <v>0.78070837959857753</v>
      </c>
      <c r="I49467" s="4">
        <f t="shared" si="6253"/>
        <v>0.45070837959857751</v>
      </c>
      <c r="J49467">
        <f t="shared" si="6258"/>
        <v>280.45514101649525</v>
      </c>
      <c r="L49467">
        <f t="shared" si="6254"/>
        <v>2022</v>
      </c>
      <c r="M49467">
        <f t="shared" si="6255"/>
        <v>8</v>
      </c>
      <c r="N49467">
        <f t="shared" si="6256"/>
        <v>27</v>
      </c>
      <c r="O49467">
        <f t="shared" si="6257"/>
        <v>280.45514101649525</v>
      </c>
    </row>
    <row r="49468" spans="2:15" x14ac:dyDescent="0.25">
      <c r="B49468" s="3">
        <v>44800.8125</v>
      </c>
      <c r="C49468">
        <v>15.774900000000001</v>
      </c>
      <c r="D49468">
        <v>76.353999999999999</v>
      </c>
      <c r="E49468">
        <v>14.6693</v>
      </c>
      <c r="F49468">
        <v>77.224999999999994</v>
      </c>
      <c r="G49468">
        <f t="shared" si="6251"/>
        <v>1.1056000000000008</v>
      </c>
      <c r="H49468" s="4">
        <f t="shared" si="6252"/>
        <v>0.77894701243947995</v>
      </c>
      <c r="I49468" s="4">
        <f t="shared" si="6253"/>
        <v>0.44894701243947993</v>
      </c>
      <c r="J49468">
        <f t="shared" si="6258"/>
        <v>276.45683426681671</v>
      </c>
      <c r="L49468">
        <f t="shared" si="6254"/>
        <v>2022</v>
      </c>
      <c r="M49468">
        <f t="shared" si="6255"/>
        <v>8</v>
      </c>
      <c r="N49468">
        <f t="shared" si="6256"/>
        <v>27</v>
      </c>
      <c r="O49468">
        <f t="shared" si="6257"/>
        <v>276.45683426681671</v>
      </c>
    </row>
    <row r="49469" spans="2:15" x14ac:dyDescent="0.25">
      <c r="B49469" s="3">
        <v>44800.822916666664</v>
      </c>
      <c r="C49469">
        <v>15.781000000000001</v>
      </c>
      <c r="D49469">
        <v>76.353999999999999</v>
      </c>
      <c r="E49469">
        <v>14.6693</v>
      </c>
      <c r="F49469">
        <v>77.224999999999994</v>
      </c>
      <c r="G49469">
        <f t="shared" ref="G49469:G49532" si="6259">C49469-E49469</f>
        <v>1.1117000000000008</v>
      </c>
      <c r="H49469" s="4">
        <f t="shared" ref="H49469:H49532" si="6260">1000*G49469/2.2/(2.54^2)/100</f>
        <v>0.78324474830767887</v>
      </c>
      <c r="I49469" s="4">
        <f t="shared" ref="I49469:I49532" si="6261">H49469-($Y$1-$Y$2)/100</f>
        <v>0.45324474830767886</v>
      </c>
      <c r="J49469">
        <f t="shared" si="6258"/>
        <v>286.28636958504359</v>
      </c>
      <c r="L49469">
        <f t="shared" ref="L49469:L49532" si="6262">YEAR(B49469)</f>
        <v>2022</v>
      </c>
      <c r="M49469">
        <f t="shared" ref="M49469:M49532" si="6263">MONTH(B49469)</f>
        <v>8</v>
      </c>
      <c r="N49469">
        <f t="shared" ref="N49469:N49532" si="6264">DAY(B49469)</f>
        <v>27</v>
      </c>
      <c r="O49469">
        <f t="shared" ref="O49469:O49532" si="6265">J49469</f>
        <v>286.28636958504359</v>
      </c>
    </row>
    <row r="49470" spans="2:15" x14ac:dyDescent="0.25">
      <c r="B49470" s="3">
        <v>44800.833333333336</v>
      </c>
      <c r="C49470">
        <v>15.7887</v>
      </c>
      <c r="D49470">
        <v>76.353999999999999</v>
      </c>
      <c r="E49470">
        <v>14.6751</v>
      </c>
      <c r="F49470">
        <v>77.224999999999994</v>
      </c>
      <c r="G49470">
        <f t="shared" si="6259"/>
        <v>1.1135999999999999</v>
      </c>
      <c r="H49470" s="4">
        <f t="shared" si="6260"/>
        <v>0.78458338734859268</v>
      </c>
      <c r="I49470" s="4">
        <f t="shared" si="6261"/>
        <v>0.45458338734859266</v>
      </c>
      <c r="J49470">
        <f t="shared" si="6258"/>
        <v>289.3992617296671</v>
      </c>
      <c r="L49470">
        <f t="shared" si="6262"/>
        <v>2022</v>
      </c>
      <c r="M49470">
        <f t="shared" si="6263"/>
        <v>8</v>
      </c>
      <c r="N49470">
        <f t="shared" si="6264"/>
        <v>27</v>
      </c>
      <c r="O49470">
        <f t="shared" si="6265"/>
        <v>289.3992617296671</v>
      </c>
    </row>
    <row r="49471" spans="2:15" x14ac:dyDescent="0.25">
      <c r="B49471" s="3">
        <v>44800.84375</v>
      </c>
      <c r="C49471">
        <v>15.791700000000001</v>
      </c>
      <c r="D49471">
        <v>76.353999999999999</v>
      </c>
      <c r="E49471">
        <v>14.678100000000001</v>
      </c>
      <c r="F49471">
        <v>77.224999999999994</v>
      </c>
      <c r="G49471">
        <f t="shared" si="6259"/>
        <v>1.1135999999999999</v>
      </c>
      <c r="H49471" s="4">
        <f t="shared" si="6260"/>
        <v>0.78458338734859268</v>
      </c>
      <c r="I49471" s="4">
        <f t="shared" si="6261"/>
        <v>0.45458338734859266</v>
      </c>
      <c r="J49471">
        <f t="shared" si="6258"/>
        <v>289.3992617296671</v>
      </c>
      <c r="L49471">
        <f t="shared" si="6262"/>
        <v>2022</v>
      </c>
      <c r="M49471">
        <f t="shared" si="6263"/>
        <v>8</v>
      </c>
      <c r="N49471">
        <f t="shared" si="6264"/>
        <v>27</v>
      </c>
      <c r="O49471">
        <f t="shared" si="6265"/>
        <v>289.3992617296671</v>
      </c>
    </row>
    <row r="49472" spans="2:15" x14ac:dyDescent="0.25">
      <c r="B49472" s="3">
        <v>44800.854166666664</v>
      </c>
      <c r="C49472">
        <v>15.790699999999999</v>
      </c>
      <c r="D49472">
        <v>76.528000000000006</v>
      </c>
      <c r="E49472">
        <v>14.679600000000001</v>
      </c>
      <c r="F49472">
        <v>77.224999999999994</v>
      </c>
      <c r="G49472">
        <f t="shared" si="6259"/>
        <v>1.1110999999999986</v>
      </c>
      <c r="H49472" s="4">
        <f t="shared" si="6260"/>
        <v>0.78282202018949376</v>
      </c>
      <c r="I49472" s="4">
        <f t="shared" si="6261"/>
        <v>0.45282202018949375</v>
      </c>
      <c r="J49472">
        <f t="shared" si="6258"/>
        <v>285.30843103853101</v>
      </c>
      <c r="L49472">
        <f t="shared" si="6262"/>
        <v>2022</v>
      </c>
      <c r="M49472">
        <f t="shared" si="6263"/>
        <v>8</v>
      </c>
      <c r="N49472">
        <f t="shared" si="6264"/>
        <v>27</v>
      </c>
      <c r="O49472">
        <f t="shared" si="6265"/>
        <v>285.30843103853101</v>
      </c>
    </row>
    <row r="49473" spans="2:15" x14ac:dyDescent="0.25">
      <c r="B49473" s="3">
        <v>44800.864583333336</v>
      </c>
      <c r="C49473">
        <v>15.798400000000001</v>
      </c>
      <c r="D49473">
        <v>76.528000000000006</v>
      </c>
      <c r="E49473">
        <v>14.6736</v>
      </c>
      <c r="F49473">
        <v>77.224999999999994</v>
      </c>
      <c r="G49473">
        <f t="shared" si="6259"/>
        <v>1.1248000000000005</v>
      </c>
      <c r="H49473" s="4">
        <f t="shared" si="6260"/>
        <v>0.7924743122213519</v>
      </c>
      <c r="I49473" s="4">
        <f t="shared" si="6261"/>
        <v>0.46247431222135188</v>
      </c>
      <c r="J49473">
        <f t="shared" si="6258"/>
        <v>308.25173159743923</v>
      </c>
      <c r="L49473">
        <f t="shared" si="6262"/>
        <v>2022</v>
      </c>
      <c r="M49473">
        <f t="shared" si="6263"/>
        <v>8</v>
      </c>
      <c r="N49473">
        <f t="shared" si="6264"/>
        <v>27</v>
      </c>
      <c r="O49473">
        <f t="shared" si="6265"/>
        <v>308.25173159743923</v>
      </c>
    </row>
    <row r="49474" spans="2:15" x14ac:dyDescent="0.25">
      <c r="B49474" s="3">
        <v>44800.875</v>
      </c>
      <c r="C49474">
        <v>15.802899999999999</v>
      </c>
      <c r="D49474">
        <v>76.528000000000006</v>
      </c>
      <c r="E49474">
        <v>14.6868</v>
      </c>
      <c r="F49474">
        <v>77.224999999999994</v>
      </c>
      <c r="G49474">
        <f t="shared" si="6259"/>
        <v>1.1160999999999994</v>
      </c>
      <c r="H49474" s="4">
        <f t="shared" si="6260"/>
        <v>0.78634475450769048</v>
      </c>
      <c r="I49474" s="4">
        <f t="shared" si="6261"/>
        <v>0.45634475450769046</v>
      </c>
      <c r="J49474">
        <f t="shared" si="6258"/>
        <v>293.5325869227886</v>
      </c>
      <c r="L49474">
        <f t="shared" si="6262"/>
        <v>2022</v>
      </c>
      <c r="M49474">
        <f t="shared" si="6263"/>
        <v>8</v>
      </c>
      <c r="N49474">
        <f t="shared" si="6264"/>
        <v>27</v>
      </c>
      <c r="O49474">
        <f t="shared" si="6265"/>
        <v>293.5325869227886</v>
      </c>
    </row>
    <row r="49475" spans="2:15" x14ac:dyDescent="0.25">
      <c r="B49475" s="3">
        <v>44800.885416666664</v>
      </c>
      <c r="C49475">
        <v>15.801399999999999</v>
      </c>
      <c r="D49475">
        <v>76.528000000000006</v>
      </c>
      <c r="E49475">
        <v>14.689299999999999</v>
      </c>
      <c r="F49475">
        <v>77.05</v>
      </c>
      <c r="G49475">
        <f t="shared" si="6259"/>
        <v>1.1120999999999999</v>
      </c>
      <c r="H49475" s="4">
        <f t="shared" si="6260"/>
        <v>0.78352656705313406</v>
      </c>
      <c r="I49475" s="4">
        <f t="shared" si="6261"/>
        <v>0.45352656705313404</v>
      </c>
      <c r="J49475">
        <f t="shared" si="6258"/>
        <v>286.93968153543892</v>
      </c>
      <c r="L49475">
        <f t="shared" si="6262"/>
        <v>2022</v>
      </c>
      <c r="M49475">
        <f t="shared" si="6263"/>
        <v>8</v>
      </c>
      <c r="N49475">
        <f t="shared" si="6264"/>
        <v>27</v>
      </c>
      <c r="O49475">
        <f t="shared" si="6265"/>
        <v>286.93968153543892</v>
      </c>
    </row>
    <row r="49476" spans="2:15" x14ac:dyDescent="0.25">
      <c r="B49476" s="3">
        <v>44800.895833333336</v>
      </c>
      <c r="C49476">
        <v>15.807499999999999</v>
      </c>
      <c r="D49476">
        <v>76.528000000000006</v>
      </c>
      <c r="E49476">
        <v>14.688800000000001</v>
      </c>
      <c r="F49476">
        <v>76.876000000000005</v>
      </c>
      <c r="G49476">
        <f t="shared" si="6259"/>
        <v>1.1186999999999987</v>
      </c>
      <c r="H49476" s="4">
        <f t="shared" si="6260"/>
        <v>0.78817657635315175</v>
      </c>
      <c r="I49476" s="4">
        <f t="shared" si="6261"/>
        <v>0.45817657635315173</v>
      </c>
      <c r="J49476">
        <f t="shared" si="6258"/>
        <v>297.87661874387965</v>
      </c>
      <c r="L49476">
        <f t="shared" si="6262"/>
        <v>2022</v>
      </c>
      <c r="M49476">
        <f t="shared" si="6263"/>
        <v>8</v>
      </c>
      <c r="N49476">
        <f t="shared" si="6264"/>
        <v>27</v>
      </c>
      <c r="O49476">
        <f t="shared" si="6265"/>
        <v>297.87661874387965</v>
      </c>
    </row>
    <row r="49477" spans="2:15" x14ac:dyDescent="0.25">
      <c r="B49477" s="3">
        <v>44800.90625</v>
      </c>
      <c r="C49477">
        <v>15.807499999999999</v>
      </c>
      <c r="D49477">
        <v>76.528000000000006</v>
      </c>
      <c r="E49477">
        <v>14.689299999999999</v>
      </c>
      <c r="F49477">
        <v>76.528000000000006</v>
      </c>
      <c r="G49477">
        <f t="shared" si="6259"/>
        <v>1.1181999999999999</v>
      </c>
      <c r="H49477" s="4">
        <f t="shared" si="6260"/>
        <v>0.78782430292133288</v>
      </c>
      <c r="I49477" s="4">
        <f t="shared" si="6261"/>
        <v>0.45782430292133286</v>
      </c>
      <c r="J49477">
        <f t="shared" ref="J49477:J49540" si="6266">IF(I49477&lt;0,0,5212.7*I49477^3.6671)</f>
        <v>297.03762088892631</v>
      </c>
      <c r="L49477">
        <f t="shared" si="6262"/>
        <v>2022</v>
      </c>
      <c r="M49477">
        <f t="shared" si="6263"/>
        <v>8</v>
      </c>
      <c r="N49477">
        <f t="shared" si="6264"/>
        <v>27</v>
      </c>
      <c r="O49477">
        <f t="shared" si="6265"/>
        <v>297.03762088892631</v>
      </c>
    </row>
    <row r="49478" spans="2:15" x14ac:dyDescent="0.25">
      <c r="B49478" s="3">
        <v>44800.916666666664</v>
      </c>
      <c r="C49478">
        <v>15.815200000000001</v>
      </c>
      <c r="D49478">
        <v>76.528000000000006</v>
      </c>
      <c r="E49478">
        <v>14.696099999999999</v>
      </c>
      <c r="F49478">
        <v>76.353999999999999</v>
      </c>
      <c r="G49478">
        <f t="shared" si="6259"/>
        <v>1.1191000000000013</v>
      </c>
      <c r="H49478" s="4">
        <f t="shared" si="6260"/>
        <v>0.78845839509860927</v>
      </c>
      <c r="I49478" s="4">
        <f t="shared" si="6261"/>
        <v>0.45845839509860925</v>
      </c>
      <c r="J49478">
        <f t="shared" si="6266"/>
        <v>298.549056931351</v>
      </c>
      <c r="L49478">
        <f t="shared" si="6262"/>
        <v>2022</v>
      </c>
      <c r="M49478">
        <f t="shared" si="6263"/>
        <v>8</v>
      </c>
      <c r="N49478">
        <f t="shared" si="6264"/>
        <v>27</v>
      </c>
      <c r="O49478">
        <f t="shared" si="6265"/>
        <v>298.549056931351</v>
      </c>
    </row>
    <row r="49479" spans="2:15" x14ac:dyDescent="0.25">
      <c r="B49479" s="3">
        <v>44800.927083333336</v>
      </c>
      <c r="C49479">
        <v>15.816700000000001</v>
      </c>
      <c r="D49479">
        <v>76.528000000000006</v>
      </c>
      <c r="E49479">
        <v>14.696999999999999</v>
      </c>
      <c r="F49479">
        <v>76.180999999999997</v>
      </c>
      <c r="G49479">
        <f t="shared" si="6259"/>
        <v>1.1197000000000017</v>
      </c>
      <c r="H49479" s="4">
        <f t="shared" si="6260"/>
        <v>0.78888112321679305</v>
      </c>
      <c r="I49479" s="4">
        <f t="shared" si="6261"/>
        <v>0.45888112321679303</v>
      </c>
      <c r="J49479">
        <f t="shared" si="6266"/>
        <v>299.55978336800439</v>
      </c>
      <c r="L49479">
        <f t="shared" si="6262"/>
        <v>2022</v>
      </c>
      <c r="M49479">
        <f t="shared" si="6263"/>
        <v>8</v>
      </c>
      <c r="N49479">
        <f t="shared" si="6264"/>
        <v>27</v>
      </c>
      <c r="O49479">
        <f t="shared" si="6265"/>
        <v>299.55978336800439</v>
      </c>
    </row>
    <row r="49480" spans="2:15" x14ac:dyDescent="0.25">
      <c r="B49480" s="3">
        <v>44800.9375</v>
      </c>
      <c r="C49480">
        <v>15.810600000000001</v>
      </c>
      <c r="D49480">
        <v>76.528000000000006</v>
      </c>
      <c r="E49480">
        <v>14.6975</v>
      </c>
      <c r="F49480">
        <v>75.831999999999994</v>
      </c>
      <c r="G49480">
        <f t="shared" si="6259"/>
        <v>1.1131000000000011</v>
      </c>
      <c r="H49480" s="4">
        <f t="shared" si="6260"/>
        <v>0.78423111391677391</v>
      </c>
      <c r="I49480" s="4">
        <f t="shared" si="6261"/>
        <v>0.4542311139167739</v>
      </c>
      <c r="J49480">
        <f t="shared" si="6266"/>
        <v>288.5777048138994</v>
      </c>
      <c r="L49480">
        <f t="shared" si="6262"/>
        <v>2022</v>
      </c>
      <c r="M49480">
        <f t="shared" si="6263"/>
        <v>8</v>
      </c>
      <c r="N49480">
        <f t="shared" si="6264"/>
        <v>27</v>
      </c>
      <c r="O49480">
        <f t="shared" si="6265"/>
        <v>288.5777048138994</v>
      </c>
    </row>
    <row r="49481" spans="2:15" x14ac:dyDescent="0.25">
      <c r="B49481" s="3">
        <v>44800.947916666664</v>
      </c>
      <c r="C49481">
        <v>15.812200000000001</v>
      </c>
      <c r="D49481">
        <v>76.528000000000006</v>
      </c>
      <c r="E49481">
        <v>14.694100000000001</v>
      </c>
      <c r="F49481">
        <v>75.659000000000006</v>
      </c>
      <c r="G49481">
        <f t="shared" si="6259"/>
        <v>1.1181000000000001</v>
      </c>
      <c r="H49481" s="4">
        <f t="shared" si="6260"/>
        <v>0.78775384823496919</v>
      </c>
      <c r="I49481" s="4">
        <f t="shared" si="6261"/>
        <v>0.45775384823496917</v>
      </c>
      <c r="J49481">
        <f t="shared" si="6266"/>
        <v>296.87002779195126</v>
      </c>
      <c r="L49481">
        <f t="shared" si="6262"/>
        <v>2022</v>
      </c>
      <c r="M49481">
        <f t="shared" si="6263"/>
        <v>8</v>
      </c>
      <c r="N49481">
        <f t="shared" si="6264"/>
        <v>27</v>
      </c>
      <c r="O49481">
        <f t="shared" si="6265"/>
        <v>296.87002779195126</v>
      </c>
    </row>
    <row r="49482" spans="2:15" x14ac:dyDescent="0.25">
      <c r="B49482" s="3">
        <v>44800.958333333336</v>
      </c>
      <c r="C49482">
        <v>15.8126</v>
      </c>
      <c r="D49482">
        <v>76.703000000000003</v>
      </c>
      <c r="E49482">
        <v>14.692</v>
      </c>
      <c r="F49482">
        <v>75.483999999999995</v>
      </c>
      <c r="G49482">
        <f t="shared" si="6259"/>
        <v>1.1205999999999996</v>
      </c>
      <c r="H49482" s="4">
        <f t="shared" si="6260"/>
        <v>0.78951521539406688</v>
      </c>
      <c r="I49482" s="4">
        <f t="shared" si="6261"/>
        <v>0.45951521539406687</v>
      </c>
      <c r="J49482">
        <f t="shared" si="6266"/>
        <v>301.08053617879307</v>
      </c>
      <c r="L49482">
        <f t="shared" si="6262"/>
        <v>2022</v>
      </c>
      <c r="M49482">
        <f t="shared" si="6263"/>
        <v>8</v>
      </c>
      <c r="N49482">
        <f t="shared" si="6264"/>
        <v>27</v>
      </c>
      <c r="O49482">
        <f t="shared" si="6265"/>
        <v>301.08053617879307</v>
      </c>
    </row>
    <row r="49483" spans="2:15" x14ac:dyDescent="0.25">
      <c r="B49483" s="3">
        <v>44800.96875</v>
      </c>
      <c r="C49483">
        <v>15.8095</v>
      </c>
      <c r="D49483">
        <v>76.703000000000003</v>
      </c>
      <c r="E49483">
        <v>14.6935</v>
      </c>
      <c r="F49483">
        <v>75.483999999999995</v>
      </c>
      <c r="G49483">
        <f t="shared" si="6259"/>
        <v>1.1159999999999997</v>
      </c>
      <c r="H49483" s="4">
        <f t="shared" si="6260"/>
        <v>0.78627429982132657</v>
      </c>
      <c r="I49483" s="4">
        <f t="shared" si="6261"/>
        <v>0.45627429982132656</v>
      </c>
      <c r="J49483">
        <f t="shared" si="6266"/>
        <v>293.36643457525963</v>
      </c>
      <c r="L49483">
        <f t="shared" si="6262"/>
        <v>2022</v>
      </c>
      <c r="M49483">
        <f t="shared" si="6263"/>
        <v>8</v>
      </c>
      <c r="N49483">
        <f t="shared" si="6264"/>
        <v>27</v>
      </c>
      <c r="O49483">
        <f t="shared" si="6265"/>
        <v>293.36643457525963</v>
      </c>
    </row>
    <row r="49484" spans="2:15" x14ac:dyDescent="0.25">
      <c r="B49484" s="3">
        <v>44800.979166666664</v>
      </c>
      <c r="C49484">
        <v>15.8095</v>
      </c>
      <c r="D49484">
        <v>76.703000000000003</v>
      </c>
      <c r="E49484">
        <v>14.691599999999999</v>
      </c>
      <c r="F49484">
        <v>75.311999999999998</v>
      </c>
      <c r="G49484">
        <f t="shared" si="6259"/>
        <v>1.1179000000000006</v>
      </c>
      <c r="H49484" s="4">
        <f t="shared" si="6260"/>
        <v>0.78761293886224171</v>
      </c>
      <c r="I49484" s="4">
        <f t="shared" si="6261"/>
        <v>0.45761293886224169</v>
      </c>
      <c r="J49484">
        <f t="shared" si="6266"/>
        <v>296.53504793080486</v>
      </c>
      <c r="L49484">
        <f t="shared" si="6262"/>
        <v>2022</v>
      </c>
      <c r="M49484">
        <f t="shared" si="6263"/>
        <v>8</v>
      </c>
      <c r="N49484">
        <f t="shared" si="6264"/>
        <v>27</v>
      </c>
      <c r="O49484">
        <f t="shared" si="6265"/>
        <v>296.53504793080486</v>
      </c>
    </row>
    <row r="49485" spans="2:15" x14ac:dyDescent="0.25">
      <c r="B49485" s="3">
        <v>44800.989583333336</v>
      </c>
      <c r="C49485">
        <v>15.8081</v>
      </c>
      <c r="D49485">
        <v>76.703000000000003</v>
      </c>
      <c r="E49485">
        <v>14.691599999999999</v>
      </c>
      <c r="F49485">
        <v>75.311999999999998</v>
      </c>
      <c r="G49485">
        <f t="shared" si="6259"/>
        <v>1.1165000000000003</v>
      </c>
      <c r="H49485" s="4">
        <f t="shared" si="6260"/>
        <v>0.78662657325314655</v>
      </c>
      <c r="I49485" s="4">
        <f t="shared" si="6261"/>
        <v>0.45662657325314654</v>
      </c>
      <c r="J49485">
        <f t="shared" si="6266"/>
        <v>294.19788079769006</v>
      </c>
      <c r="L49485">
        <f t="shared" si="6262"/>
        <v>2022</v>
      </c>
      <c r="M49485">
        <f t="shared" si="6263"/>
        <v>8</v>
      </c>
      <c r="N49485">
        <f t="shared" si="6264"/>
        <v>27</v>
      </c>
      <c r="O49485">
        <f t="shared" si="6265"/>
        <v>294.19788079769006</v>
      </c>
    </row>
    <row r="49486" spans="2:15" x14ac:dyDescent="0.25">
      <c r="B49486" s="3">
        <v>44801</v>
      </c>
      <c r="C49486">
        <v>15.8081</v>
      </c>
      <c r="D49486">
        <v>76.703000000000003</v>
      </c>
      <c r="E49486">
        <v>14.6881</v>
      </c>
      <c r="F49486">
        <v>75.138999999999996</v>
      </c>
      <c r="G49486">
        <f t="shared" si="6259"/>
        <v>1.1199999999999992</v>
      </c>
      <c r="H49486" s="4">
        <f t="shared" si="6260"/>
        <v>0.7890924872758831</v>
      </c>
      <c r="I49486" s="4">
        <f t="shared" si="6261"/>
        <v>0.45909248727588309</v>
      </c>
      <c r="J49486">
        <f t="shared" si="6266"/>
        <v>300.06607874010649</v>
      </c>
      <c r="L49486">
        <f t="shared" si="6262"/>
        <v>2022</v>
      </c>
      <c r="M49486">
        <f t="shared" si="6263"/>
        <v>8</v>
      </c>
      <c r="N49486">
        <f t="shared" si="6264"/>
        <v>28</v>
      </c>
      <c r="O49486">
        <f t="shared" si="6265"/>
        <v>300.06607874010649</v>
      </c>
    </row>
    <row r="49487" spans="2:15" x14ac:dyDescent="0.25">
      <c r="B49487" s="3">
        <v>44801.010416666664</v>
      </c>
      <c r="C49487">
        <v>15.8081</v>
      </c>
      <c r="D49487">
        <v>76.703000000000003</v>
      </c>
      <c r="E49487">
        <v>14.6846</v>
      </c>
      <c r="F49487">
        <v>74.963999999999999</v>
      </c>
      <c r="G49487">
        <f t="shared" si="6259"/>
        <v>1.1234999999999999</v>
      </c>
      <c r="H49487" s="4">
        <f t="shared" si="6260"/>
        <v>0.79155840129862076</v>
      </c>
      <c r="I49487" s="4">
        <f t="shared" si="6261"/>
        <v>0.46155840129862075</v>
      </c>
      <c r="J49487">
        <f t="shared" si="6266"/>
        <v>306.01894786119919</v>
      </c>
      <c r="L49487">
        <f t="shared" si="6262"/>
        <v>2022</v>
      </c>
      <c r="M49487">
        <f t="shared" si="6263"/>
        <v>8</v>
      </c>
      <c r="N49487">
        <f t="shared" si="6264"/>
        <v>28</v>
      </c>
      <c r="O49487">
        <f t="shared" si="6265"/>
        <v>306.01894786119919</v>
      </c>
    </row>
    <row r="49488" spans="2:15" x14ac:dyDescent="0.25">
      <c r="B49488" s="3">
        <v>44801.020833333336</v>
      </c>
      <c r="C49488">
        <v>15.8095</v>
      </c>
      <c r="D49488">
        <v>76.703000000000003</v>
      </c>
      <c r="E49488">
        <v>14.6891</v>
      </c>
      <c r="F49488">
        <v>74.963999999999999</v>
      </c>
      <c r="G49488">
        <f t="shared" si="6259"/>
        <v>1.1204000000000001</v>
      </c>
      <c r="H49488" s="4">
        <f t="shared" si="6260"/>
        <v>0.78937430602133929</v>
      </c>
      <c r="I49488" s="4">
        <f t="shared" si="6261"/>
        <v>0.45937430602133927</v>
      </c>
      <c r="J49488">
        <f t="shared" si="6266"/>
        <v>300.74210698682606</v>
      </c>
      <c r="L49488">
        <f t="shared" si="6262"/>
        <v>2022</v>
      </c>
      <c r="M49488">
        <f t="shared" si="6263"/>
        <v>8</v>
      </c>
      <c r="N49488">
        <f t="shared" si="6264"/>
        <v>28</v>
      </c>
      <c r="O49488">
        <f t="shared" si="6265"/>
        <v>300.74210698682606</v>
      </c>
    </row>
    <row r="49489" spans="2:15" x14ac:dyDescent="0.25">
      <c r="B49489" s="3">
        <v>44801.03125</v>
      </c>
      <c r="C49489">
        <v>15.8095</v>
      </c>
      <c r="D49489">
        <v>76.703000000000003</v>
      </c>
      <c r="E49489">
        <v>14.688599999999999</v>
      </c>
      <c r="F49489">
        <v>74.790999999999997</v>
      </c>
      <c r="G49489">
        <f t="shared" si="6259"/>
        <v>1.1209000000000007</v>
      </c>
      <c r="H49489" s="4">
        <f t="shared" si="6260"/>
        <v>0.78972657945315927</v>
      </c>
      <c r="I49489" s="4">
        <f t="shared" si="6261"/>
        <v>0.45972657945315926</v>
      </c>
      <c r="J49489">
        <f t="shared" si="6266"/>
        <v>301.5886992005797</v>
      </c>
      <c r="L49489">
        <f t="shared" si="6262"/>
        <v>2022</v>
      </c>
      <c r="M49489">
        <f t="shared" si="6263"/>
        <v>8</v>
      </c>
      <c r="N49489">
        <f t="shared" si="6264"/>
        <v>28</v>
      </c>
      <c r="O49489">
        <f t="shared" si="6265"/>
        <v>301.5886992005797</v>
      </c>
    </row>
    <row r="49490" spans="2:15" x14ac:dyDescent="0.25">
      <c r="B49490" s="3">
        <v>44801.041666666664</v>
      </c>
      <c r="C49490">
        <v>15.8111</v>
      </c>
      <c r="D49490">
        <v>76.703000000000003</v>
      </c>
      <c r="E49490">
        <v>14.688599999999999</v>
      </c>
      <c r="F49490">
        <v>74.790999999999997</v>
      </c>
      <c r="G49490">
        <f t="shared" si="6259"/>
        <v>1.1225000000000005</v>
      </c>
      <c r="H49490" s="4">
        <f t="shared" si="6260"/>
        <v>0.7908538544349818</v>
      </c>
      <c r="I49490" s="4">
        <f t="shared" si="6261"/>
        <v>0.46085385443498178</v>
      </c>
      <c r="J49490">
        <f t="shared" si="6266"/>
        <v>304.30944395895875</v>
      </c>
      <c r="L49490">
        <f t="shared" si="6262"/>
        <v>2022</v>
      </c>
      <c r="M49490">
        <f t="shared" si="6263"/>
        <v>8</v>
      </c>
      <c r="N49490">
        <f t="shared" si="6264"/>
        <v>28</v>
      </c>
      <c r="O49490">
        <f t="shared" si="6265"/>
        <v>304.30944395895875</v>
      </c>
    </row>
    <row r="49491" spans="2:15" x14ac:dyDescent="0.25">
      <c r="B49491" s="3">
        <v>44801.052083333336</v>
      </c>
      <c r="C49491">
        <v>15.8126</v>
      </c>
      <c r="D49491">
        <v>76.703000000000003</v>
      </c>
      <c r="E49491">
        <v>14.6867</v>
      </c>
      <c r="F49491">
        <v>74.619</v>
      </c>
      <c r="G49491">
        <f t="shared" si="6259"/>
        <v>1.1258999999999997</v>
      </c>
      <c r="H49491" s="4">
        <f t="shared" si="6260"/>
        <v>0.79324931377135455</v>
      </c>
      <c r="I49491" s="4">
        <f t="shared" si="6261"/>
        <v>0.46324931377135453</v>
      </c>
      <c r="J49491">
        <f t="shared" si="6266"/>
        <v>310.15024462782679</v>
      </c>
      <c r="L49491">
        <f t="shared" si="6262"/>
        <v>2022</v>
      </c>
      <c r="M49491">
        <f t="shared" si="6263"/>
        <v>8</v>
      </c>
      <c r="N49491">
        <f t="shared" si="6264"/>
        <v>28</v>
      </c>
      <c r="O49491">
        <f t="shared" si="6265"/>
        <v>310.15024462782679</v>
      </c>
    </row>
    <row r="49492" spans="2:15" x14ac:dyDescent="0.25">
      <c r="B49492" s="3">
        <v>44801.0625</v>
      </c>
      <c r="C49492">
        <v>15.8111</v>
      </c>
      <c r="D49492">
        <v>76.703000000000003</v>
      </c>
      <c r="E49492">
        <v>14.6896</v>
      </c>
      <c r="F49492">
        <v>74.619</v>
      </c>
      <c r="G49492">
        <f t="shared" si="6259"/>
        <v>1.1214999999999993</v>
      </c>
      <c r="H49492" s="4">
        <f t="shared" si="6260"/>
        <v>0.79014930757134183</v>
      </c>
      <c r="I49492" s="4">
        <f t="shared" si="6261"/>
        <v>0.46014930757134181</v>
      </c>
      <c r="J49492">
        <f t="shared" si="6266"/>
        <v>302.60689623814562</v>
      </c>
      <c r="L49492">
        <f t="shared" si="6262"/>
        <v>2022</v>
      </c>
      <c r="M49492">
        <f t="shared" si="6263"/>
        <v>8</v>
      </c>
      <c r="N49492">
        <f t="shared" si="6264"/>
        <v>28</v>
      </c>
      <c r="O49492">
        <f t="shared" si="6265"/>
        <v>302.60689623814562</v>
      </c>
    </row>
    <row r="49493" spans="2:15" x14ac:dyDescent="0.25">
      <c r="B49493" s="3">
        <v>44801.072916666664</v>
      </c>
      <c r="C49493">
        <v>15.8095</v>
      </c>
      <c r="D49493">
        <v>76.703000000000003</v>
      </c>
      <c r="E49493">
        <v>14.6891</v>
      </c>
      <c r="F49493">
        <v>74.445999999999998</v>
      </c>
      <c r="G49493">
        <f t="shared" si="6259"/>
        <v>1.1204000000000001</v>
      </c>
      <c r="H49493" s="4">
        <f t="shared" si="6260"/>
        <v>0.78937430602133929</v>
      </c>
      <c r="I49493" s="4">
        <f t="shared" si="6261"/>
        <v>0.45937430602133927</v>
      </c>
      <c r="J49493">
        <f t="shared" si="6266"/>
        <v>300.74210698682606</v>
      </c>
      <c r="L49493">
        <f t="shared" si="6262"/>
        <v>2022</v>
      </c>
      <c r="M49493">
        <f t="shared" si="6263"/>
        <v>8</v>
      </c>
      <c r="N49493">
        <f t="shared" si="6264"/>
        <v>28</v>
      </c>
      <c r="O49493">
        <f t="shared" si="6265"/>
        <v>300.74210698682606</v>
      </c>
    </row>
    <row r="49494" spans="2:15" x14ac:dyDescent="0.25">
      <c r="B49494" s="3">
        <v>44801.083333333336</v>
      </c>
      <c r="C49494">
        <v>15.8065</v>
      </c>
      <c r="D49494">
        <v>76.703000000000003</v>
      </c>
      <c r="E49494">
        <v>14.6861</v>
      </c>
      <c r="F49494">
        <v>74.445999999999998</v>
      </c>
      <c r="G49494">
        <f t="shared" si="6259"/>
        <v>1.1204000000000001</v>
      </c>
      <c r="H49494" s="4">
        <f t="shared" si="6260"/>
        <v>0.78937430602133929</v>
      </c>
      <c r="I49494" s="4">
        <f t="shared" si="6261"/>
        <v>0.45937430602133927</v>
      </c>
      <c r="J49494">
        <f t="shared" si="6266"/>
        <v>300.74210698682606</v>
      </c>
      <c r="L49494">
        <f t="shared" si="6262"/>
        <v>2022</v>
      </c>
      <c r="M49494">
        <f t="shared" si="6263"/>
        <v>8</v>
      </c>
      <c r="N49494">
        <f t="shared" si="6264"/>
        <v>28</v>
      </c>
      <c r="O49494">
        <f t="shared" si="6265"/>
        <v>300.74210698682606</v>
      </c>
    </row>
    <row r="49495" spans="2:15" x14ac:dyDescent="0.25">
      <c r="B49495" s="3">
        <v>44801.09375</v>
      </c>
      <c r="C49495">
        <v>15.805099999999999</v>
      </c>
      <c r="D49495">
        <v>76.703000000000003</v>
      </c>
      <c r="E49495">
        <v>14.6828</v>
      </c>
      <c r="F49495">
        <v>74.271000000000001</v>
      </c>
      <c r="G49495">
        <f t="shared" si="6259"/>
        <v>1.1222999999999992</v>
      </c>
      <c r="H49495" s="4">
        <f t="shared" si="6260"/>
        <v>0.79071294506225331</v>
      </c>
      <c r="I49495" s="4">
        <f t="shared" si="6261"/>
        <v>0.4607129450622533</v>
      </c>
      <c r="J49495">
        <f t="shared" si="6266"/>
        <v>303.96837848757286</v>
      </c>
      <c r="L49495">
        <f t="shared" si="6262"/>
        <v>2022</v>
      </c>
      <c r="M49495">
        <f t="shared" si="6263"/>
        <v>8</v>
      </c>
      <c r="N49495">
        <f t="shared" si="6264"/>
        <v>28</v>
      </c>
      <c r="O49495">
        <f t="shared" si="6265"/>
        <v>303.96837848757286</v>
      </c>
    </row>
    <row r="49496" spans="2:15" x14ac:dyDescent="0.25">
      <c r="B49496" s="3">
        <v>44801.104166666664</v>
      </c>
      <c r="C49496">
        <v>15.8004</v>
      </c>
      <c r="D49496">
        <v>76.703000000000003</v>
      </c>
      <c r="E49496">
        <v>14.6783</v>
      </c>
      <c r="F49496">
        <v>74.271000000000001</v>
      </c>
      <c r="G49496">
        <f t="shared" si="6259"/>
        <v>1.1220999999999997</v>
      </c>
      <c r="H49496" s="4">
        <f t="shared" si="6260"/>
        <v>0.79057203568952561</v>
      </c>
      <c r="I49496" s="4">
        <f t="shared" si="6261"/>
        <v>0.46057203568952559</v>
      </c>
      <c r="J49496">
        <f t="shared" si="6266"/>
        <v>303.62759112157232</v>
      </c>
      <c r="L49496">
        <f t="shared" si="6262"/>
        <v>2022</v>
      </c>
      <c r="M49496">
        <f t="shared" si="6263"/>
        <v>8</v>
      </c>
      <c r="N49496">
        <f t="shared" si="6264"/>
        <v>28</v>
      </c>
      <c r="O49496">
        <f t="shared" si="6265"/>
        <v>303.62759112157232</v>
      </c>
    </row>
    <row r="49497" spans="2:15" x14ac:dyDescent="0.25">
      <c r="B49497" s="3">
        <v>44801.114583333336</v>
      </c>
      <c r="C49497">
        <v>15.8004</v>
      </c>
      <c r="D49497">
        <v>76.703000000000003</v>
      </c>
      <c r="E49497">
        <v>14.676399999999999</v>
      </c>
      <c r="F49497">
        <v>74.097999999999999</v>
      </c>
      <c r="G49497">
        <f t="shared" si="6259"/>
        <v>1.1240000000000006</v>
      </c>
      <c r="H49497" s="4">
        <f t="shared" si="6260"/>
        <v>0.79191067473044052</v>
      </c>
      <c r="I49497" s="4">
        <f t="shared" si="6261"/>
        <v>0.46191067473044051</v>
      </c>
      <c r="J49497">
        <f t="shared" si="6266"/>
        <v>306.87631392272181</v>
      </c>
      <c r="L49497">
        <f t="shared" si="6262"/>
        <v>2022</v>
      </c>
      <c r="M49497">
        <f t="shared" si="6263"/>
        <v>8</v>
      </c>
      <c r="N49497">
        <f t="shared" si="6264"/>
        <v>28</v>
      </c>
      <c r="O49497">
        <f t="shared" si="6265"/>
        <v>306.87631392272181</v>
      </c>
    </row>
    <row r="49498" spans="2:15" x14ac:dyDescent="0.25">
      <c r="B49498" s="3">
        <v>44801.125</v>
      </c>
      <c r="C49498">
        <v>15.8035</v>
      </c>
      <c r="D49498">
        <v>76.703000000000003</v>
      </c>
      <c r="E49498">
        <v>14.6774</v>
      </c>
      <c r="F49498">
        <v>73.926000000000002</v>
      </c>
      <c r="G49498">
        <f t="shared" si="6259"/>
        <v>1.1260999999999992</v>
      </c>
      <c r="H49498" s="4">
        <f t="shared" si="6260"/>
        <v>0.79339022314408214</v>
      </c>
      <c r="I49498" s="4">
        <f t="shared" si="6261"/>
        <v>0.46339022314408213</v>
      </c>
      <c r="J49498">
        <f t="shared" si="6266"/>
        <v>310.49634027464634</v>
      </c>
      <c r="L49498">
        <f t="shared" si="6262"/>
        <v>2022</v>
      </c>
      <c r="M49498">
        <f t="shared" si="6263"/>
        <v>8</v>
      </c>
      <c r="N49498">
        <f t="shared" si="6264"/>
        <v>28</v>
      </c>
      <c r="O49498">
        <f t="shared" si="6265"/>
        <v>310.49634027464634</v>
      </c>
    </row>
    <row r="49499" spans="2:15" x14ac:dyDescent="0.25">
      <c r="B49499" s="3">
        <v>44801.135416666664</v>
      </c>
      <c r="C49499">
        <v>15.8004</v>
      </c>
      <c r="D49499">
        <v>76.703000000000003</v>
      </c>
      <c r="E49499">
        <v>14.6754</v>
      </c>
      <c r="F49499">
        <v>73.753</v>
      </c>
      <c r="G49499">
        <f t="shared" si="6259"/>
        <v>1.125</v>
      </c>
      <c r="H49499" s="4">
        <f t="shared" si="6260"/>
        <v>0.79261522159407949</v>
      </c>
      <c r="I49499" s="4">
        <f t="shared" si="6261"/>
        <v>0.46261522159407947</v>
      </c>
      <c r="J49499">
        <f t="shared" si="6266"/>
        <v>308.59628536118407</v>
      </c>
      <c r="L49499">
        <f t="shared" si="6262"/>
        <v>2022</v>
      </c>
      <c r="M49499">
        <f t="shared" si="6263"/>
        <v>8</v>
      </c>
      <c r="N49499">
        <f t="shared" si="6264"/>
        <v>28</v>
      </c>
      <c r="O49499">
        <f t="shared" si="6265"/>
        <v>308.59628536118407</v>
      </c>
    </row>
    <row r="49500" spans="2:15" x14ac:dyDescent="0.25">
      <c r="B49500" s="3">
        <v>44801.145833333336</v>
      </c>
      <c r="C49500">
        <v>15.8035</v>
      </c>
      <c r="D49500">
        <v>76.703000000000003</v>
      </c>
      <c r="E49500">
        <v>14.6754</v>
      </c>
      <c r="F49500">
        <v>73.753</v>
      </c>
      <c r="G49500">
        <f t="shared" si="6259"/>
        <v>1.1280999999999999</v>
      </c>
      <c r="H49500" s="4">
        <f t="shared" si="6260"/>
        <v>0.79479931687136085</v>
      </c>
      <c r="I49500" s="4">
        <f t="shared" si="6261"/>
        <v>0.46479931687136083</v>
      </c>
      <c r="J49500">
        <f t="shared" si="6266"/>
        <v>313.97276450819368</v>
      </c>
      <c r="L49500">
        <f t="shared" si="6262"/>
        <v>2022</v>
      </c>
      <c r="M49500">
        <f t="shared" si="6263"/>
        <v>8</v>
      </c>
      <c r="N49500">
        <f t="shared" si="6264"/>
        <v>28</v>
      </c>
      <c r="O49500">
        <f t="shared" si="6265"/>
        <v>313.97276450819368</v>
      </c>
    </row>
    <row r="49501" spans="2:15" x14ac:dyDescent="0.25">
      <c r="B49501" s="3">
        <v>44801.15625</v>
      </c>
      <c r="C49501">
        <v>15.802</v>
      </c>
      <c r="D49501">
        <v>76.703000000000003</v>
      </c>
      <c r="E49501">
        <v>14.6754</v>
      </c>
      <c r="F49501">
        <v>73.753</v>
      </c>
      <c r="G49501">
        <f t="shared" si="6259"/>
        <v>1.1265999999999998</v>
      </c>
      <c r="H49501" s="4">
        <f t="shared" si="6260"/>
        <v>0.79374249657590212</v>
      </c>
      <c r="I49501" s="4">
        <f t="shared" si="6261"/>
        <v>0.46374249657590211</v>
      </c>
      <c r="J49501">
        <f t="shared" si="6266"/>
        <v>311.36280822425579</v>
      </c>
      <c r="L49501">
        <f t="shared" si="6262"/>
        <v>2022</v>
      </c>
      <c r="M49501">
        <f t="shared" si="6263"/>
        <v>8</v>
      </c>
      <c r="N49501">
        <f t="shared" si="6264"/>
        <v>28</v>
      </c>
      <c r="O49501">
        <f t="shared" si="6265"/>
        <v>311.36280822425579</v>
      </c>
    </row>
    <row r="49502" spans="2:15" x14ac:dyDescent="0.25">
      <c r="B49502" s="3">
        <v>44801.166666666664</v>
      </c>
      <c r="C49502">
        <v>15.8035</v>
      </c>
      <c r="D49502">
        <v>76.703000000000003</v>
      </c>
      <c r="E49502">
        <v>14.6739</v>
      </c>
      <c r="F49502">
        <v>73.753</v>
      </c>
      <c r="G49502">
        <f t="shared" si="6259"/>
        <v>1.1295999999999999</v>
      </c>
      <c r="H49502" s="4">
        <f t="shared" si="6260"/>
        <v>0.79585613716681958</v>
      </c>
      <c r="I49502" s="4">
        <f t="shared" si="6261"/>
        <v>0.46585613716681956</v>
      </c>
      <c r="J49502">
        <f t="shared" si="6266"/>
        <v>316.59859622461585</v>
      </c>
      <c r="L49502">
        <f t="shared" si="6262"/>
        <v>2022</v>
      </c>
      <c r="M49502">
        <f t="shared" si="6263"/>
        <v>8</v>
      </c>
      <c r="N49502">
        <f t="shared" si="6264"/>
        <v>28</v>
      </c>
      <c r="O49502">
        <f t="shared" si="6265"/>
        <v>316.59859622461585</v>
      </c>
    </row>
    <row r="49503" spans="2:15" x14ac:dyDescent="0.25">
      <c r="B49503" s="3">
        <v>44801.177083333336</v>
      </c>
      <c r="C49503">
        <v>15.802</v>
      </c>
      <c r="D49503">
        <v>76.703000000000003</v>
      </c>
      <c r="E49503">
        <v>14.673299999999999</v>
      </c>
      <c r="F49503">
        <v>73.58</v>
      </c>
      <c r="G49503">
        <f t="shared" si="6259"/>
        <v>1.1287000000000003</v>
      </c>
      <c r="H49503" s="4">
        <f t="shared" si="6260"/>
        <v>0.79522204498954463</v>
      </c>
      <c r="I49503" s="4">
        <f t="shared" si="6261"/>
        <v>0.46522204498954461</v>
      </c>
      <c r="J49503">
        <f t="shared" si="6266"/>
        <v>315.02118877250319</v>
      </c>
      <c r="L49503">
        <f t="shared" si="6262"/>
        <v>2022</v>
      </c>
      <c r="M49503">
        <f t="shared" si="6263"/>
        <v>8</v>
      </c>
      <c r="N49503">
        <f t="shared" si="6264"/>
        <v>28</v>
      </c>
      <c r="O49503">
        <f t="shared" si="6265"/>
        <v>315.02118877250319</v>
      </c>
    </row>
    <row r="49504" spans="2:15" x14ac:dyDescent="0.25">
      <c r="B49504" s="3">
        <v>44801.1875</v>
      </c>
      <c r="C49504">
        <v>15.8004</v>
      </c>
      <c r="D49504">
        <v>76.703000000000003</v>
      </c>
      <c r="E49504">
        <v>14.670400000000001</v>
      </c>
      <c r="F49504">
        <v>73.58</v>
      </c>
      <c r="G49504">
        <f t="shared" si="6259"/>
        <v>1.129999999999999</v>
      </c>
      <c r="H49504" s="4">
        <f t="shared" si="6260"/>
        <v>0.79613795591227476</v>
      </c>
      <c r="I49504" s="4">
        <f t="shared" si="6261"/>
        <v>0.46613795591227475</v>
      </c>
      <c r="J49504">
        <f t="shared" si="6266"/>
        <v>317.30150688224404</v>
      </c>
      <c r="L49504">
        <f t="shared" si="6262"/>
        <v>2022</v>
      </c>
      <c r="M49504">
        <f t="shared" si="6263"/>
        <v>8</v>
      </c>
      <c r="N49504">
        <f t="shared" si="6264"/>
        <v>28</v>
      </c>
      <c r="O49504">
        <f t="shared" si="6265"/>
        <v>317.30150688224404</v>
      </c>
    </row>
    <row r="49505" spans="2:15" x14ac:dyDescent="0.25">
      <c r="B49505" s="3">
        <v>44801.197916666664</v>
      </c>
      <c r="C49505">
        <v>15.8035</v>
      </c>
      <c r="D49505">
        <v>76.703000000000003</v>
      </c>
      <c r="E49505">
        <v>14.6729</v>
      </c>
      <c r="F49505">
        <v>73.406999999999996</v>
      </c>
      <c r="G49505">
        <f t="shared" si="6259"/>
        <v>1.1305999999999994</v>
      </c>
      <c r="H49505" s="4">
        <f t="shared" si="6260"/>
        <v>0.79656068403045854</v>
      </c>
      <c r="I49505" s="4">
        <f t="shared" si="6261"/>
        <v>0.46656068403045853</v>
      </c>
      <c r="J49505">
        <f t="shared" si="6266"/>
        <v>318.35800012221733</v>
      </c>
      <c r="L49505">
        <f t="shared" si="6262"/>
        <v>2022</v>
      </c>
      <c r="M49505">
        <f t="shared" si="6263"/>
        <v>8</v>
      </c>
      <c r="N49505">
        <f t="shared" si="6264"/>
        <v>28</v>
      </c>
      <c r="O49505">
        <f t="shared" si="6265"/>
        <v>318.35800012221733</v>
      </c>
    </row>
    <row r="49506" spans="2:15" x14ac:dyDescent="0.25">
      <c r="B49506" s="3">
        <v>44801.208333333336</v>
      </c>
      <c r="C49506">
        <v>15.805099999999999</v>
      </c>
      <c r="D49506">
        <v>76.703000000000003</v>
      </c>
      <c r="E49506">
        <v>14.6739</v>
      </c>
      <c r="F49506">
        <v>73.233999999999995</v>
      </c>
      <c r="G49506">
        <f t="shared" si="6259"/>
        <v>1.1311999999999998</v>
      </c>
      <c r="H49506" s="4">
        <f t="shared" si="6260"/>
        <v>0.79698341214864232</v>
      </c>
      <c r="I49506" s="4">
        <f t="shared" si="6261"/>
        <v>0.46698341214864231</v>
      </c>
      <c r="J49506">
        <f t="shared" si="6266"/>
        <v>319.41704949754978</v>
      </c>
      <c r="L49506">
        <f t="shared" si="6262"/>
        <v>2022</v>
      </c>
      <c r="M49506">
        <f t="shared" si="6263"/>
        <v>8</v>
      </c>
      <c r="N49506">
        <f t="shared" si="6264"/>
        <v>28</v>
      </c>
      <c r="O49506">
        <f t="shared" si="6265"/>
        <v>319.41704949754978</v>
      </c>
    </row>
    <row r="49507" spans="2:15" x14ac:dyDescent="0.25">
      <c r="B49507" s="3">
        <v>44801.21875</v>
      </c>
      <c r="C49507">
        <v>15.8065</v>
      </c>
      <c r="D49507">
        <v>76.703000000000003</v>
      </c>
      <c r="E49507">
        <v>14.6768</v>
      </c>
      <c r="F49507">
        <v>73.233999999999995</v>
      </c>
      <c r="G49507">
        <f t="shared" si="6259"/>
        <v>1.1296999999999997</v>
      </c>
      <c r="H49507" s="4">
        <f t="shared" si="6260"/>
        <v>0.79592659185318348</v>
      </c>
      <c r="I49507" s="4">
        <f t="shared" si="6261"/>
        <v>0.46592659185318347</v>
      </c>
      <c r="J49507">
        <f t="shared" si="6266"/>
        <v>316.77421760673337</v>
      </c>
      <c r="L49507">
        <f t="shared" si="6262"/>
        <v>2022</v>
      </c>
      <c r="M49507">
        <f t="shared" si="6263"/>
        <v>8</v>
      </c>
      <c r="N49507">
        <f t="shared" si="6264"/>
        <v>28</v>
      </c>
      <c r="O49507">
        <f t="shared" si="6265"/>
        <v>316.77421760673337</v>
      </c>
    </row>
    <row r="49508" spans="2:15" x14ac:dyDescent="0.25">
      <c r="B49508" s="3">
        <v>44801.229166666664</v>
      </c>
      <c r="C49508">
        <v>15.8065</v>
      </c>
      <c r="D49508">
        <v>76.703000000000003</v>
      </c>
      <c r="E49508">
        <v>14.674799999999999</v>
      </c>
      <c r="F49508">
        <v>73.061999999999998</v>
      </c>
      <c r="G49508">
        <f t="shared" si="6259"/>
        <v>1.1317000000000004</v>
      </c>
      <c r="H49508" s="4">
        <f t="shared" si="6260"/>
        <v>0.79733568558046219</v>
      </c>
      <c r="I49508" s="4">
        <f t="shared" si="6261"/>
        <v>0.46733568558046218</v>
      </c>
      <c r="J49508">
        <f t="shared" si="6266"/>
        <v>320.3015460333437</v>
      </c>
      <c r="L49508">
        <f t="shared" si="6262"/>
        <v>2022</v>
      </c>
      <c r="M49508">
        <f t="shared" si="6263"/>
        <v>8</v>
      </c>
      <c r="N49508">
        <f t="shared" si="6264"/>
        <v>28</v>
      </c>
      <c r="O49508">
        <f t="shared" si="6265"/>
        <v>320.3015460333437</v>
      </c>
    </row>
    <row r="49509" spans="2:15" x14ac:dyDescent="0.25">
      <c r="B49509" s="3">
        <v>44801.239583333336</v>
      </c>
      <c r="C49509">
        <v>15.8081</v>
      </c>
      <c r="D49509">
        <v>76.703000000000003</v>
      </c>
      <c r="E49509">
        <v>14.677199999999999</v>
      </c>
      <c r="F49509">
        <v>72.891000000000005</v>
      </c>
      <c r="G49509">
        <f t="shared" si="6259"/>
        <v>1.1309000000000005</v>
      </c>
      <c r="H49509" s="4">
        <f t="shared" si="6260"/>
        <v>0.79677204808955093</v>
      </c>
      <c r="I49509" s="4">
        <f t="shared" si="6261"/>
        <v>0.46677204808955092</v>
      </c>
      <c r="J49509">
        <f t="shared" si="6266"/>
        <v>318.88720505163491</v>
      </c>
      <c r="L49509">
        <f t="shared" si="6262"/>
        <v>2022</v>
      </c>
      <c r="M49509">
        <f t="shared" si="6263"/>
        <v>8</v>
      </c>
      <c r="N49509">
        <f t="shared" si="6264"/>
        <v>28</v>
      </c>
      <c r="O49509">
        <f t="shared" si="6265"/>
        <v>318.88720505163491</v>
      </c>
    </row>
    <row r="49510" spans="2:15" x14ac:dyDescent="0.25">
      <c r="B49510" s="3">
        <v>44801.25</v>
      </c>
      <c r="C49510">
        <v>15.8142</v>
      </c>
      <c r="D49510">
        <v>76.703000000000003</v>
      </c>
      <c r="E49510">
        <v>14.680099999999999</v>
      </c>
      <c r="F49510">
        <v>72.891000000000005</v>
      </c>
      <c r="G49510">
        <f t="shared" si="6259"/>
        <v>1.1341000000000001</v>
      </c>
      <c r="H49510" s="4">
        <f t="shared" si="6260"/>
        <v>0.7990265980531962</v>
      </c>
      <c r="I49510" s="4">
        <f t="shared" si="6261"/>
        <v>0.46902659805319619</v>
      </c>
      <c r="J49510">
        <f t="shared" si="6266"/>
        <v>324.57194664005715</v>
      </c>
      <c r="L49510">
        <f t="shared" si="6262"/>
        <v>2022</v>
      </c>
      <c r="M49510">
        <f t="shared" si="6263"/>
        <v>8</v>
      </c>
      <c r="N49510">
        <f t="shared" si="6264"/>
        <v>28</v>
      </c>
      <c r="O49510">
        <f t="shared" si="6265"/>
        <v>324.57194664005715</v>
      </c>
    </row>
    <row r="49511" spans="2:15" x14ac:dyDescent="0.25">
      <c r="B49511" s="3">
        <v>44801.260416666664</v>
      </c>
      <c r="C49511">
        <v>15.8142</v>
      </c>
      <c r="D49511">
        <v>76.703000000000003</v>
      </c>
      <c r="E49511">
        <v>14.681699999999999</v>
      </c>
      <c r="F49511">
        <v>72.891000000000005</v>
      </c>
      <c r="G49511">
        <f t="shared" si="6259"/>
        <v>1.1325000000000003</v>
      </c>
      <c r="H49511" s="4">
        <f t="shared" si="6260"/>
        <v>0.79789932307137368</v>
      </c>
      <c r="I49511" s="4">
        <f t="shared" si="6261"/>
        <v>0.46789932307137366</v>
      </c>
      <c r="J49511">
        <f t="shared" si="6266"/>
        <v>321.72044384689235</v>
      </c>
      <c r="L49511">
        <f t="shared" si="6262"/>
        <v>2022</v>
      </c>
      <c r="M49511">
        <f t="shared" si="6263"/>
        <v>8</v>
      </c>
      <c r="N49511">
        <f t="shared" si="6264"/>
        <v>28</v>
      </c>
      <c r="O49511">
        <f t="shared" si="6265"/>
        <v>321.72044384689235</v>
      </c>
    </row>
    <row r="49512" spans="2:15" x14ac:dyDescent="0.25">
      <c r="B49512" s="3">
        <v>44801.270833333336</v>
      </c>
      <c r="C49512">
        <v>15.815799999999999</v>
      </c>
      <c r="D49512">
        <v>76.703000000000003</v>
      </c>
      <c r="E49512">
        <v>14.684100000000001</v>
      </c>
      <c r="F49512">
        <v>72.718000000000004</v>
      </c>
      <c r="G49512">
        <f t="shared" si="6259"/>
        <v>1.1316999999999986</v>
      </c>
      <c r="H49512" s="4">
        <f t="shared" si="6260"/>
        <v>0.7973356855804612</v>
      </c>
      <c r="I49512" s="4">
        <f t="shared" si="6261"/>
        <v>0.46733568558046118</v>
      </c>
      <c r="J49512">
        <f t="shared" si="6266"/>
        <v>320.3015460333412</v>
      </c>
      <c r="L49512">
        <f t="shared" si="6262"/>
        <v>2022</v>
      </c>
      <c r="M49512">
        <f t="shared" si="6263"/>
        <v>8</v>
      </c>
      <c r="N49512">
        <f t="shared" si="6264"/>
        <v>28</v>
      </c>
      <c r="O49512">
        <f t="shared" si="6265"/>
        <v>320.3015460333412</v>
      </c>
    </row>
    <row r="49513" spans="2:15" x14ac:dyDescent="0.25">
      <c r="B49513" s="3">
        <v>44801.28125</v>
      </c>
      <c r="C49513">
        <v>15.821899999999999</v>
      </c>
      <c r="D49513">
        <v>76.703000000000003</v>
      </c>
      <c r="E49513">
        <v>14.685499999999999</v>
      </c>
      <c r="F49513">
        <v>72.718000000000004</v>
      </c>
      <c r="G49513">
        <f t="shared" si="6259"/>
        <v>1.1364000000000001</v>
      </c>
      <c r="H49513" s="4">
        <f t="shared" si="6260"/>
        <v>0.80064705583956608</v>
      </c>
      <c r="I49513" s="4">
        <f t="shared" si="6261"/>
        <v>0.47064705583956606</v>
      </c>
      <c r="J49513">
        <f t="shared" si="6266"/>
        <v>328.70312697551509</v>
      </c>
      <c r="L49513">
        <f t="shared" si="6262"/>
        <v>2022</v>
      </c>
      <c r="M49513">
        <f t="shared" si="6263"/>
        <v>8</v>
      </c>
      <c r="N49513">
        <f t="shared" si="6264"/>
        <v>28</v>
      </c>
      <c r="O49513">
        <f t="shared" si="6265"/>
        <v>328.70312697551509</v>
      </c>
    </row>
    <row r="49514" spans="2:15" x14ac:dyDescent="0.25">
      <c r="B49514" s="3">
        <v>44801.291666666664</v>
      </c>
      <c r="C49514">
        <v>15.8233</v>
      </c>
      <c r="D49514">
        <v>76.703000000000003</v>
      </c>
      <c r="E49514">
        <v>14.689399999999999</v>
      </c>
      <c r="F49514">
        <v>72.545000000000002</v>
      </c>
      <c r="G49514">
        <f t="shared" si="6259"/>
        <v>1.1339000000000006</v>
      </c>
      <c r="H49514" s="4">
        <f t="shared" si="6260"/>
        <v>0.79888568868046861</v>
      </c>
      <c r="I49514" s="4">
        <f t="shared" si="6261"/>
        <v>0.46888568868046859</v>
      </c>
      <c r="J49514">
        <f t="shared" si="6266"/>
        <v>324.21450747036573</v>
      </c>
      <c r="L49514">
        <f t="shared" si="6262"/>
        <v>2022</v>
      </c>
      <c r="M49514">
        <f t="shared" si="6263"/>
        <v>8</v>
      </c>
      <c r="N49514">
        <f t="shared" si="6264"/>
        <v>28</v>
      </c>
      <c r="O49514">
        <f t="shared" si="6265"/>
        <v>324.21450747036573</v>
      </c>
    </row>
    <row r="49515" spans="2:15" x14ac:dyDescent="0.25">
      <c r="B49515" s="3">
        <v>44801.302083333336</v>
      </c>
      <c r="C49515">
        <v>15.8233</v>
      </c>
      <c r="D49515">
        <v>76.703000000000003</v>
      </c>
      <c r="E49515">
        <v>14.695399999999999</v>
      </c>
      <c r="F49515">
        <v>72.545000000000002</v>
      </c>
      <c r="G49515">
        <f t="shared" si="6259"/>
        <v>1.1279000000000003</v>
      </c>
      <c r="H49515" s="4">
        <f t="shared" si="6260"/>
        <v>0.79465840749863337</v>
      </c>
      <c r="I49515" s="4">
        <f t="shared" si="6261"/>
        <v>0.46465840749863335</v>
      </c>
      <c r="J49515">
        <f t="shared" si="6266"/>
        <v>313.62385440319542</v>
      </c>
      <c r="L49515">
        <f t="shared" si="6262"/>
        <v>2022</v>
      </c>
      <c r="M49515">
        <f t="shared" si="6263"/>
        <v>8</v>
      </c>
      <c r="N49515">
        <f t="shared" si="6264"/>
        <v>28</v>
      </c>
      <c r="O49515">
        <f t="shared" si="6265"/>
        <v>313.62385440319542</v>
      </c>
    </row>
    <row r="49516" spans="2:15" x14ac:dyDescent="0.25">
      <c r="B49516" s="3">
        <v>44801.3125</v>
      </c>
      <c r="C49516">
        <v>15.827999999999999</v>
      </c>
      <c r="D49516">
        <v>76.703000000000003</v>
      </c>
      <c r="E49516">
        <v>14.695399999999999</v>
      </c>
      <c r="F49516">
        <v>72.545000000000002</v>
      </c>
      <c r="G49516">
        <f t="shared" si="6259"/>
        <v>1.1326000000000001</v>
      </c>
      <c r="H49516" s="4">
        <f t="shared" si="6260"/>
        <v>0.79796977775773736</v>
      </c>
      <c r="I49516" s="4">
        <f t="shared" si="6261"/>
        <v>0.46796977775773735</v>
      </c>
      <c r="J49516">
        <f t="shared" si="6266"/>
        <v>321.89812693224331</v>
      </c>
      <c r="L49516">
        <f t="shared" si="6262"/>
        <v>2022</v>
      </c>
      <c r="M49516">
        <f t="shared" si="6263"/>
        <v>8</v>
      </c>
      <c r="N49516">
        <f t="shared" si="6264"/>
        <v>28</v>
      </c>
      <c r="O49516">
        <f t="shared" si="6265"/>
        <v>321.89812693224331</v>
      </c>
    </row>
    <row r="49517" spans="2:15" x14ac:dyDescent="0.25">
      <c r="B49517" s="3">
        <v>44801.322916666664</v>
      </c>
      <c r="C49517">
        <v>15.831</v>
      </c>
      <c r="D49517">
        <v>76.703000000000003</v>
      </c>
      <c r="E49517">
        <v>14.6997</v>
      </c>
      <c r="F49517">
        <v>72.545000000000002</v>
      </c>
      <c r="G49517">
        <f t="shared" si="6259"/>
        <v>1.1312999999999995</v>
      </c>
      <c r="H49517" s="4">
        <f t="shared" si="6260"/>
        <v>0.7970538668350059</v>
      </c>
      <c r="I49517" s="4">
        <f t="shared" si="6261"/>
        <v>0.46705386683500588</v>
      </c>
      <c r="J49517">
        <f t="shared" si="6266"/>
        <v>319.59380651108199</v>
      </c>
      <c r="L49517">
        <f t="shared" si="6262"/>
        <v>2022</v>
      </c>
      <c r="M49517">
        <f t="shared" si="6263"/>
        <v>8</v>
      </c>
      <c r="N49517">
        <f t="shared" si="6264"/>
        <v>28</v>
      </c>
      <c r="O49517">
        <f t="shared" si="6265"/>
        <v>319.59380651108199</v>
      </c>
    </row>
    <row r="49518" spans="2:15" x14ac:dyDescent="0.25">
      <c r="B49518" s="3">
        <v>44801.333333333336</v>
      </c>
      <c r="C49518">
        <v>15.829599999999999</v>
      </c>
      <c r="D49518">
        <v>76.703000000000003</v>
      </c>
      <c r="E49518">
        <v>14.7026</v>
      </c>
      <c r="F49518">
        <v>72.545000000000002</v>
      </c>
      <c r="G49518">
        <f t="shared" si="6259"/>
        <v>1.1269999999999989</v>
      </c>
      <c r="H49518" s="4">
        <f t="shared" si="6260"/>
        <v>0.79402431532135698</v>
      </c>
      <c r="I49518" s="4">
        <f t="shared" si="6261"/>
        <v>0.46402431532135696</v>
      </c>
      <c r="J49518">
        <f t="shared" si="6266"/>
        <v>312.05724770074949</v>
      </c>
      <c r="L49518">
        <f t="shared" si="6262"/>
        <v>2022</v>
      </c>
      <c r="M49518">
        <f t="shared" si="6263"/>
        <v>8</v>
      </c>
      <c r="N49518">
        <f t="shared" si="6264"/>
        <v>28</v>
      </c>
      <c r="O49518">
        <f t="shared" si="6265"/>
        <v>312.05724770074949</v>
      </c>
    </row>
    <row r="49519" spans="2:15" x14ac:dyDescent="0.25">
      <c r="B49519" s="3">
        <v>44801.34375</v>
      </c>
      <c r="C49519">
        <v>15.829599999999999</v>
      </c>
      <c r="D49519">
        <v>76.703000000000003</v>
      </c>
      <c r="E49519">
        <v>14.704700000000001</v>
      </c>
      <c r="F49519">
        <v>72.718000000000004</v>
      </c>
      <c r="G49519">
        <f t="shared" si="6259"/>
        <v>1.1248999999999985</v>
      </c>
      <c r="H49519" s="4">
        <f t="shared" si="6260"/>
        <v>0.79254476690771458</v>
      </c>
      <c r="I49519" s="4">
        <f t="shared" si="6261"/>
        <v>0.46254476690771457</v>
      </c>
      <c r="J49519">
        <f t="shared" si="6266"/>
        <v>308.42397348540345</v>
      </c>
      <c r="L49519">
        <f t="shared" si="6262"/>
        <v>2022</v>
      </c>
      <c r="M49519">
        <f t="shared" si="6263"/>
        <v>8</v>
      </c>
      <c r="N49519">
        <f t="shared" si="6264"/>
        <v>28</v>
      </c>
      <c r="O49519">
        <f t="shared" si="6265"/>
        <v>308.42397348540345</v>
      </c>
    </row>
    <row r="49520" spans="2:15" x14ac:dyDescent="0.25">
      <c r="B49520" s="3">
        <v>44801.354166666664</v>
      </c>
      <c r="C49520">
        <v>15.832599999999999</v>
      </c>
      <c r="D49520">
        <v>76.703000000000003</v>
      </c>
      <c r="E49520">
        <v>14.7051</v>
      </c>
      <c r="F49520">
        <v>72.891000000000005</v>
      </c>
      <c r="G49520">
        <f t="shared" si="6259"/>
        <v>1.1274999999999995</v>
      </c>
      <c r="H49520" s="4">
        <f t="shared" si="6260"/>
        <v>0.79437658875317707</v>
      </c>
      <c r="I49520" s="4">
        <f t="shared" si="6261"/>
        <v>0.46437658875317706</v>
      </c>
      <c r="J49520">
        <f t="shared" si="6266"/>
        <v>312.92688031205932</v>
      </c>
      <c r="L49520">
        <f t="shared" si="6262"/>
        <v>2022</v>
      </c>
      <c r="M49520">
        <f t="shared" si="6263"/>
        <v>8</v>
      </c>
      <c r="N49520">
        <f t="shared" si="6264"/>
        <v>28</v>
      </c>
      <c r="O49520">
        <f t="shared" si="6265"/>
        <v>312.92688031205932</v>
      </c>
    </row>
    <row r="49521" spans="2:15" x14ac:dyDescent="0.25">
      <c r="B49521" s="3">
        <v>44801.364583333336</v>
      </c>
      <c r="C49521">
        <v>15.834099999999999</v>
      </c>
      <c r="D49521">
        <v>76.703000000000003</v>
      </c>
      <c r="E49521">
        <v>14.706099999999999</v>
      </c>
      <c r="F49521">
        <v>73.233999999999995</v>
      </c>
      <c r="G49521">
        <f t="shared" si="6259"/>
        <v>1.1280000000000001</v>
      </c>
      <c r="H49521" s="4">
        <f t="shared" si="6260"/>
        <v>0.79472886218499694</v>
      </c>
      <c r="I49521" s="4">
        <f t="shared" si="6261"/>
        <v>0.46472886218499693</v>
      </c>
      <c r="J49521">
        <f t="shared" si="6266"/>
        <v>313.79827418588656</v>
      </c>
      <c r="L49521">
        <f t="shared" si="6262"/>
        <v>2022</v>
      </c>
      <c r="M49521">
        <f t="shared" si="6263"/>
        <v>8</v>
      </c>
      <c r="N49521">
        <f t="shared" si="6264"/>
        <v>28</v>
      </c>
      <c r="O49521">
        <f t="shared" si="6265"/>
        <v>313.79827418588656</v>
      </c>
    </row>
    <row r="49522" spans="2:15" x14ac:dyDescent="0.25">
      <c r="B49522" s="3">
        <v>44801.375</v>
      </c>
      <c r="C49522">
        <v>15.831</v>
      </c>
      <c r="D49522">
        <v>76.703000000000003</v>
      </c>
      <c r="E49522">
        <v>14.707100000000001</v>
      </c>
      <c r="F49522">
        <v>73.58</v>
      </c>
      <c r="G49522">
        <f t="shared" si="6259"/>
        <v>1.123899999999999</v>
      </c>
      <c r="H49522" s="4">
        <f t="shared" si="6260"/>
        <v>0.79184022004407562</v>
      </c>
      <c r="I49522" s="4">
        <f t="shared" si="6261"/>
        <v>0.4618402200440756</v>
      </c>
      <c r="J49522">
        <f t="shared" si="6266"/>
        <v>306.70470112556023</v>
      </c>
      <c r="L49522">
        <f t="shared" si="6262"/>
        <v>2022</v>
      </c>
      <c r="M49522">
        <f t="shared" si="6263"/>
        <v>8</v>
      </c>
      <c r="N49522">
        <f t="shared" si="6264"/>
        <v>28</v>
      </c>
      <c r="O49522">
        <f t="shared" si="6265"/>
        <v>306.70470112556023</v>
      </c>
    </row>
    <row r="49523" spans="2:15" x14ac:dyDescent="0.25">
      <c r="B49523" s="3">
        <v>44801.385416666664</v>
      </c>
      <c r="C49523">
        <v>15.831</v>
      </c>
      <c r="D49523">
        <v>76.703000000000003</v>
      </c>
      <c r="E49523">
        <v>14.707100000000001</v>
      </c>
      <c r="F49523">
        <v>74.097999999999999</v>
      </c>
      <c r="G49523">
        <f t="shared" si="6259"/>
        <v>1.123899999999999</v>
      </c>
      <c r="H49523" s="4">
        <f t="shared" si="6260"/>
        <v>0.79184022004407562</v>
      </c>
      <c r="I49523" s="4">
        <f t="shared" si="6261"/>
        <v>0.4618402200440756</v>
      </c>
      <c r="J49523">
        <f t="shared" si="6266"/>
        <v>306.70470112556023</v>
      </c>
      <c r="L49523">
        <f t="shared" si="6262"/>
        <v>2022</v>
      </c>
      <c r="M49523">
        <f t="shared" si="6263"/>
        <v>8</v>
      </c>
      <c r="N49523">
        <f t="shared" si="6264"/>
        <v>28</v>
      </c>
      <c r="O49523">
        <f t="shared" si="6265"/>
        <v>306.70470112556023</v>
      </c>
    </row>
    <row r="49524" spans="2:15" x14ac:dyDescent="0.25">
      <c r="B49524" s="3">
        <v>44801.395833333336</v>
      </c>
      <c r="C49524">
        <v>15.832599999999999</v>
      </c>
      <c r="D49524">
        <v>76.703000000000003</v>
      </c>
      <c r="E49524">
        <v>14.7057</v>
      </c>
      <c r="F49524">
        <v>74.619</v>
      </c>
      <c r="G49524">
        <f t="shared" si="6259"/>
        <v>1.1268999999999991</v>
      </c>
      <c r="H49524" s="4">
        <f t="shared" si="6260"/>
        <v>0.79395386063499329</v>
      </c>
      <c r="I49524" s="4">
        <f t="shared" si="6261"/>
        <v>0.46395386063499328</v>
      </c>
      <c r="J49524">
        <f t="shared" si="6266"/>
        <v>311.8835323340104</v>
      </c>
      <c r="L49524">
        <f t="shared" si="6262"/>
        <v>2022</v>
      </c>
      <c r="M49524">
        <f t="shared" si="6263"/>
        <v>8</v>
      </c>
      <c r="N49524">
        <f t="shared" si="6264"/>
        <v>28</v>
      </c>
      <c r="O49524">
        <f t="shared" si="6265"/>
        <v>311.8835323340104</v>
      </c>
    </row>
    <row r="49525" spans="2:15" x14ac:dyDescent="0.25">
      <c r="B49525" s="3">
        <v>44801.40625</v>
      </c>
      <c r="C49525">
        <v>15.827999999999999</v>
      </c>
      <c r="D49525">
        <v>76.703000000000003</v>
      </c>
      <c r="E49525">
        <v>14.706200000000001</v>
      </c>
      <c r="F49525">
        <v>75.311999999999998</v>
      </c>
      <c r="G49525">
        <f t="shared" si="6259"/>
        <v>1.1217999999999986</v>
      </c>
      <c r="H49525" s="4">
        <f t="shared" si="6260"/>
        <v>0.79036067163043311</v>
      </c>
      <c r="I49525" s="4">
        <f t="shared" si="6261"/>
        <v>0.46036067163043309</v>
      </c>
      <c r="J49525">
        <f t="shared" si="6266"/>
        <v>303.11693121001247</v>
      </c>
      <c r="L49525">
        <f t="shared" si="6262"/>
        <v>2022</v>
      </c>
      <c r="M49525">
        <f t="shared" si="6263"/>
        <v>8</v>
      </c>
      <c r="N49525">
        <f t="shared" si="6264"/>
        <v>28</v>
      </c>
      <c r="O49525">
        <f t="shared" si="6265"/>
        <v>303.11693121001247</v>
      </c>
    </row>
    <row r="49526" spans="2:15" x14ac:dyDescent="0.25">
      <c r="B49526" s="3">
        <v>44801.416666666664</v>
      </c>
      <c r="C49526">
        <v>15.833600000000001</v>
      </c>
      <c r="D49526">
        <v>76.528000000000006</v>
      </c>
      <c r="E49526">
        <v>14.708299999999999</v>
      </c>
      <c r="F49526">
        <v>76.006</v>
      </c>
      <c r="G49526">
        <f t="shared" si="6259"/>
        <v>1.1253000000000011</v>
      </c>
      <c r="H49526" s="4">
        <f t="shared" si="6260"/>
        <v>0.7928265856531721</v>
      </c>
      <c r="I49526" s="4">
        <f t="shared" si="6261"/>
        <v>0.46282658565317208</v>
      </c>
      <c r="J49526">
        <f t="shared" si="6266"/>
        <v>309.1136410931253</v>
      </c>
      <c r="L49526">
        <f t="shared" si="6262"/>
        <v>2022</v>
      </c>
      <c r="M49526">
        <f t="shared" si="6263"/>
        <v>8</v>
      </c>
      <c r="N49526">
        <f t="shared" si="6264"/>
        <v>28</v>
      </c>
      <c r="O49526">
        <f t="shared" si="6265"/>
        <v>309.1136410931253</v>
      </c>
    </row>
    <row r="49527" spans="2:15" x14ac:dyDescent="0.25">
      <c r="B49527" s="3">
        <v>44801.427083333336</v>
      </c>
      <c r="C49527">
        <v>15.832000000000001</v>
      </c>
      <c r="D49527">
        <v>76.528000000000006</v>
      </c>
      <c r="E49527">
        <v>14.708299999999999</v>
      </c>
      <c r="F49527">
        <v>76.528000000000006</v>
      </c>
      <c r="G49527">
        <f t="shared" si="6259"/>
        <v>1.1237000000000013</v>
      </c>
      <c r="H49527" s="4">
        <f t="shared" si="6260"/>
        <v>0.79169931067134935</v>
      </c>
      <c r="I49527" s="4">
        <f t="shared" si="6261"/>
        <v>0.46169931067134934</v>
      </c>
      <c r="J49527">
        <f t="shared" si="6266"/>
        <v>306.36168494403154</v>
      </c>
      <c r="L49527">
        <f t="shared" si="6262"/>
        <v>2022</v>
      </c>
      <c r="M49527">
        <f t="shared" si="6263"/>
        <v>8</v>
      </c>
      <c r="N49527">
        <f t="shared" si="6264"/>
        <v>28</v>
      </c>
      <c r="O49527">
        <f t="shared" si="6265"/>
        <v>306.36168494403154</v>
      </c>
    </row>
    <row r="49528" spans="2:15" x14ac:dyDescent="0.25">
      <c r="B49528" s="3">
        <v>44801.4375</v>
      </c>
      <c r="C49528">
        <v>15.833600000000001</v>
      </c>
      <c r="D49528">
        <v>76.528000000000006</v>
      </c>
      <c r="E49528">
        <v>14.709899999999999</v>
      </c>
      <c r="F49528">
        <v>77.05</v>
      </c>
      <c r="G49528">
        <f t="shared" si="6259"/>
        <v>1.1237000000000013</v>
      </c>
      <c r="H49528" s="4">
        <f t="shared" si="6260"/>
        <v>0.79169931067134935</v>
      </c>
      <c r="I49528" s="4">
        <f t="shared" si="6261"/>
        <v>0.46169931067134934</v>
      </c>
      <c r="J49528">
        <f t="shared" si="6266"/>
        <v>306.36168494403154</v>
      </c>
      <c r="L49528">
        <f t="shared" si="6262"/>
        <v>2022</v>
      </c>
      <c r="M49528">
        <f t="shared" si="6263"/>
        <v>8</v>
      </c>
      <c r="N49528">
        <f t="shared" si="6264"/>
        <v>28</v>
      </c>
      <c r="O49528">
        <f t="shared" si="6265"/>
        <v>306.36168494403154</v>
      </c>
    </row>
    <row r="49529" spans="2:15" x14ac:dyDescent="0.25">
      <c r="B49529" s="3">
        <v>44801.447916666664</v>
      </c>
      <c r="C49529">
        <v>15.832000000000001</v>
      </c>
      <c r="D49529">
        <v>76.528000000000006</v>
      </c>
      <c r="E49529">
        <v>14.709899999999999</v>
      </c>
      <c r="F49529">
        <v>77.573999999999998</v>
      </c>
      <c r="G49529">
        <f t="shared" si="6259"/>
        <v>1.1221000000000014</v>
      </c>
      <c r="H49529" s="4">
        <f t="shared" si="6260"/>
        <v>0.79057203568952683</v>
      </c>
      <c r="I49529" s="4">
        <f t="shared" si="6261"/>
        <v>0.46057203568952682</v>
      </c>
      <c r="J49529">
        <f t="shared" si="6266"/>
        <v>303.62759112157534</v>
      </c>
      <c r="L49529">
        <f t="shared" si="6262"/>
        <v>2022</v>
      </c>
      <c r="M49529">
        <f t="shared" si="6263"/>
        <v>8</v>
      </c>
      <c r="N49529">
        <f t="shared" si="6264"/>
        <v>28</v>
      </c>
      <c r="O49529">
        <f t="shared" si="6265"/>
        <v>303.62759112157534</v>
      </c>
    </row>
    <row r="49530" spans="2:15" x14ac:dyDescent="0.25">
      <c r="B49530" s="3">
        <v>44801.458333333336</v>
      </c>
      <c r="C49530">
        <v>15.835100000000001</v>
      </c>
      <c r="D49530">
        <v>76.528000000000006</v>
      </c>
      <c r="E49530">
        <v>14.7094</v>
      </c>
      <c r="F49530">
        <v>77.923000000000002</v>
      </c>
      <c r="G49530">
        <f t="shared" si="6259"/>
        <v>1.1257000000000001</v>
      </c>
      <c r="H49530" s="4">
        <f t="shared" si="6260"/>
        <v>0.79310840439862706</v>
      </c>
      <c r="I49530" s="4">
        <f t="shared" si="6261"/>
        <v>0.46310840439862705</v>
      </c>
      <c r="J49530">
        <f t="shared" si="6266"/>
        <v>309.80442964350033</v>
      </c>
      <c r="L49530">
        <f t="shared" si="6262"/>
        <v>2022</v>
      </c>
      <c r="M49530">
        <f t="shared" si="6263"/>
        <v>8</v>
      </c>
      <c r="N49530">
        <f t="shared" si="6264"/>
        <v>28</v>
      </c>
      <c r="O49530">
        <f t="shared" si="6265"/>
        <v>309.80442964350033</v>
      </c>
    </row>
    <row r="49531" spans="2:15" x14ac:dyDescent="0.25">
      <c r="B49531" s="3">
        <v>44801.46875</v>
      </c>
      <c r="C49531">
        <v>15.833600000000001</v>
      </c>
      <c r="D49531">
        <v>76.528000000000006</v>
      </c>
      <c r="E49531">
        <v>14.707599999999999</v>
      </c>
      <c r="F49531">
        <v>78.274000000000001</v>
      </c>
      <c r="G49531">
        <f t="shared" si="6259"/>
        <v>1.1260000000000012</v>
      </c>
      <c r="H49531" s="4">
        <f t="shared" si="6260"/>
        <v>0.79331976845771945</v>
      </c>
      <c r="I49531" s="4">
        <f t="shared" si="6261"/>
        <v>0.46331976845771944</v>
      </c>
      <c r="J49531">
        <f t="shared" si="6266"/>
        <v>310.32325735953242</v>
      </c>
      <c r="L49531">
        <f t="shared" si="6262"/>
        <v>2022</v>
      </c>
      <c r="M49531">
        <f t="shared" si="6263"/>
        <v>8</v>
      </c>
      <c r="N49531">
        <f t="shared" si="6264"/>
        <v>28</v>
      </c>
      <c r="O49531">
        <f t="shared" si="6265"/>
        <v>310.32325735953242</v>
      </c>
    </row>
    <row r="49532" spans="2:15" x14ac:dyDescent="0.25">
      <c r="B49532" s="3">
        <v>44801.479166666664</v>
      </c>
      <c r="C49532">
        <v>15.832000000000001</v>
      </c>
      <c r="D49532">
        <v>76.528000000000006</v>
      </c>
      <c r="E49532">
        <v>14.709</v>
      </c>
      <c r="F49532">
        <v>78.8</v>
      </c>
      <c r="G49532">
        <f t="shared" si="6259"/>
        <v>1.1230000000000011</v>
      </c>
      <c r="H49532" s="4">
        <f t="shared" si="6260"/>
        <v>0.791206127866802</v>
      </c>
      <c r="I49532" s="4">
        <f t="shared" si="6261"/>
        <v>0.46120612786680198</v>
      </c>
      <c r="J49532">
        <f t="shared" si="6266"/>
        <v>305.16332527921122</v>
      </c>
      <c r="L49532">
        <f t="shared" si="6262"/>
        <v>2022</v>
      </c>
      <c r="M49532">
        <f t="shared" si="6263"/>
        <v>8</v>
      </c>
      <c r="N49532">
        <f t="shared" si="6264"/>
        <v>28</v>
      </c>
      <c r="O49532">
        <f t="shared" si="6265"/>
        <v>305.16332527921122</v>
      </c>
    </row>
    <row r="49533" spans="2:15" x14ac:dyDescent="0.25">
      <c r="B49533" s="3">
        <v>44801.489583333336</v>
      </c>
      <c r="C49533">
        <v>15.832000000000001</v>
      </c>
      <c r="D49533">
        <v>76.528000000000006</v>
      </c>
      <c r="E49533">
        <v>14.711499999999999</v>
      </c>
      <c r="F49533">
        <v>79.150999999999996</v>
      </c>
      <c r="G49533">
        <f t="shared" ref="G49533:G49596" si="6267">C49533-E49533</f>
        <v>1.1205000000000016</v>
      </c>
      <c r="H49533" s="4">
        <f t="shared" ref="H49533:H49596" si="6268">1000*G49533/2.2/(2.54^2)/100</f>
        <v>0.78944476070770431</v>
      </c>
      <c r="I49533" s="4">
        <f t="shared" ref="I49533:I49596" si="6269">H49533-($Y$1-$Y$2)/100</f>
        <v>0.45944476070770429</v>
      </c>
      <c r="J49533">
        <f t="shared" si="6266"/>
        <v>300.91128697901985</v>
      </c>
      <c r="L49533">
        <f t="shared" ref="L49533:L49596" si="6270">YEAR(B49533)</f>
        <v>2022</v>
      </c>
      <c r="M49533">
        <f t="shared" ref="M49533:M49596" si="6271">MONTH(B49533)</f>
        <v>8</v>
      </c>
      <c r="N49533">
        <f t="shared" ref="N49533:N49596" si="6272">DAY(B49533)</f>
        <v>28</v>
      </c>
      <c r="O49533">
        <f t="shared" ref="O49533:O49596" si="6273">J49533</f>
        <v>300.91128697901985</v>
      </c>
    </row>
    <row r="49534" spans="2:15" x14ac:dyDescent="0.25">
      <c r="B49534" s="3">
        <v>44801.5</v>
      </c>
      <c r="C49534">
        <v>15.833600000000001</v>
      </c>
      <c r="D49534">
        <v>76.528000000000006</v>
      </c>
      <c r="E49534">
        <v>14.712</v>
      </c>
      <c r="F49534">
        <v>79.325999999999993</v>
      </c>
      <c r="G49534">
        <f t="shared" si="6267"/>
        <v>1.1216000000000008</v>
      </c>
      <c r="H49534" s="4">
        <f t="shared" si="6268"/>
        <v>0.79021976225770685</v>
      </c>
      <c r="I49534" s="4">
        <f t="shared" si="6269"/>
        <v>0.46021976225770683</v>
      </c>
      <c r="J49534">
        <f t="shared" si="6266"/>
        <v>302.77683848721972</v>
      </c>
      <c r="L49534">
        <f t="shared" si="6270"/>
        <v>2022</v>
      </c>
      <c r="M49534">
        <f t="shared" si="6271"/>
        <v>8</v>
      </c>
      <c r="N49534">
        <f t="shared" si="6272"/>
        <v>28</v>
      </c>
      <c r="O49534">
        <f t="shared" si="6273"/>
        <v>302.77683848721972</v>
      </c>
    </row>
    <row r="49535" spans="2:15" x14ac:dyDescent="0.25">
      <c r="B49535" s="3">
        <v>44801.510416666664</v>
      </c>
      <c r="C49535">
        <v>15.832000000000001</v>
      </c>
      <c r="D49535">
        <v>76.528000000000006</v>
      </c>
      <c r="E49535">
        <v>14.7112</v>
      </c>
      <c r="F49535">
        <v>80.028999999999996</v>
      </c>
      <c r="G49535">
        <f t="shared" si="6267"/>
        <v>1.1208000000000009</v>
      </c>
      <c r="H49535" s="4">
        <f t="shared" si="6268"/>
        <v>0.78965612476679548</v>
      </c>
      <c r="I49535" s="4">
        <f t="shared" si="6269"/>
        <v>0.45965612476679546</v>
      </c>
      <c r="J49535">
        <f t="shared" si="6266"/>
        <v>301.41924227187945</v>
      </c>
      <c r="L49535">
        <f t="shared" si="6270"/>
        <v>2022</v>
      </c>
      <c r="M49535">
        <f t="shared" si="6271"/>
        <v>8</v>
      </c>
      <c r="N49535">
        <f t="shared" si="6272"/>
        <v>28</v>
      </c>
      <c r="O49535">
        <f t="shared" si="6273"/>
        <v>301.41924227187945</v>
      </c>
    </row>
    <row r="49536" spans="2:15" x14ac:dyDescent="0.25">
      <c r="B49536" s="3">
        <v>44801.520833333336</v>
      </c>
      <c r="C49536">
        <v>15.829000000000001</v>
      </c>
      <c r="D49536">
        <v>76.528000000000006</v>
      </c>
      <c r="E49536">
        <v>14.7089</v>
      </c>
      <c r="F49536">
        <v>80.734999999999999</v>
      </c>
      <c r="G49536">
        <f t="shared" si="6267"/>
        <v>1.1201000000000008</v>
      </c>
      <c r="H49536" s="4">
        <f t="shared" si="6268"/>
        <v>0.78916294196224812</v>
      </c>
      <c r="I49536" s="4">
        <f t="shared" si="6269"/>
        <v>0.45916294196224811</v>
      </c>
      <c r="J49536">
        <f t="shared" si="6266"/>
        <v>300.23498207885808</v>
      </c>
      <c r="L49536">
        <f t="shared" si="6270"/>
        <v>2022</v>
      </c>
      <c r="M49536">
        <f t="shared" si="6271"/>
        <v>8</v>
      </c>
      <c r="N49536">
        <f t="shared" si="6272"/>
        <v>28</v>
      </c>
      <c r="O49536">
        <f t="shared" si="6273"/>
        <v>300.23498207885808</v>
      </c>
    </row>
    <row r="49537" spans="2:15" x14ac:dyDescent="0.25">
      <c r="B49537" s="3">
        <v>44801.53125</v>
      </c>
      <c r="C49537">
        <v>15.821300000000001</v>
      </c>
      <c r="D49537">
        <v>76.528000000000006</v>
      </c>
      <c r="E49537">
        <v>14.7065</v>
      </c>
      <c r="F49537">
        <v>81.441999999999993</v>
      </c>
      <c r="G49537">
        <f t="shared" si="6267"/>
        <v>1.1148000000000007</v>
      </c>
      <c r="H49537" s="4">
        <f t="shared" si="6268"/>
        <v>0.78542884358496023</v>
      </c>
      <c r="I49537" s="4">
        <f t="shared" si="6269"/>
        <v>0.45542884358496022</v>
      </c>
      <c r="J49537">
        <f t="shared" si="6266"/>
        <v>291.37793760333994</v>
      </c>
      <c r="L49537">
        <f t="shared" si="6270"/>
        <v>2022</v>
      </c>
      <c r="M49537">
        <f t="shared" si="6271"/>
        <v>8</v>
      </c>
      <c r="N49537">
        <f t="shared" si="6272"/>
        <v>28</v>
      </c>
      <c r="O49537">
        <f t="shared" si="6273"/>
        <v>291.37793760333994</v>
      </c>
    </row>
    <row r="49538" spans="2:15" x14ac:dyDescent="0.25">
      <c r="B49538" s="3">
        <v>44801.541666666664</v>
      </c>
      <c r="C49538">
        <v>15.816700000000001</v>
      </c>
      <c r="D49538">
        <v>76.528000000000006</v>
      </c>
      <c r="E49538">
        <v>14.7057</v>
      </c>
      <c r="F49538">
        <v>82.152000000000001</v>
      </c>
      <c r="G49538">
        <f t="shared" si="6267"/>
        <v>1.1110000000000007</v>
      </c>
      <c r="H49538" s="4">
        <f t="shared" si="6268"/>
        <v>0.78275156550313141</v>
      </c>
      <c r="I49538" s="4">
        <f t="shared" si="6269"/>
        <v>0.45275156550313139</v>
      </c>
      <c r="J49538">
        <f t="shared" si="6266"/>
        <v>285.14567781672235</v>
      </c>
      <c r="L49538">
        <f t="shared" si="6270"/>
        <v>2022</v>
      </c>
      <c r="M49538">
        <f t="shared" si="6271"/>
        <v>8</v>
      </c>
      <c r="N49538">
        <f t="shared" si="6272"/>
        <v>28</v>
      </c>
      <c r="O49538">
        <f t="shared" si="6273"/>
        <v>285.14567781672235</v>
      </c>
    </row>
    <row r="49539" spans="2:15" x14ac:dyDescent="0.25">
      <c r="B49539" s="3">
        <v>44801.552083333336</v>
      </c>
      <c r="C49539">
        <v>15.813599999999999</v>
      </c>
      <c r="D49539">
        <v>76.528000000000006</v>
      </c>
      <c r="E49539">
        <v>14.697800000000001</v>
      </c>
      <c r="F49539">
        <v>82.507999999999996</v>
      </c>
      <c r="G49539">
        <f t="shared" si="6267"/>
        <v>1.1157999999999983</v>
      </c>
      <c r="H49539" s="4">
        <f t="shared" si="6268"/>
        <v>0.78613339044859787</v>
      </c>
      <c r="I49539" s="4">
        <f t="shared" si="6269"/>
        <v>0.45613339044859785</v>
      </c>
      <c r="J49539">
        <f t="shared" si="6266"/>
        <v>293.03433510234453</v>
      </c>
      <c r="L49539">
        <f t="shared" si="6270"/>
        <v>2022</v>
      </c>
      <c r="M49539">
        <f t="shared" si="6271"/>
        <v>8</v>
      </c>
      <c r="N49539">
        <f t="shared" si="6272"/>
        <v>28</v>
      </c>
      <c r="O49539">
        <f t="shared" si="6273"/>
        <v>293.03433510234453</v>
      </c>
    </row>
    <row r="49540" spans="2:15" x14ac:dyDescent="0.25">
      <c r="B49540" s="3">
        <v>44801.5625</v>
      </c>
      <c r="C49540">
        <v>15.807499999999999</v>
      </c>
      <c r="D49540">
        <v>76.528000000000006</v>
      </c>
      <c r="E49540">
        <v>14.6957</v>
      </c>
      <c r="F49540">
        <v>83.221000000000004</v>
      </c>
      <c r="G49540">
        <f t="shared" si="6267"/>
        <v>1.1117999999999988</v>
      </c>
      <c r="H49540" s="4">
        <f t="shared" si="6268"/>
        <v>0.78331520299404145</v>
      </c>
      <c r="I49540" s="4">
        <f t="shared" si="6269"/>
        <v>0.45331520299404143</v>
      </c>
      <c r="J49540">
        <f t="shared" si="6266"/>
        <v>286.44959604232156</v>
      </c>
      <c r="L49540">
        <f t="shared" si="6270"/>
        <v>2022</v>
      </c>
      <c r="M49540">
        <f t="shared" si="6271"/>
        <v>8</v>
      </c>
      <c r="N49540">
        <f t="shared" si="6272"/>
        <v>28</v>
      </c>
      <c r="O49540">
        <f t="shared" si="6273"/>
        <v>286.44959604232156</v>
      </c>
    </row>
    <row r="49541" spans="2:15" x14ac:dyDescent="0.25">
      <c r="B49541" s="3">
        <v>44801.572916666664</v>
      </c>
      <c r="C49541">
        <v>15.806100000000001</v>
      </c>
      <c r="D49541">
        <v>76.528000000000006</v>
      </c>
      <c r="E49541">
        <v>14.6942</v>
      </c>
      <c r="F49541">
        <v>83.221000000000004</v>
      </c>
      <c r="G49541">
        <f t="shared" si="6267"/>
        <v>1.1119000000000003</v>
      </c>
      <c r="H49541" s="4">
        <f t="shared" si="6268"/>
        <v>0.78338565768040636</v>
      </c>
      <c r="I49541" s="4">
        <f t="shared" si="6269"/>
        <v>0.45338565768040634</v>
      </c>
      <c r="J49541">
        <f t="shared" ref="J49541:J49604" si="6274">IF(I49541&lt;0,0,5212.7*I49541^3.6671)</f>
        <v>286.61289017479277</v>
      </c>
      <c r="L49541">
        <f t="shared" si="6270"/>
        <v>2022</v>
      </c>
      <c r="M49541">
        <f t="shared" si="6271"/>
        <v>8</v>
      </c>
      <c r="N49541">
        <f t="shared" si="6272"/>
        <v>28</v>
      </c>
      <c r="O49541">
        <f t="shared" si="6273"/>
        <v>286.61289017479277</v>
      </c>
    </row>
    <row r="49542" spans="2:15" x14ac:dyDescent="0.25">
      <c r="B49542" s="3">
        <v>44801.583333333336</v>
      </c>
      <c r="C49542">
        <v>15.804500000000001</v>
      </c>
      <c r="D49542">
        <v>76.528000000000006</v>
      </c>
      <c r="E49542">
        <v>14.691599999999999</v>
      </c>
      <c r="F49542">
        <v>82.864000000000004</v>
      </c>
      <c r="G49542">
        <f t="shared" si="6267"/>
        <v>1.1129000000000016</v>
      </c>
      <c r="H49542" s="4">
        <f t="shared" si="6268"/>
        <v>0.78409020454404643</v>
      </c>
      <c r="I49542" s="4">
        <f t="shared" si="6269"/>
        <v>0.45409020454404642</v>
      </c>
      <c r="J49542">
        <f t="shared" si="6274"/>
        <v>288.24955749357764</v>
      </c>
      <c r="L49542">
        <f t="shared" si="6270"/>
        <v>2022</v>
      </c>
      <c r="M49542">
        <f t="shared" si="6271"/>
        <v>8</v>
      </c>
      <c r="N49542">
        <f t="shared" si="6272"/>
        <v>28</v>
      </c>
      <c r="O49542">
        <f t="shared" si="6273"/>
        <v>288.24955749357764</v>
      </c>
    </row>
    <row r="49543" spans="2:15" x14ac:dyDescent="0.25">
      <c r="B49543" s="3">
        <v>44801.59375</v>
      </c>
      <c r="C49543">
        <v>15.801399999999999</v>
      </c>
      <c r="D49543">
        <v>76.528000000000006</v>
      </c>
      <c r="E49543">
        <v>14.6896</v>
      </c>
      <c r="F49543">
        <v>82.686000000000007</v>
      </c>
      <c r="G49543">
        <f t="shared" si="6267"/>
        <v>1.1117999999999988</v>
      </c>
      <c r="H49543" s="4">
        <f t="shared" si="6268"/>
        <v>0.78331520299404145</v>
      </c>
      <c r="I49543" s="4">
        <f t="shared" si="6269"/>
        <v>0.45331520299404143</v>
      </c>
      <c r="J49543">
        <f t="shared" si="6274"/>
        <v>286.44959604232156</v>
      </c>
      <c r="L49543">
        <f t="shared" si="6270"/>
        <v>2022</v>
      </c>
      <c r="M49543">
        <f t="shared" si="6271"/>
        <v>8</v>
      </c>
      <c r="N49543">
        <f t="shared" si="6272"/>
        <v>28</v>
      </c>
      <c r="O49543">
        <f t="shared" si="6273"/>
        <v>286.44959604232156</v>
      </c>
    </row>
    <row r="49544" spans="2:15" x14ac:dyDescent="0.25">
      <c r="B49544" s="3">
        <v>44801.604166666664</v>
      </c>
      <c r="C49544">
        <v>15.796799999999999</v>
      </c>
      <c r="D49544">
        <v>76.528000000000006</v>
      </c>
      <c r="E49544">
        <v>14.6852</v>
      </c>
      <c r="F49544">
        <v>82.686000000000007</v>
      </c>
      <c r="G49544">
        <f t="shared" si="6267"/>
        <v>1.1115999999999993</v>
      </c>
      <c r="H49544" s="4">
        <f t="shared" si="6268"/>
        <v>0.78317429362131397</v>
      </c>
      <c r="I49544" s="4">
        <f t="shared" si="6269"/>
        <v>0.45317429362131395</v>
      </c>
      <c r="J49544">
        <f t="shared" si="6274"/>
        <v>286.12321078541447</v>
      </c>
      <c r="L49544">
        <f t="shared" si="6270"/>
        <v>2022</v>
      </c>
      <c r="M49544">
        <f t="shared" si="6271"/>
        <v>8</v>
      </c>
      <c r="N49544">
        <f t="shared" si="6272"/>
        <v>28</v>
      </c>
      <c r="O49544">
        <f t="shared" si="6273"/>
        <v>286.12321078541447</v>
      </c>
    </row>
    <row r="49545" spans="2:15" x14ac:dyDescent="0.25">
      <c r="B49545" s="3">
        <v>44801.614583333336</v>
      </c>
      <c r="C49545">
        <v>15.796799999999999</v>
      </c>
      <c r="D49545">
        <v>76.528000000000006</v>
      </c>
      <c r="E49545">
        <v>14.682499999999999</v>
      </c>
      <c r="F49545">
        <v>83.757000000000005</v>
      </c>
      <c r="G49545">
        <f t="shared" si="6267"/>
        <v>1.1143000000000001</v>
      </c>
      <c r="H49545" s="4">
        <f t="shared" si="6268"/>
        <v>0.78507657015314036</v>
      </c>
      <c r="I49545" s="4">
        <f t="shared" si="6269"/>
        <v>0.45507657015314035</v>
      </c>
      <c r="J49545">
        <f t="shared" si="6274"/>
        <v>290.55229753044398</v>
      </c>
      <c r="L49545">
        <f t="shared" si="6270"/>
        <v>2022</v>
      </c>
      <c r="M49545">
        <f t="shared" si="6271"/>
        <v>8</v>
      </c>
      <c r="N49545">
        <f t="shared" si="6272"/>
        <v>28</v>
      </c>
      <c r="O49545">
        <f t="shared" si="6273"/>
        <v>290.55229753044398</v>
      </c>
    </row>
    <row r="49546" spans="2:15" x14ac:dyDescent="0.25">
      <c r="B49546" s="3">
        <v>44801.625</v>
      </c>
      <c r="C49546">
        <v>15.796799999999999</v>
      </c>
      <c r="D49546">
        <v>76.528000000000006</v>
      </c>
      <c r="E49546">
        <v>14.678699999999999</v>
      </c>
      <c r="F49546">
        <v>84.474000000000004</v>
      </c>
      <c r="G49546">
        <f t="shared" si="6267"/>
        <v>1.1181000000000001</v>
      </c>
      <c r="H49546" s="4">
        <f t="shared" si="6268"/>
        <v>0.78775384823496919</v>
      </c>
      <c r="I49546" s="4">
        <f t="shared" si="6269"/>
        <v>0.45775384823496917</v>
      </c>
      <c r="J49546">
        <f t="shared" si="6274"/>
        <v>296.87002779195126</v>
      </c>
      <c r="L49546">
        <f t="shared" si="6270"/>
        <v>2022</v>
      </c>
      <c r="M49546">
        <f t="shared" si="6271"/>
        <v>8</v>
      </c>
      <c r="N49546">
        <f t="shared" si="6272"/>
        <v>28</v>
      </c>
      <c r="O49546">
        <f t="shared" si="6273"/>
        <v>296.87002779195126</v>
      </c>
    </row>
    <row r="49547" spans="2:15" x14ac:dyDescent="0.25">
      <c r="B49547" s="3">
        <v>44801.635416666664</v>
      </c>
      <c r="C49547">
        <v>15.790699999999999</v>
      </c>
      <c r="D49547">
        <v>76.528000000000006</v>
      </c>
      <c r="E49547">
        <v>14.6775</v>
      </c>
      <c r="F49547">
        <v>85.554000000000002</v>
      </c>
      <c r="G49547">
        <f t="shared" si="6267"/>
        <v>1.1131999999999991</v>
      </c>
      <c r="H49547" s="4">
        <f t="shared" si="6268"/>
        <v>0.78430156860313649</v>
      </c>
      <c r="I49547" s="4">
        <f t="shared" si="6269"/>
        <v>0.45430156860313647</v>
      </c>
      <c r="J49547">
        <f t="shared" si="6274"/>
        <v>288.74188032021959</v>
      </c>
      <c r="L49547">
        <f t="shared" si="6270"/>
        <v>2022</v>
      </c>
      <c r="M49547">
        <f t="shared" si="6271"/>
        <v>8</v>
      </c>
      <c r="N49547">
        <f t="shared" si="6272"/>
        <v>28</v>
      </c>
      <c r="O49547">
        <f t="shared" si="6273"/>
        <v>288.74188032021959</v>
      </c>
    </row>
    <row r="49548" spans="2:15" x14ac:dyDescent="0.25">
      <c r="B49548" s="3">
        <v>44801.645833333336</v>
      </c>
      <c r="C49548">
        <v>15.789099999999999</v>
      </c>
      <c r="D49548">
        <v>76.528000000000006</v>
      </c>
      <c r="E49548">
        <v>14.676500000000001</v>
      </c>
      <c r="F49548">
        <v>85.194000000000003</v>
      </c>
      <c r="G49548">
        <f t="shared" si="6267"/>
        <v>1.1125999999999987</v>
      </c>
      <c r="H49548" s="4">
        <f t="shared" si="6268"/>
        <v>0.78387884048495282</v>
      </c>
      <c r="I49548" s="4">
        <f t="shared" si="6269"/>
        <v>0.45387884048495281</v>
      </c>
      <c r="J49548">
        <f t="shared" si="6274"/>
        <v>287.75784548056464</v>
      </c>
      <c r="L49548">
        <f t="shared" si="6270"/>
        <v>2022</v>
      </c>
      <c r="M49548">
        <f t="shared" si="6271"/>
        <v>8</v>
      </c>
      <c r="N49548">
        <f t="shared" si="6272"/>
        <v>28</v>
      </c>
      <c r="O49548">
        <f t="shared" si="6273"/>
        <v>287.75784548056464</v>
      </c>
    </row>
    <row r="49549" spans="2:15" x14ac:dyDescent="0.25">
      <c r="B49549" s="3">
        <v>44801.65625</v>
      </c>
      <c r="C49549">
        <v>15.789099999999999</v>
      </c>
      <c r="D49549">
        <v>76.528000000000006</v>
      </c>
      <c r="E49549">
        <v>14.675800000000001</v>
      </c>
      <c r="F49549">
        <v>84.474000000000004</v>
      </c>
      <c r="G49549">
        <f t="shared" si="6267"/>
        <v>1.1132999999999988</v>
      </c>
      <c r="H49549" s="4">
        <f t="shared" si="6268"/>
        <v>0.78437202328950018</v>
      </c>
      <c r="I49549" s="4">
        <f t="shared" si="6269"/>
        <v>0.45437202328950016</v>
      </c>
      <c r="J49549">
        <f t="shared" si="6274"/>
        <v>288.90612374739561</v>
      </c>
      <c r="L49549">
        <f t="shared" si="6270"/>
        <v>2022</v>
      </c>
      <c r="M49549">
        <f t="shared" si="6271"/>
        <v>8</v>
      </c>
      <c r="N49549">
        <f t="shared" si="6272"/>
        <v>28</v>
      </c>
      <c r="O49549">
        <f t="shared" si="6273"/>
        <v>288.90612374739561</v>
      </c>
    </row>
    <row r="49550" spans="2:15" x14ac:dyDescent="0.25">
      <c r="B49550" s="3">
        <v>44801.666666666664</v>
      </c>
      <c r="C49550">
        <v>15.784599999999999</v>
      </c>
      <c r="D49550">
        <v>76.528000000000006</v>
      </c>
      <c r="E49550">
        <v>14.6693</v>
      </c>
      <c r="F49550">
        <v>83.757000000000005</v>
      </c>
      <c r="G49550">
        <f t="shared" si="6267"/>
        <v>1.1152999999999995</v>
      </c>
      <c r="H49550" s="4">
        <f t="shared" si="6268"/>
        <v>0.78578111701677911</v>
      </c>
      <c r="I49550" s="4">
        <f t="shared" si="6269"/>
        <v>0.45578111701677909</v>
      </c>
      <c r="J49550">
        <f t="shared" si="6274"/>
        <v>292.2052827275632</v>
      </c>
      <c r="L49550">
        <f t="shared" si="6270"/>
        <v>2022</v>
      </c>
      <c r="M49550">
        <f t="shared" si="6271"/>
        <v>8</v>
      </c>
      <c r="N49550">
        <f t="shared" si="6272"/>
        <v>28</v>
      </c>
      <c r="O49550">
        <f t="shared" si="6273"/>
        <v>292.2052827275632</v>
      </c>
    </row>
    <row r="49551" spans="2:15" x14ac:dyDescent="0.25">
      <c r="B49551" s="3">
        <v>44801.677083333336</v>
      </c>
      <c r="C49551">
        <v>15.781599999999999</v>
      </c>
      <c r="D49551">
        <v>76.528000000000006</v>
      </c>
      <c r="E49551">
        <v>14.668799999999999</v>
      </c>
      <c r="F49551">
        <v>83.578999999999994</v>
      </c>
      <c r="G49551">
        <f t="shared" si="6267"/>
        <v>1.1128</v>
      </c>
      <c r="H49551" s="4">
        <f t="shared" si="6268"/>
        <v>0.78401974985768152</v>
      </c>
      <c r="I49551" s="4">
        <f t="shared" si="6269"/>
        <v>0.45401974985768151</v>
      </c>
      <c r="J49551">
        <f t="shared" si="6274"/>
        <v>288.08558564446304</v>
      </c>
      <c r="L49551">
        <f t="shared" si="6270"/>
        <v>2022</v>
      </c>
      <c r="M49551">
        <f t="shared" si="6271"/>
        <v>8</v>
      </c>
      <c r="N49551">
        <f t="shared" si="6272"/>
        <v>28</v>
      </c>
      <c r="O49551">
        <f t="shared" si="6273"/>
        <v>288.08558564446304</v>
      </c>
    </row>
    <row r="49552" spans="2:15" x14ac:dyDescent="0.25">
      <c r="B49552" s="3">
        <v>44801.6875</v>
      </c>
      <c r="C49552">
        <v>15.7753</v>
      </c>
      <c r="D49552">
        <v>76.528000000000006</v>
      </c>
      <c r="E49552">
        <v>14.6669</v>
      </c>
      <c r="F49552">
        <v>83.935000000000002</v>
      </c>
      <c r="G49552">
        <f t="shared" si="6267"/>
        <v>1.1083999999999996</v>
      </c>
      <c r="H49552" s="4">
        <f t="shared" si="6268"/>
        <v>0.7809197436576687</v>
      </c>
      <c r="I49552" s="4">
        <f t="shared" si="6269"/>
        <v>0.45091974365766868</v>
      </c>
      <c r="J49552">
        <f t="shared" si="6274"/>
        <v>280.93774761115617</v>
      </c>
      <c r="L49552">
        <f t="shared" si="6270"/>
        <v>2022</v>
      </c>
      <c r="M49552">
        <f t="shared" si="6271"/>
        <v>8</v>
      </c>
      <c r="N49552">
        <f t="shared" si="6272"/>
        <v>28</v>
      </c>
      <c r="O49552">
        <f t="shared" si="6273"/>
        <v>280.93774761115617</v>
      </c>
    </row>
    <row r="49553" spans="2:15" x14ac:dyDescent="0.25">
      <c r="B49553" s="3">
        <v>44801.697916666664</v>
      </c>
      <c r="C49553">
        <v>15.78</v>
      </c>
      <c r="D49553">
        <v>76.528000000000006</v>
      </c>
      <c r="E49553">
        <v>14.6624</v>
      </c>
      <c r="F49553">
        <v>83.935000000000002</v>
      </c>
      <c r="G49553">
        <f t="shared" si="6267"/>
        <v>1.1175999999999995</v>
      </c>
      <c r="H49553" s="4">
        <f t="shared" si="6268"/>
        <v>0.78740157480314921</v>
      </c>
      <c r="I49553" s="4">
        <f t="shared" si="6269"/>
        <v>0.45740157480314919</v>
      </c>
      <c r="J49553">
        <f t="shared" si="6274"/>
        <v>296.03309370639613</v>
      </c>
      <c r="L49553">
        <f t="shared" si="6270"/>
        <v>2022</v>
      </c>
      <c r="M49553">
        <f t="shared" si="6271"/>
        <v>8</v>
      </c>
      <c r="N49553">
        <f t="shared" si="6272"/>
        <v>28</v>
      </c>
      <c r="O49553">
        <f t="shared" si="6273"/>
        <v>296.03309370639613</v>
      </c>
    </row>
    <row r="49554" spans="2:15" x14ac:dyDescent="0.25">
      <c r="B49554" s="3">
        <v>44801.708333333336</v>
      </c>
      <c r="C49554">
        <v>15.784599999999999</v>
      </c>
      <c r="D49554">
        <v>76.528000000000006</v>
      </c>
      <c r="E49554">
        <v>14.665900000000001</v>
      </c>
      <c r="F49554">
        <v>84.114999999999995</v>
      </c>
      <c r="G49554">
        <f t="shared" si="6267"/>
        <v>1.1186999999999987</v>
      </c>
      <c r="H49554" s="4">
        <f t="shared" si="6268"/>
        <v>0.78817657635315175</v>
      </c>
      <c r="I49554" s="4">
        <f t="shared" si="6269"/>
        <v>0.45817657635315173</v>
      </c>
      <c r="J49554">
        <f t="shared" si="6274"/>
        <v>297.87661874387965</v>
      </c>
      <c r="L49554">
        <f t="shared" si="6270"/>
        <v>2022</v>
      </c>
      <c r="M49554">
        <f t="shared" si="6271"/>
        <v>8</v>
      </c>
      <c r="N49554">
        <f t="shared" si="6272"/>
        <v>28</v>
      </c>
      <c r="O49554">
        <f t="shared" si="6273"/>
        <v>297.87661874387965</v>
      </c>
    </row>
    <row r="49555" spans="2:15" x14ac:dyDescent="0.25">
      <c r="B49555" s="3">
        <v>44801.71875</v>
      </c>
      <c r="C49555">
        <v>15.795299999999999</v>
      </c>
      <c r="D49555">
        <v>76.528000000000006</v>
      </c>
      <c r="E49555">
        <v>14.6723</v>
      </c>
      <c r="F49555">
        <v>83.757000000000005</v>
      </c>
      <c r="G49555">
        <f t="shared" si="6267"/>
        <v>1.1229999999999993</v>
      </c>
      <c r="H49555" s="4">
        <f t="shared" si="6268"/>
        <v>0.79120612786680067</v>
      </c>
      <c r="I49555" s="4">
        <f t="shared" si="6269"/>
        <v>0.46120612786680065</v>
      </c>
      <c r="J49555">
        <f t="shared" si="6274"/>
        <v>305.16332527920792</v>
      </c>
      <c r="L49555">
        <f t="shared" si="6270"/>
        <v>2022</v>
      </c>
      <c r="M49555">
        <f t="shared" si="6271"/>
        <v>8</v>
      </c>
      <c r="N49555">
        <f t="shared" si="6272"/>
        <v>28</v>
      </c>
      <c r="O49555">
        <f t="shared" si="6273"/>
        <v>305.16332527920792</v>
      </c>
    </row>
    <row r="49556" spans="2:15" x14ac:dyDescent="0.25">
      <c r="B49556" s="3">
        <v>44801.729166666664</v>
      </c>
      <c r="C49556">
        <v>15.819800000000001</v>
      </c>
      <c r="D49556">
        <v>76.528000000000006</v>
      </c>
      <c r="E49556">
        <v>14.6798</v>
      </c>
      <c r="F49556">
        <v>82.864000000000004</v>
      </c>
      <c r="G49556">
        <f t="shared" si="6267"/>
        <v>1.1400000000000006</v>
      </c>
      <c r="H49556" s="4">
        <f t="shared" si="6268"/>
        <v>0.80318342454866753</v>
      </c>
      <c r="I49556" s="4">
        <f t="shared" si="6269"/>
        <v>0.47318342454866752</v>
      </c>
      <c r="J49556">
        <f t="shared" si="6274"/>
        <v>335.24591540788856</v>
      </c>
      <c r="L49556">
        <f t="shared" si="6270"/>
        <v>2022</v>
      </c>
      <c r="M49556">
        <f t="shared" si="6271"/>
        <v>8</v>
      </c>
      <c r="N49556">
        <f t="shared" si="6272"/>
        <v>28</v>
      </c>
      <c r="O49556">
        <f t="shared" si="6273"/>
        <v>335.24591540788856</v>
      </c>
    </row>
    <row r="49557" spans="2:15" x14ac:dyDescent="0.25">
      <c r="B49557" s="3">
        <v>44801.739583333336</v>
      </c>
      <c r="C49557">
        <v>15.8612</v>
      </c>
      <c r="D49557">
        <v>76.528000000000006</v>
      </c>
      <c r="E49557">
        <v>14.682</v>
      </c>
      <c r="F49557">
        <v>81.09</v>
      </c>
      <c r="G49557">
        <f t="shared" si="6267"/>
        <v>1.1791999999999998</v>
      </c>
      <c r="H49557" s="4">
        <f t="shared" si="6268"/>
        <v>0.83080166160332292</v>
      </c>
      <c r="I49557" s="4">
        <f t="shared" si="6269"/>
        <v>0.50080166160332285</v>
      </c>
      <c r="J49557">
        <f t="shared" si="6274"/>
        <v>412.76897215970484</v>
      </c>
      <c r="L49557">
        <f t="shared" si="6270"/>
        <v>2022</v>
      </c>
      <c r="M49557">
        <f t="shared" si="6271"/>
        <v>8</v>
      </c>
      <c r="N49557">
        <f t="shared" si="6272"/>
        <v>28</v>
      </c>
      <c r="O49557">
        <f t="shared" si="6273"/>
        <v>412.76897215970484</v>
      </c>
    </row>
    <row r="49558" spans="2:15" x14ac:dyDescent="0.25">
      <c r="B49558" s="3">
        <v>44801.75</v>
      </c>
      <c r="C49558">
        <v>15.8795</v>
      </c>
      <c r="D49558">
        <v>76.528000000000006</v>
      </c>
      <c r="E49558">
        <v>14.6822</v>
      </c>
      <c r="F49558">
        <v>78.623999999999995</v>
      </c>
      <c r="G49558">
        <f t="shared" si="6267"/>
        <v>1.1973000000000003</v>
      </c>
      <c r="H49558" s="4">
        <f t="shared" si="6268"/>
        <v>0.84355395983519244</v>
      </c>
      <c r="I49558" s="4">
        <f t="shared" si="6269"/>
        <v>0.51355395983519236</v>
      </c>
      <c r="J49558">
        <f t="shared" si="6274"/>
        <v>452.64002437516257</v>
      </c>
      <c r="L49558">
        <f t="shared" si="6270"/>
        <v>2022</v>
      </c>
      <c r="M49558">
        <f t="shared" si="6271"/>
        <v>8</v>
      </c>
      <c r="N49558">
        <f t="shared" si="6272"/>
        <v>28</v>
      </c>
      <c r="O49558">
        <f t="shared" si="6273"/>
        <v>452.64002437516257</v>
      </c>
    </row>
    <row r="49559" spans="2:15" x14ac:dyDescent="0.25">
      <c r="B49559" s="3">
        <v>44801.760416666664</v>
      </c>
      <c r="C49559">
        <v>15.893800000000001</v>
      </c>
      <c r="D49559">
        <v>76.703000000000003</v>
      </c>
      <c r="E49559">
        <v>14.6854</v>
      </c>
      <c r="F49559">
        <v>76.703000000000003</v>
      </c>
      <c r="G49559">
        <f t="shared" si="6267"/>
        <v>1.208400000000001</v>
      </c>
      <c r="H49559" s="4">
        <f t="shared" si="6268"/>
        <v>0.85137443002158808</v>
      </c>
      <c r="I49559" s="4">
        <f t="shared" si="6269"/>
        <v>0.52137443002158812</v>
      </c>
      <c r="J49559">
        <f t="shared" si="6274"/>
        <v>478.43451089857393</v>
      </c>
      <c r="L49559">
        <f t="shared" si="6270"/>
        <v>2022</v>
      </c>
      <c r="M49559">
        <f t="shared" si="6271"/>
        <v>8</v>
      </c>
      <c r="N49559">
        <f t="shared" si="6272"/>
        <v>28</v>
      </c>
      <c r="O49559">
        <f t="shared" si="6273"/>
        <v>478.43451089857393</v>
      </c>
    </row>
    <row r="49560" spans="2:15" x14ac:dyDescent="0.25">
      <c r="B49560" s="3">
        <v>44801.770833333336</v>
      </c>
      <c r="C49560">
        <v>15.8985</v>
      </c>
      <c r="D49560">
        <v>76.703000000000003</v>
      </c>
      <c r="E49560">
        <v>14.692</v>
      </c>
      <c r="F49560">
        <v>75.483999999999995</v>
      </c>
      <c r="G49560">
        <f t="shared" si="6267"/>
        <v>1.2065000000000001</v>
      </c>
      <c r="H49560" s="4">
        <f t="shared" si="6268"/>
        <v>0.85003579098067306</v>
      </c>
      <c r="I49560" s="4">
        <f t="shared" si="6269"/>
        <v>0.52003579098067299</v>
      </c>
      <c r="J49560">
        <f t="shared" si="6274"/>
        <v>473.94528355225555</v>
      </c>
      <c r="L49560">
        <f t="shared" si="6270"/>
        <v>2022</v>
      </c>
      <c r="M49560">
        <f t="shared" si="6271"/>
        <v>8</v>
      </c>
      <c r="N49560">
        <f t="shared" si="6272"/>
        <v>28</v>
      </c>
      <c r="O49560">
        <f t="shared" si="6273"/>
        <v>473.94528355225555</v>
      </c>
    </row>
    <row r="49561" spans="2:15" x14ac:dyDescent="0.25">
      <c r="B49561" s="3">
        <v>44801.78125</v>
      </c>
      <c r="C49561">
        <v>15.903</v>
      </c>
      <c r="D49561">
        <v>76.703000000000003</v>
      </c>
      <c r="E49561">
        <v>14.686199999999999</v>
      </c>
      <c r="F49561">
        <v>74.963999999999999</v>
      </c>
      <c r="G49561">
        <f t="shared" si="6267"/>
        <v>1.216800000000001</v>
      </c>
      <c r="H49561" s="4">
        <f t="shared" si="6268"/>
        <v>0.85729262367615722</v>
      </c>
      <c r="I49561" s="4">
        <f t="shared" si="6269"/>
        <v>0.52729262367615726</v>
      </c>
      <c r="J49561">
        <f t="shared" si="6274"/>
        <v>498.65307976806054</v>
      </c>
      <c r="L49561">
        <f t="shared" si="6270"/>
        <v>2022</v>
      </c>
      <c r="M49561">
        <f t="shared" si="6271"/>
        <v>8</v>
      </c>
      <c r="N49561">
        <f t="shared" si="6272"/>
        <v>28</v>
      </c>
      <c r="O49561">
        <f t="shared" si="6273"/>
        <v>498.65307976806054</v>
      </c>
    </row>
    <row r="49562" spans="2:15" x14ac:dyDescent="0.25">
      <c r="B49562" s="3">
        <v>44801.791666666664</v>
      </c>
      <c r="C49562">
        <v>15.893800000000001</v>
      </c>
      <c r="D49562">
        <v>76.703000000000003</v>
      </c>
      <c r="E49562">
        <v>14.685700000000001</v>
      </c>
      <c r="F49562">
        <v>74.790999999999997</v>
      </c>
      <c r="G49562">
        <f t="shared" si="6267"/>
        <v>1.2081</v>
      </c>
      <c r="H49562" s="4">
        <f t="shared" si="6268"/>
        <v>0.85116306596249547</v>
      </c>
      <c r="I49562" s="4">
        <f t="shared" si="6269"/>
        <v>0.52116306596249551</v>
      </c>
      <c r="J49562">
        <f t="shared" si="6274"/>
        <v>477.72363814858426</v>
      </c>
      <c r="L49562">
        <f t="shared" si="6270"/>
        <v>2022</v>
      </c>
      <c r="M49562">
        <f t="shared" si="6271"/>
        <v>8</v>
      </c>
      <c r="N49562">
        <f t="shared" si="6272"/>
        <v>28</v>
      </c>
      <c r="O49562">
        <f t="shared" si="6273"/>
        <v>477.72363814858426</v>
      </c>
    </row>
    <row r="49563" spans="2:15" x14ac:dyDescent="0.25">
      <c r="B49563" s="3">
        <v>44801.802083333336</v>
      </c>
      <c r="C49563">
        <v>15.8969</v>
      </c>
      <c r="D49563">
        <v>76.703000000000003</v>
      </c>
      <c r="E49563">
        <v>14.6798</v>
      </c>
      <c r="F49563">
        <v>74.790999999999997</v>
      </c>
      <c r="G49563">
        <f t="shared" si="6267"/>
        <v>1.2171000000000003</v>
      </c>
      <c r="H49563" s="4">
        <f t="shared" si="6268"/>
        <v>0.85750398773524839</v>
      </c>
      <c r="I49563" s="4">
        <f t="shared" si="6269"/>
        <v>0.52750398773524831</v>
      </c>
      <c r="J49563">
        <f t="shared" si="6274"/>
        <v>499.3864661568058</v>
      </c>
      <c r="L49563">
        <f t="shared" si="6270"/>
        <v>2022</v>
      </c>
      <c r="M49563">
        <f t="shared" si="6271"/>
        <v>8</v>
      </c>
      <c r="N49563">
        <f t="shared" si="6272"/>
        <v>28</v>
      </c>
      <c r="O49563">
        <f t="shared" si="6273"/>
        <v>499.3864661568058</v>
      </c>
    </row>
    <row r="49564" spans="2:15" x14ac:dyDescent="0.25">
      <c r="B49564" s="3">
        <v>44801.8125</v>
      </c>
      <c r="C49564">
        <v>15.9015</v>
      </c>
      <c r="D49564">
        <v>76.703000000000003</v>
      </c>
      <c r="E49564">
        <v>14.6828</v>
      </c>
      <c r="F49564">
        <v>74.790999999999997</v>
      </c>
      <c r="G49564">
        <f t="shared" si="6267"/>
        <v>1.2187000000000001</v>
      </c>
      <c r="H49564" s="4">
        <f t="shared" si="6268"/>
        <v>0.85863126271707069</v>
      </c>
      <c r="I49564" s="4">
        <f t="shared" si="6269"/>
        <v>0.52863126271707062</v>
      </c>
      <c r="J49564">
        <f t="shared" si="6274"/>
        <v>503.31111675457117</v>
      </c>
      <c r="L49564">
        <f t="shared" si="6270"/>
        <v>2022</v>
      </c>
      <c r="M49564">
        <f t="shared" si="6271"/>
        <v>8</v>
      </c>
      <c r="N49564">
        <f t="shared" si="6272"/>
        <v>28</v>
      </c>
      <c r="O49564">
        <f t="shared" si="6273"/>
        <v>503.31111675457117</v>
      </c>
    </row>
    <row r="49565" spans="2:15" x14ac:dyDescent="0.25">
      <c r="B49565" s="3">
        <v>44801.822916666664</v>
      </c>
      <c r="C49565">
        <v>15.899900000000001</v>
      </c>
      <c r="D49565">
        <v>76.703000000000003</v>
      </c>
      <c r="E49565">
        <v>14.6846</v>
      </c>
      <c r="F49565">
        <v>74.963999999999999</v>
      </c>
      <c r="G49565">
        <f t="shared" si="6267"/>
        <v>1.2153000000000009</v>
      </c>
      <c r="H49565" s="4">
        <f t="shared" si="6268"/>
        <v>0.85623580338069816</v>
      </c>
      <c r="I49565" s="4">
        <f t="shared" si="6269"/>
        <v>0.5262358033806982</v>
      </c>
      <c r="J49565">
        <f t="shared" si="6274"/>
        <v>494.99789203170729</v>
      </c>
      <c r="L49565">
        <f t="shared" si="6270"/>
        <v>2022</v>
      </c>
      <c r="M49565">
        <f t="shared" si="6271"/>
        <v>8</v>
      </c>
      <c r="N49565">
        <f t="shared" si="6272"/>
        <v>28</v>
      </c>
      <c r="O49565">
        <f t="shared" si="6273"/>
        <v>494.99789203170729</v>
      </c>
    </row>
    <row r="49566" spans="2:15" x14ac:dyDescent="0.25">
      <c r="B49566" s="3">
        <v>44801.833333333336</v>
      </c>
      <c r="C49566">
        <v>15.906000000000001</v>
      </c>
      <c r="D49566">
        <v>76.703000000000003</v>
      </c>
      <c r="E49566">
        <v>14.6852</v>
      </c>
      <c r="F49566">
        <v>75.138999999999996</v>
      </c>
      <c r="G49566">
        <f t="shared" si="6267"/>
        <v>1.2208000000000006</v>
      </c>
      <c r="H49566" s="4">
        <f t="shared" si="6268"/>
        <v>0.86011081113071342</v>
      </c>
      <c r="I49566" s="4">
        <f t="shared" si="6269"/>
        <v>0.53011081113071334</v>
      </c>
      <c r="J49566">
        <f t="shared" si="6274"/>
        <v>508.49620390052019</v>
      </c>
      <c r="L49566">
        <f t="shared" si="6270"/>
        <v>2022</v>
      </c>
      <c r="M49566">
        <f t="shared" si="6271"/>
        <v>8</v>
      </c>
      <c r="N49566">
        <f t="shared" si="6272"/>
        <v>28</v>
      </c>
      <c r="O49566">
        <f t="shared" si="6273"/>
        <v>508.49620390052019</v>
      </c>
    </row>
    <row r="49567" spans="2:15" x14ac:dyDescent="0.25">
      <c r="B49567" s="3">
        <v>44801.84375</v>
      </c>
      <c r="C49567">
        <v>15.910600000000001</v>
      </c>
      <c r="D49567">
        <v>76.703000000000003</v>
      </c>
      <c r="E49567">
        <v>14.691000000000001</v>
      </c>
      <c r="F49567">
        <v>75.138999999999996</v>
      </c>
      <c r="G49567">
        <f t="shared" si="6267"/>
        <v>1.2195999999999998</v>
      </c>
      <c r="H49567" s="4">
        <f t="shared" si="6268"/>
        <v>0.85926535489434597</v>
      </c>
      <c r="I49567" s="4">
        <f t="shared" si="6269"/>
        <v>0.52926535489434601</v>
      </c>
      <c r="J49567">
        <f t="shared" si="6274"/>
        <v>505.52856467594501</v>
      </c>
      <c r="L49567">
        <f t="shared" si="6270"/>
        <v>2022</v>
      </c>
      <c r="M49567">
        <f t="shared" si="6271"/>
        <v>8</v>
      </c>
      <c r="N49567">
        <f t="shared" si="6272"/>
        <v>28</v>
      </c>
      <c r="O49567">
        <f t="shared" si="6273"/>
        <v>505.52856467594501</v>
      </c>
    </row>
    <row r="49568" spans="2:15" x14ac:dyDescent="0.25">
      <c r="B49568" s="3">
        <v>44801.854166666664</v>
      </c>
      <c r="C49568">
        <v>15.903</v>
      </c>
      <c r="D49568">
        <v>76.703000000000003</v>
      </c>
      <c r="E49568">
        <v>14.6945</v>
      </c>
      <c r="F49568">
        <v>75.311999999999998</v>
      </c>
      <c r="G49568">
        <f t="shared" si="6267"/>
        <v>1.2085000000000008</v>
      </c>
      <c r="H49568" s="4">
        <f t="shared" si="6268"/>
        <v>0.85144488470795177</v>
      </c>
      <c r="I49568" s="4">
        <f t="shared" si="6269"/>
        <v>0.52144488470795181</v>
      </c>
      <c r="J49568">
        <f t="shared" si="6274"/>
        <v>478.67163935340443</v>
      </c>
      <c r="L49568">
        <f t="shared" si="6270"/>
        <v>2022</v>
      </c>
      <c r="M49568">
        <f t="shared" si="6271"/>
        <v>8</v>
      </c>
      <c r="N49568">
        <f t="shared" si="6272"/>
        <v>28</v>
      </c>
      <c r="O49568">
        <f t="shared" si="6273"/>
        <v>478.67163935340443</v>
      </c>
    </row>
    <row r="49569" spans="2:15" x14ac:dyDescent="0.25">
      <c r="B49569" s="3">
        <v>44801.864583333336</v>
      </c>
      <c r="C49569">
        <v>15.904500000000001</v>
      </c>
      <c r="D49569">
        <v>76.703000000000003</v>
      </c>
      <c r="E49569">
        <v>14.690099999999999</v>
      </c>
      <c r="F49569">
        <v>75.311999999999998</v>
      </c>
      <c r="G49569">
        <f t="shared" si="6267"/>
        <v>1.2144000000000013</v>
      </c>
      <c r="H49569" s="4">
        <f t="shared" si="6268"/>
        <v>0.85560171120342332</v>
      </c>
      <c r="I49569" s="4">
        <f t="shared" si="6269"/>
        <v>0.52560171120342325</v>
      </c>
      <c r="J49569">
        <f t="shared" si="6274"/>
        <v>492.81415591869069</v>
      </c>
      <c r="L49569">
        <f t="shared" si="6270"/>
        <v>2022</v>
      </c>
      <c r="M49569">
        <f t="shared" si="6271"/>
        <v>8</v>
      </c>
      <c r="N49569">
        <f t="shared" si="6272"/>
        <v>28</v>
      </c>
      <c r="O49569">
        <f t="shared" si="6273"/>
        <v>492.81415591869069</v>
      </c>
    </row>
    <row r="49570" spans="2:15" x14ac:dyDescent="0.25">
      <c r="B49570" s="3">
        <v>44801.875</v>
      </c>
      <c r="C49570">
        <v>15.899900000000001</v>
      </c>
      <c r="D49570">
        <v>76.703000000000003</v>
      </c>
      <c r="E49570">
        <v>14.690099999999999</v>
      </c>
      <c r="F49570">
        <v>75.311999999999998</v>
      </c>
      <c r="G49570">
        <f t="shared" si="6267"/>
        <v>1.2098000000000013</v>
      </c>
      <c r="H49570" s="4">
        <f t="shared" si="6268"/>
        <v>0.85236079563068301</v>
      </c>
      <c r="I49570" s="4">
        <f t="shared" si="6269"/>
        <v>0.52236079563068305</v>
      </c>
      <c r="J49570">
        <f t="shared" si="6274"/>
        <v>481.76209384874852</v>
      </c>
      <c r="L49570">
        <f t="shared" si="6270"/>
        <v>2022</v>
      </c>
      <c r="M49570">
        <f t="shared" si="6271"/>
        <v>8</v>
      </c>
      <c r="N49570">
        <f t="shared" si="6272"/>
        <v>28</v>
      </c>
      <c r="O49570">
        <f t="shared" si="6273"/>
        <v>481.76209384874852</v>
      </c>
    </row>
    <row r="49571" spans="2:15" x14ac:dyDescent="0.25">
      <c r="B49571" s="3">
        <v>44801.885416666664</v>
      </c>
      <c r="C49571">
        <v>15.9076</v>
      </c>
      <c r="D49571">
        <v>76.703000000000003</v>
      </c>
      <c r="E49571">
        <v>14.6881</v>
      </c>
      <c r="F49571">
        <v>75.138999999999996</v>
      </c>
      <c r="G49571">
        <f t="shared" si="6267"/>
        <v>1.2195</v>
      </c>
      <c r="H49571" s="4">
        <f t="shared" si="6268"/>
        <v>0.85919490020798206</v>
      </c>
      <c r="I49571" s="4">
        <f t="shared" si="6269"/>
        <v>0.5291949002079821</v>
      </c>
      <c r="J49571">
        <f t="shared" si="6274"/>
        <v>505.28183137105111</v>
      </c>
      <c r="L49571">
        <f t="shared" si="6270"/>
        <v>2022</v>
      </c>
      <c r="M49571">
        <f t="shared" si="6271"/>
        <v>8</v>
      </c>
      <c r="N49571">
        <f t="shared" si="6272"/>
        <v>28</v>
      </c>
      <c r="O49571">
        <f t="shared" si="6273"/>
        <v>505.28183137105111</v>
      </c>
    </row>
    <row r="49572" spans="2:15" x14ac:dyDescent="0.25">
      <c r="B49572" s="3">
        <v>44801.895833333336</v>
      </c>
      <c r="C49572">
        <v>15.912699999999999</v>
      </c>
      <c r="D49572">
        <v>76.876000000000005</v>
      </c>
      <c r="E49572">
        <v>14.6999</v>
      </c>
      <c r="F49572">
        <v>75.138999999999996</v>
      </c>
      <c r="G49572">
        <f t="shared" si="6267"/>
        <v>1.2127999999999997</v>
      </c>
      <c r="H49572" s="4">
        <f t="shared" si="6268"/>
        <v>0.85447443622159946</v>
      </c>
      <c r="I49572" s="4">
        <f t="shared" si="6269"/>
        <v>0.52447443622159939</v>
      </c>
      <c r="J49572">
        <f t="shared" si="6274"/>
        <v>488.94927069690493</v>
      </c>
      <c r="L49572">
        <f t="shared" si="6270"/>
        <v>2022</v>
      </c>
      <c r="M49572">
        <f t="shared" si="6271"/>
        <v>8</v>
      </c>
      <c r="N49572">
        <f t="shared" si="6272"/>
        <v>28</v>
      </c>
      <c r="O49572">
        <f t="shared" si="6273"/>
        <v>488.94927069690493</v>
      </c>
    </row>
    <row r="49573" spans="2:15" x14ac:dyDescent="0.25">
      <c r="B49573" s="3">
        <v>44801.90625</v>
      </c>
      <c r="C49573">
        <v>15.908200000000001</v>
      </c>
      <c r="D49573">
        <v>76.876000000000005</v>
      </c>
      <c r="E49573">
        <v>14.7042</v>
      </c>
      <c r="F49573">
        <v>75.138999999999996</v>
      </c>
      <c r="G49573">
        <f t="shared" si="6267"/>
        <v>1.2040000000000006</v>
      </c>
      <c r="H49573" s="4">
        <f t="shared" si="6268"/>
        <v>0.84827442382157547</v>
      </c>
      <c r="I49573" s="4">
        <f t="shared" si="6269"/>
        <v>0.51827442382157551</v>
      </c>
      <c r="J49573">
        <f t="shared" si="6274"/>
        <v>468.08518009974267</v>
      </c>
      <c r="L49573">
        <f t="shared" si="6270"/>
        <v>2022</v>
      </c>
      <c r="M49573">
        <f t="shared" si="6271"/>
        <v>8</v>
      </c>
      <c r="N49573">
        <f t="shared" si="6272"/>
        <v>28</v>
      </c>
      <c r="O49573">
        <f t="shared" si="6273"/>
        <v>468.08518009974267</v>
      </c>
    </row>
    <row r="49574" spans="2:15" x14ac:dyDescent="0.25">
      <c r="B49574" s="3">
        <v>44801.916666666664</v>
      </c>
      <c r="C49574">
        <v>15.906599999999999</v>
      </c>
      <c r="D49574">
        <v>76.876000000000005</v>
      </c>
      <c r="E49574">
        <v>14.7028</v>
      </c>
      <c r="F49574">
        <v>75.138999999999996</v>
      </c>
      <c r="G49574">
        <f t="shared" si="6267"/>
        <v>1.2037999999999993</v>
      </c>
      <c r="H49574" s="4">
        <f t="shared" si="6268"/>
        <v>0.84813351444884644</v>
      </c>
      <c r="I49574" s="4">
        <f t="shared" si="6269"/>
        <v>0.51813351444884637</v>
      </c>
      <c r="J49574">
        <f t="shared" si="6274"/>
        <v>467.61866008304366</v>
      </c>
      <c r="L49574">
        <f t="shared" si="6270"/>
        <v>2022</v>
      </c>
      <c r="M49574">
        <f t="shared" si="6271"/>
        <v>8</v>
      </c>
      <c r="N49574">
        <f t="shared" si="6272"/>
        <v>28</v>
      </c>
      <c r="O49574">
        <f t="shared" si="6273"/>
        <v>467.61866008304366</v>
      </c>
    </row>
    <row r="49575" spans="2:15" x14ac:dyDescent="0.25">
      <c r="B49575" s="3">
        <v>44801.927083333336</v>
      </c>
      <c r="C49575">
        <v>15.904999999999999</v>
      </c>
      <c r="D49575">
        <v>76.876000000000005</v>
      </c>
      <c r="E49575">
        <v>14.6999</v>
      </c>
      <c r="F49575">
        <v>75.138999999999996</v>
      </c>
      <c r="G49575">
        <f t="shared" si="6267"/>
        <v>1.2050999999999998</v>
      </c>
      <c r="H49575" s="4">
        <f t="shared" si="6268"/>
        <v>0.84904942537157779</v>
      </c>
      <c r="I49575" s="4">
        <f t="shared" si="6269"/>
        <v>0.51904942537157783</v>
      </c>
      <c r="J49575">
        <f t="shared" si="6274"/>
        <v>470.6570934392837</v>
      </c>
      <c r="L49575">
        <f t="shared" si="6270"/>
        <v>2022</v>
      </c>
      <c r="M49575">
        <f t="shared" si="6271"/>
        <v>8</v>
      </c>
      <c r="N49575">
        <f t="shared" si="6272"/>
        <v>28</v>
      </c>
      <c r="O49575">
        <f t="shared" si="6273"/>
        <v>470.6570934392837</v>
      </c>
    </row>
    <row r="49576" spans="2:15" x14ac:dyDescent="0.25">
      <c r="B49576" s="3">
        <v>44801.9375</v>
      </c>
      <c r="C49576">
        <v>15.897399999999999</v>
      </c>
      <c r="D49576">
        <v>76.876000000000005</v>
      </c>
      <c r="E49576">
        <v>14.7028</v>
      </c>
      <c r="F49576">
        <v>75.138999999999996</v>
      </c>
      <c r="G49576">
        <f t="shared" si="6267"/>
        <v>1.1945999999999994</v>
      </c>
      <c r="H49576" s="4">
        <f t="shared" si="6268"/>
        <v>0.84165168330336615</v>
      </c>
      <c r="I49576" s="4">
        <f t="shared" si="6269"/>
        <v>0.51165168330336619</v>
      </c>
      <c r="J49576">
        <f t="shared" si="6274"/>
        <v>446.52191654163749</v>
      </c>
      <c r="L49576">
        <f t="shared" si="6270"/>
        <v>2022</v>
      </c>
      <c r="M49576">
        <f t="shared" si="6271"/>
        <v>8</v>
      </c>
      <c r="N49576">
        <f t="shared" si="6272"/>
        <v>28</v>
      </c>
      <c r="O49576">
        <f t="shared" si="6273"/>
        <v>446.52191654163749</v>
      </c>
    </row>
    <row r="49577" spans="2:15" x14ac:dyDescent="0.25">
      <c r="B49577" s="3">
        <v>44801.947916666664</v>
      </c>
      <c r="C49577">
        <v>15.897399999999999</v>
      </c>
      <c r="D49577">
        <v>76.876000000000005</v>
      </c>
      <c r="E49577">
        <v>14.7013</v>
      </c>
      <c r="F49577">
        <v>75.138999999999996</v>
      </c>
      <c r="G49577">
        <f t="shared" si="6267"/>
        <v>1.1960999999999995</v>
      </c>
      <c r="H49577" s="4">
        <f t="shared" si="6268"/>
        <v>0.84270850359882488</v>
      </c>
      <c r="I49577" s="4">
        <f t="shared" si="6269"/>
        <v>0.51270850359882481</v>
      </c>
      <c r="J49577">
        <f t="shared" si="6274"/>
        <v>449.91338858818671</v>
      </c>
      <c r="L49577">
        <f t="shared" si="6270"/>
        <v>2022</v>
      </c>
      <c r="M49577">
        <f t="shared" si="6271"/>
        <v>8</v>
      </c>
      <c r="N49577">
        <f t="shared" si="6272"/>
        <v>28</v>
      </c>
      <c r="O49577">
        <f t="shared" si="6273"/>
        <v>449.91338858818671</v>
      </c>
    </row>
    <row r="49578" spans="2:15" x14ac:dyDescent="0.25">
      <c r="B49578" s="3">
        <v>44801.958333333336</v>
      </c>
      <c r="C49578">
        <v>15.894399999999999</v>
      </c>
      <c r="D49578">
        <v>76.876000000000005</v>
      </c>
      <c r="E49578">
        <v>14.7042</v>
      </c>
      <c r="F49578">
        <v>75.138999999999996</v>
      </c>
      <c r="G49578">
        <f t="shared" si="6267"/>
        <v>1.190199999999999</v>
      </c>
      <c r="H49578" s="4">
        <f t="shared" si="6268"/>
        <v>0.83855167710335354</v>
      </c>
      <c r="I49578" s="4">
        <f t="shared" si="6269"/>
        <v>0.50855167710335358</v>
      </c>
      <c r="J49578">
        <f t="shared" si="6274"/>
        <v>436.68084595113413</v>
      </c>
      <c r="L49578">
        <f t="shared" si="6270"/>
        <v>2022</v>
      </c>
      <c r="M49578">
        <f t="shared" si="6271"/>
        <v>8</v>
      </c>
      <c r="N49578">
        <f t="shared" si="6272"/>
        <v>28</v>
      </c>
      <c r="O49578">
        <f t="shared" si="6273"/>
        <v>436.68084595113413</v>
      </c>
    </row>
    <row r="49579" spans="2:15" x14ac:dyDescent="0.25">
      <c r="B49579" s="3">
        <v>44801.96875</v>
      </c>
      <c r="C49579">
        <v>15.901899999999999</v>
      </c>
      <c r="D49579">
        <v>76.876000000000005</v>
      </c>
      <c r="E49579">
        <v>14.7033</v>
      </c>
      <c r="F49579">
        <v>75.311999999999998</v>
      </c>
      <c r="G49579">
        <f t="shared" si="6267"/>
        <v>1.198599999999999</v>
      </c>
      <c r="H49579" s="4">
        <f t="shared" si="6268"/>
        <v>0.84446987075792246</v>
      </c>
      <c r="I49579" s="4">
        <f t="shared" si="6269"/>
        <v>0.5144698707579225</v>
      </c>
      <c r="J49579">
        <f t="shared" si="6274"/>
        <v>455.60742076326426</v>
      </c>
      <c r="L49579">
        <f t="shared" si="6270"/>
        <v>2022</v>
      </c>
      <c r="M49579">
        <f t="shared" si="6271"/>
        <v>8</v>
      </c>
      <c r="N49579">
        <f t="shared" si="6272"/>
        <v>28</v>
      </c>
      <c r="O49579">
        <f t="shared" si="6273"/>
        <v>455.60742076326426</v>
      </c>
    </row>
    <row r="49580" spans="2:15" x14ac:dyDescent="0.25">
      <c r="B49580" s="3">
        <v>44801.979166666664</v>
      </c>
      <c r="C49580">
        <v>15.900499999999999</v>
      </c>
      <c r="D49580">
        <v>76.876000000000005</v>
      </c>
      <c r="E49580">
        <v>14.710599999999999</v>
      </c>
      <c r="F49580">
        <v>75.311999999999998</v>
      </c>
      <c r="G49580">
        <f t="shared" si="6267"/>
        <v>1.1898999999999997</v>
      </c>
      <c r="H49580" s="4">
        <f t="shared" si="6268"/>
        <v>0.83834031304426204</v>
      </c>
      <c r="I49580" s="4">
        <f t="shared" si="6269"/>
        <v>0.50834031304426208</v>
      </c>
      <c r="J49580">
        <f t="shared" si="6274"/>
        <v>436.01566128814312</v>
      </c>
      <c r="L49580">
        <f t="shared" si="6270"/>
        <v>2022</v>
      </c>
      <c r="M49580">
        <f t="shared" si="6271"/>
        <v>8</v>
      </c>
      <c r="N49580">
        <f t="shared" si="6272"/>
        <v>28</v>
      </c>
      <c r="O49580">
        <f t="shared" si="6273"/>
        <v>436.01566128814312</v>
      </c>
    </row>
    <row r="49581" spans="2:15" x14ac:dyDescent="0.25">
      <c r="B49581" s="3">
        <v>44801.989583333336</v>
      </c>
      <c r="C49581">
        <v>15.894399999999999</v>
      </c>
      <c r="D49581">
        <v>76.876000000000005</v>
      </c>
      <c r="E49581">
        <v>14.709099999999999</v>
      </c>
      <c r="F49581">
        <v>75.311999999999998</v>
      </c>
      <c r="G49581">
        <f t="shared" si="6267"/>
        <v>1.1852999999999998</v>
      </c>
      <c r="H49581" s="4">
        <f t="shared" si="6268"/>
        <v>0.83509939747152206</v>
      </c>
      <c r="I49581" s="4">
        <f t="shared" si="6269"/>
        <v>0.5050993974715221</v>
      </c>
      <c r="J49581">
        <f t="shared" si="6274"/>
        <v>425.90817832423471</v>
      </c>
      <c r="L49581">
        <f t="shared" si="6270"/>
        <v>2022</v>
      </c>
      <c r="M49581">
        <f t="shared" si="6271"/>
        <v>8</v>
      </c>
      <c r="N49581">
        <f t="shared" si="6272"/>
        <v>28</v>
      </c>
      <c r="O49581">
        <f t="shared" si="6273"/>
        <v>425.90817832423471</v>
      </c>
    </row>
    <row r="49582" spans="2:15" x14ac:dyDescent="0.25">
      <c r="B49582" s="3">
        <v>44802</v>
      </c>
      <c r="C49582">
        <v>15.883699999999999</v>
      </c>
      <c r="D49582">
        <v>76.876000000000005</v>
      </c>
      <c r="E49582">
        <v>14.707700000000001</v>
      </c>
      <c r="F49582">
        <v>75.311999999999998</v>
      </c>
      <c r="G49582">
        <f t="shared" si="6267"/>
        <v>1.1759999999999984</v>
      </c>
      <c r="H49582" s="4">
        <f t="shared" si="6268"/>
        <v>0.82854711163967665</v>
      </c>
      <c r="I49582" s="4">
        <f t="shared" si="6269"/>
        <v>0.49854711163967663</v>
      </c>
      <c r="J49582">
        <f t="shared" si="6274"/>
        <v>405.99543809760286</v>
      </c>
      <c r="L49582">
        <f t="shared" si="6270"/>
        <v>2022</v>
      </c>
      <c r="M49582">
        <f t="shared" si="6271"/>
        <v>8</v>
      </c>
      <c r="N49582">
        <f t="shared" si="6272"/>
        <v>29</v>
      </c>
      <c r="O49582">
        <f t="shared" si="6273"/>
        <v>405.99543809760286</v>
      </c>
    </row>
    <row r="49583" spans="2:15" x14ac:dyDescent="0.25">
      <c r="B49583" s="3">
        <v>44802.010416666664</v>
      </c>
      <c r="C49583">
        <v>15.879</v>
      </c>
      <c r="D49583">
        <v>76.876000000000005</v>
      </c>
      <c r="E49583">
        <v>14.6974</v>
      </c>
      <c r="F49583">
        <v>75.311999999999998</v>
      </c>
      <c r="G49583">
        <f t="shared" si="6267"/>
        <v>1.1815999999999995</v>
      </c>
      <c r="H49583" s="4">
        <f t="shared" si="6268"/>
        <v>0.83249257407605681</v>
      </c>
      <c r="I49583" s="4">
        <f t="shared" si="6269"/>
        <v>0.50249257407605685</v>
      </c>
      <c r="J49583">
        <f t="shared" si="6274"/>
        <v>417.90278331305603</v>
      </c>
      <c r="L49583">
        <f t="shared" si="6270"/>
        <v>2022</v>
      </c>
      <c r="M49583">
        <f t="shared" si="6271"/>
        <v>8</v>
      </c>
      <c r="N49583">
        <f t="shared" si="6272"/>
        <v>29</v>
      </c>
      <c r="O49583">
        <f t="shared" si="6273"/>
        <v>417.90278331305603</v>
      </c>
    </row>
    <row r="49584" spans="2:15" x14ac:dyDescent="0.25">
      <c r="B49584" s="3">
        <v>44802.020833333336</v>
      </c>
      <c r="C49584">
        <v>15.8774</v>
      </c>
      <c r="D49584">
        <v>76.876000000000005</v>
      </c>
      <c r="E49584">
        <v>14.694900000000001</v>
      </c>
      <c r="F49584">
        <v>75.483999999999995</v>
      </c>
      <c r="G49584">
        <f t="shared" si="6267"/>
        <v>1.1824999999999992</v>
      </c>
      <c r="H49584" s="4">
        <f t="shared" si="6268"/>
        <v>0.83312666625333198</v>
      </c>
      <c r="I49584" s="4">
        <f t="shared" si="6269"/>
        <v>0.50312666625333202</v>
      </c>
      <c r="J49584">
        <f t="shared" si="6274"/>
        <v>419.83988086183268</v>
      </c>
      <c r="L49584">
        <f t="shared" si="6270"/>
        <v>2022</v>
      </c>
      <c r="M49584">
        <f t="shared" si="6271"/>
        <v>8</v>
      </c>
      <c r="N49584">
        <f t="shared" si="6272"/>
        <v>29</v>
      </c>
      <c r="O49584">
        <f t="shared" si="6273"/>
        <v>419.83988086183268</v>
      </c>
    </row>
    <row r="49585" spans="2:15" x14ac:dyDescent="0.25">
      <c r="B49585" s="3">
        <v>44802.03125</v>
      </c>
      <c r="C49585">
        <v>15.8729</v>
      </c>
      <c r="D49585">
        <v>76.876000000000005</v>
      </c>
      <c r="E49585">
        <v>14.6935</v>
      </c>
      <c r="F49585">
        <v>75.483999999999995</v>
      </c>
      <c r="G49585">
        <f t="shared" si="6267"/>
        <v>1.1793999999999993</v>
      </c>
      <c r="H49585" s="4">
        <f t="shared" si="6268"/>
        <v>0.83094257097605051</v>
      </c>
      <c r="I49585" s="4">
        <f t="shared" si="6269"/>
        <v>0.50094257097605044</v>
      </c>
      <c r="J49585">
        <f t="shared" si="6274"/>
        <v>413.19502833798299</v>
      </c>
      <c r="L49585">
        <f t="shared" si="6270"/>
        <v>2022</v>
      </c>
      <c r="M49585">
        <f t="shared" si="6271"/>
        <v>8</v>
      </c>
      <c r="N49585">
        <f t="shared" si="6272"/>
        <v>29</v>
      </c>
      <c r="O49585">
        <f t="shared" si="6273"/>
        <v>413.19502833798299</v>
      </c>
    </row>
    <row r="49586" spans="2:15" x14ac:dyDescent="0.25">
      <c r="B49586" s="3">
        <v>44802.041666666664</v>
      </c>
      <c r="C49586">
        <v>15.875999999999999</v>
      </c>
      <c r="D49586">
        <v>76.876000000000005</v>
      </c>
      <c r="E49586">
        <v>14.6935</v>
      </c>
      <c r="F49586">
        <v>75.483999999999995</v>
      </c>
      <c r="G49586">
        <f t="shared" si="6267"/>
        <v>1.1824999999999992</v>
      </c>
      <c r="H49586" s="4">
        <f t="shared" si="6268"/>
        <v>0.83312666625333198</v>
      </c>
      <c r="I49586" s="4">
        <f t="shared" si="6269"/>
        <v>0.50312666625333202</v>
      </c>
      <c r="J49586">
        <f t="shared" si="6274"/>
        <v>419.83988086183268</v>
      </c>
      <c r="L49586">
        <f t="shared" si="6270"/>
        <v>2022</v>
      </c>
      <c r="M49586">
        <f t="shared" si="6271"/>
        <v>8</v>
      </c>
      <c r="N49586">
        <f t="shared" si="6272"/>
        <v>29</v>
      </c>
      <c r="O49586">
        <f t="shared" si="6273"/>
        <v>419.83988086183268</v>
      </c>
    </row>
    <row r="49587" spans="2:15" x14ac:dyDescent="0.25">
      <c r="B49587" s="3">
        <v>44802.052083333336</v>
      </c>
      <c r="C49587">
        <v>15.8729</v>
      </c>
      <c r="D49587">
        <v>76.876000000000005</v>
      </c>
      <c r="E49587">
        <v>14.6959</v>
      </c>
      <c r="F49587">
        <v>75.311999999999998</v>
      </c>
      <c r="G49587">
        <f t="shared" si="6267"/>
        <v>1.1769999999999996</v>
      </c>
      <c r="H49587" s="4">
        <f t="shared" si="6268"/>
        <v>0.82925165850331661</v>
      </c>
      <c r="I49587" s="4">
        <f t="shared" si="6269"/>
        <v>0.4992516585033166</v>
      </c>
      <c r="J49587">
        <f t="shared" si="6274"/>
        <v>408.1034153471399</v>
      </c>
      <c r="L49587">
        <f t="shared" si="6270"/>
        <v>2022</v>
      </c>
      <c r="M49587">
        <f t="shared" si="6271"/>
        <v>8</v>
      </c>
      <c r="N49587">
        <f t="shared" si="6272"/>
        <v>29</v>
      </c>
      <c r="O49587">
        <f t="shared" si="6273"/>
        <v>408.1034153471399</v>
      </c>
    </row>
    <row r="49588" spans="2:15" x14ac:dyDescent="0.25">
      <c r="B49588" s="3">
        <v>44802.0625</v>
      </c>
      <c r="C49588">
        <v>15.8729</v>
      </c>
      <c r="D49588">
        <v>76.876000000000005</v>
      </c>
      <c r="E49588">
        <v>14.6945</v>
      </c>
      <c r="F49588">
        <v>75.311999999999998</v>
      </c>
      <c r="G49588">
        <f t="shared" si="6267"/>
        <v>1.1783999999999999</v>
      </c>
      <c r="H49588" s="4">
        <f t="shared" si="6268"/>
        <v>0.83023802411241165</v>
      </c>
      <c r="I49588" s="4">
        <f t="shared" si="6269"/>
        <v>0.50023802411241158</v>
      </c>
      <c r="J49588">
        <f t="shared" si="6274"/>
        <v>411.06794202547883</v>
      </c>
      <c r="L49588">
        <f t="shared" si="6270"/>
        <v>2022</v>
      </c>
      <c r="M49588">
        <f t="shared" si="6271"/>
        <v>8</v>
      </c>
      <c r="N49588">
        <f t="shared" si="6272"/>
        <v>29</v>
      </c>
      <c r="O49588">
        <f t="shared" si="6273"/>
        <v>411.06794202547883</v>
      </c>
    </row>
    <row r="49589" spans="2:15" x14ac:dyDescent="0.25">
      <c r="B49589" s="3">
        <v>44802.072916666664</v>
      </c>
      <c r="C49589">
        <v>15.8744</v>
      </c>
      <c r="D49589">
        <v>76.876000000000005</v>
      </c>
      <c r="E49589">
        <v>14.693</v>
      </c>
      <c r="F49589">
        <v>75.311999999999998</v>
      </c>
      <c r="G49589">
        <f t="shared" si="6267"/>
        <v>1.1814</v>
      </c>
      <c r="H49589" s="4">
        <f t="shared" si="6268"/>
        <v>0.83235166470332944</v>
      </c>
      <c r="I49589" s="4">
        <f t="shared" si="6269"/>
        <v>0.50235166470332948</v>
      </c>
      <c r="J49589">
        <f t="shared" si="6274"/>
        <v>417.47320154752458</v>
      </c>
      <c r="L49589">
        <f t="shared" si="6270"/>
        <v>2022</v>
      </c>
      <c r="M49589">
        <f t="shared" si="6271"/>
        <v>8</v>
      </c>
      <c r="N49589">
        <f t="shared" si="6272"/>
        <v>29</v>
      </c>
      <c r="O49589">
        <f t="shared" si="6273"/>
        <v>417.47320154752458</v>
      </c>
    </row>
    <row r="49590" spans="2:15" x14ac:dyDescent="0.25">
      <c r="B49590" s="3">
        <v>44802.083333333336</v>
      </c>
      <c r="C49590">
        <v>15.8713</v>
      </c>
      <c r="D49590">
        <v>76.876000000000005</v>
      </c>
      <c r="E49590">
        <v>14.692500000000001</v>
      </c>
      <c r="F49590">
        <v>75.138999999999996</v>
      </c>
      <c r="G49590">
        <f t="shared" si="6267"/>
        <v>1.178799999999999</v>
      </c>
      <c r="H49590" s="4">
        <f t="shared" si="6268"/>
        <v>0.83051984285786673</v>
      </c>
      <c r="I49590" s="4">
        <f t="shared" si="6269"/>
        <v>0.50051984285786677</v>
      </c>
      <c r="J49590">
        <f t="shared" si="6274"/>
        <v>411.91781847657768</v>
      </c>
      <c r="L49590">
        <f t="shared" si="6270"/>
        <v>2022</v>
      </c>
      <c r="M49590">
        <f t="shared" si="6271"/>
        <v>8</v>
      </c>
      <c r="N49590">
        <f t="shared" si="6272"/>
        <v>29</v>
      </c>
      <c r="O49590">
        <f t="shared" si="6273"/>
        <v>411.91781847657768</v>
      </c>
    </row>
    <row r="49591" spans="2:15" x14ac:dyDescent="0.25">
      <c r="B49591" s="3">
        <v>44802.09375</v>
      </c>
      <c r="C49591">
        <v>15.8713</v>
      </c>
      <c r="D49591">
        <v>76.876000000000005</v>
      </c>
      <c r="E49591">
        <v>14.691000000000001</v>
      </c>
      <c r="F49591">
        <v>75.138999999999996</v>
      </c>
      <c r="G49591">
        <f t="shared" si="6267"/>
        <v>1.180299999999999</v>
      </c>
      <c r="H49591" s="4">
        <f t="shared" si="6268"/>
        <v>0.83157666315332568</v>
      </c>
      <c r="I49591" s="4">
        <f t="shared" si="6269"/>
        <v>0.50157666315332561</v>
      </c>
      <c r="J49591">
        <f t="shared" si="6274"/>
        <v>415.11624030720492</v>
      </c>
      <c r="L49591">
        <f t="shared" si="6270"/>
        <v>2022</v>
      </c>
      <c r="M49591">
        <f t="shared" si="6271"/>
        <v>8</v>
      </c>
      <c r="N49591">
        <f t="shared" si="6272"/>
        <v>29</v>
      </c>
      <c r="O49591">
        <f t="shared" si="6273"/>
        <v>415.11624030720492</v>
      </c>
    </row>
    <row r="49592" spans="2:15" x14ac:dyDescent="0.25">
      <c r="B49592" s="3">
        <v>44802.104166666664</v>
      </c>
      <c r="C49592">
        <v>15.8713</v>
      </c>
      <c r="D49592">
        <v>76.876000000000005</v>
      </c>
      <c r="E49592">
        <v>14.6877</v>
      </c>
      <c r="F49592">
        <v>74.963999999999999</v>
      </c>
      <c r="G49592">
        <f t="shared" si="6267"/>
        <v>1.1836000000000002</v>
      </c>
      <c r="H49592" s="4">
        <f t="shared" si="6268"/>
        <v>0.83390166780333563</v>
      </c>
      <c r="I49592" s="4">
        <f t="shared" si="6269"/>
        <v>0.50390166780333567</v>
      </c>
      <c r="J49592">
        <f t="shared" si="6274"/>
        <v>422.21630325703637</v>
      </c>
      <c r="L49592">
        <f t="shared" si="6270"/>
        <v>2022</v>
      </c>
      <c r="M49592">
        <f t="shared" si="6271"/>
        <v>8</v>
      </c>
      <c r="N49592">
        <f t="shared" si="6272"/>
        <v>29</v>
      </c>
      <c r="O49592">
        <f t="shared" si="6273"/>
        <v>422.21630325703637</v>
      </c>
    </row>
    <row r="49593" spans="2:15" x14ac:dyDescent="0.25">
      <c r="B49593" s="3">
        <v>44802.114583333336</v>
      </c>
      <c r="C49593">
        <v>15.8683</v>
      </c>
      <c r="D49593">
        <v>76.876000000000005</v>
      </c>
      <c r="E49593">
        <v>14.6891</v>
      </c>
      <c r="F49593">
        <v>74.963999999999999</v>
      </c>
      <c r="G49593">
        <f t="shared" si="6267"/>
        <v>1.1791999999999998</v>
      </c>
      <c r="H49593" s="4">
        <f t="shared" si="6268"/>
        <v>0.83080166160332292</v>
      </c>
      <c r="I49593" s="4">
        <f t="shared" si="6269"/>
        <v>0.50080166160332285</v>
      </c>
      <c r="J49593">
        <f t="shared" si="6274"/>
        <v>412.76897215970484</v>
      </c>
      <c r="L49593">
        <f t="shared" si="6270"/>
        <v>2022</v>
      </c>
      <c r="M49593">
        <f t="shared" si="6271"/>
        <v>8</v>
      </c>
      <c r="N49593">
        <f t="shared" si="6272"/>
        <v>29</v>
      </c>
      <c r="O49593">
        <f t="shared" si="6273"/>
        <v>412.76897215970484</v>
      </c>
    </row>
    <row r="49594" spans="2:15" x14ac:dyDescent="0.25">
      <c r="B49594" s="3">
        <v>44802.125</v>
      </c>
      <c r="C49594">
        <v>15.8713</v>
      </c>
      <c r="D49594">
        <v>76.876000000000005</v>
      </c>
      <c r="E49594">
        <v>14.69</v>
      </c>
      <c r="F49594">
        <v>74.790999999999997</v>
      </c>
      <c r="G49594">
        <f t="shared" si="6267"/>
        <v>1.1813000000000002</v>
      </c>
      <c r="H49594" s="4">
        <f t="shared" si="6268"/>
        <v>0.83228121001696553</v>
      </c>
      <c r="I49594" s="4">
        <f t="shared" si="6269"/>
        <v>0.50228121001696557</v>
      </c>
      <c r="J49594">
        <f t="shared" si="6274"/>
        <v>417.258531146113</v>
      </c>
      <c r="L49594">
        <f t="shared" si="6270"/>
        <v>2022</v>
      </c>
      <c r="M49594">
        <f t="shared" si="6271"/>
        <v>8</v>
      </c>
      <c r="N49594">
        <f t="shared" si="6272"/>
        <v>29</v>
      </c>
      <c r="O49594">
        <f t="shared" si="6273"/>
        <v>417.258531146113</v>
      </c>
    </row>
    <row r="49595" spans="2:15" x14ac:dyDescent="0.25">
      <c r="B49595" s="3">
        <v>44802.135416666664</v>
      </c>
      <c r="C49595">
        <v>15.8652</v>
      </c>
      <c r="D49595">
        <v>76.876000000000005</v>
      </c>
      <c r="E49595">
        <v>14.686199999999999</v>
      </c>
      <c r="F49595">
        <v>74.963999999999999</v>
      </c>
      <c r="G49595">
        <f t="shared" si="6267"/>
        <v>1.1790000000000003</v>
      </c>
      <c r="H49595" s="4">
        <f t="shared" si="6268"/>
        <v>0.83066075223059554</v>
      </c>
      <c r="I49595" s="4">
        <f t="shared" si="6269"/>
        <v>0.50066075223059547</v>
      </c>
      <c r="J49595">
        <f t="shared" si="6274"/>
        <v>412.34323558920585</v>
      </c>
      <c r="L49595">
        <f t="shared" si="6270"/>
        <v>2022</v>
      </c>
      <c r="M49595">
        <f t="shared" si="6271"/>
        <v>8</v>
      </c>
      <c r="N49595">
        <f t="shared" si="6272"/>
        <v>29</v>
      </c>
      <c r="O49595">
        <f t="shared" si="6273"/>
        <v>412.34323558920585</v>
      </c>
    </row>
    <row r="49596" spans="2:15" x14ac:dyDescent="0.25">
      <c r="B49596" s="3">
        <v>44802.145833333336</v>
      </c>
      <c r="C49596">
        <v>15.8668</v>
      </c>
      <c r="D49596">
        <v>76.876000000000005</v>
      </c>
      <c r="E49596">
        <v>14.6891</v>
      </c>
      <c r="F49596">
        <v>74.963999999999999</v>
      </c>
      <c r="G49596">
        <f t="shared" si="6267"/>
        <v>1.1776999999999997</v>
      </c>
      <c r="H49596" s="4">
        <f t="shared" si="6268"/>
        <v>0.82974484130786419</v>
      </c>
      <c r="I49596" s="4">
        <f t="shared" si="6269"/>
        <v>0.49974484130786417</v>
      </c>
      <c r="J49596">
        <f t="shared" si="6274"/>
        <v>409.58372797050316</v>
      </c>
      <c r="L49596">
        <f t="shared" si="6270"/>
        <v>2022</v>
      </c>
      <c r="M49596">
        <f t="shared" si="6271"/>
        <v>8</v>
      </c>
      <c r="N49596">
        <f t="shared" si="6272"/>
        <v>29</v>
      </c>
      <c r="O49596">
        <f t="shared" si="6273"/>
        <v>409.58372797050316</v>
      </c>
    </row>
    <row r="49597" spans="2:15" x14ac:dyDescent="0.25">
      <c r="B49597" s="3">
        <v>44802.15625</v>
      </c>
      <c r="C49597">
        <v>15.8622</v>
      </c>
      <c r="D49597">
        <v>76.876000000000005</v>
      </c>
      <c r="E49597">
        <v>14.687099999999999</v>
      </c>
      <c r="F49597">
        <v>74.790999999999997</v>
      </c>
      <c r="G49597">
        <f t="shared" ref="G49597:G49660" si="6275">C49597-E49597</f>
        <v>1.1751000000000005</v>
      </c>
      <c r="H49597" s="4">
        <f t="shared" ref="H49597:H49660" si="6276">1000*G49597/2.2/(2.54^2)/100</f>
        <v>0.8279130194624027</v>
      </c>
      <c r="I49597" s="4">
        <f t="shared" ref="I49597:I49660" si="6277">H49597-($Y$1-$Y$2)/100</f>
        <v>0.49791301946240268</v>
      </c>
      <c r="J49597">
        <f t="shared" si="6274"/>
        <v>404.10503952801253</v>
      </c>
      <c r="L49597">
        <f t="shared" ref="L49597:L49660" si="6278">YEAR(B49597)</f>
        <v>2022</v>
      </c>
      <c r="M49597">
        <f t="shared" ref="M49597:M49660" si="6279">MONTH(B49597)</f>
        <v>8</v>
      </c>
      <c r="N49597">
        <f t="shared" ref="N49597:N49660" si="6280">DAY(B49597)</f>
        <v>29</v>
      </c>
      <c r="O49597">
        <f t="shared" ref="O49597:O49660" si="6281">J49597</f>
        <v>404.10503952801253</v>
      </c>
    </row>
    <row r="49598" spans="2:15" x14ac:dyDescent="0.25">
      <c r="B49598" s="3">
        <v>44802.166666666664</v>
      </c>
      <c r="C49598">
        <v>15.8622</v>
      </c>
      <c r="D49598">
        <v>76.876000000000005</v>
      </c>
      <c r="E49598">
        <v>14.6828</v>
      </c>
      <c r="F49598">
        <v>74.790999999999997</v>
      </c>
      <c r="G49598">
        <f t="shared" si="6275"/>
        <v>1.1793999999999993</v>
      </c>
      <c r="H49598" s="4">
        <f t="shared" si="6276"/>
        <v>0.83094257097605051</v>
      </c>
      <c r="I49598" s="4">
        <f t="shared" si="6277"/>
        <v>0.50094257097605044</v>
      </c>
      <c r="J49598">
        <f t="shared" si="6274"/>
        <v>413.19502833798299</v>
      </c>
      <c r="L49598">
        <f t="shared" si="6278"/>
        <v>2022</v>
      </c>
      <c r="M49598">
        <f t="shared" si="6279"/>
        <v>8</v>
      </c>
      <c r="N49598">
        <f t="shared" si="6280"/>
        <v>29</v>
      </c>
      <c r="O49598">
        <f t="shared" si="6281"/>
        <v>413.19502833798299</v>
      </c>
    </row>
    <row r="49599" spans="2:15" x14ac:dyDescent="0.25">
      <c r="B49599" s="3">
        <v>44802.177083333336</v>
      </c>
      <c r="C49599">
        <v>15.8576</v>
      </c>
      <c r="D49599">
        <v>76.876000000000005</v>
      </c>
      <c r="E49599">
        <v>14.684200000000001</v>
      </c>
      <c r="F49599">
        <v>74.790999999999997</v>
      </c>
      <c r="G49599">
        <f t="shared" si="6275"/>
        <v>1.1733999999999991</v>
      </c>
      <c r="H49599" s="4">
        <f t="shared" si="6276"/>
        <v>0.82671528979421527</v>
      </c>
      <c r="I49599" s="4">
        <f t="shared" si="6277"/>
        <v>0.49671528979421525</v>
      </c>
      <c r="J49599">
        <f t="shared" si="6274"/>
        <v>400.55176453588564</v>
      </c>
      <c r="L49599">
        <f t="shared" si="6278"/>
        <v>2022</v>
      </c>
      <c r="M49599">
        <f t="shared" si="6279"/>
        <v>8</v>
      </c>
      <c r="N49599">
        <f t="shared" si="6280"/>
        <v>29</v>
      </c>
      <c r="O49599">
        <f t="shared" si="6281"/>
        <v>400.55176453588564</v>
      </c>
    </row>
    <row r="49600" spans="2:15" x14ac:dyDescent="0.25">
      <c r="B49600" s="3">
        <v>44802.1875</v>
      </c>
      <c r="C49600">
        <v>15.8576</v>
      </c>
      <c r="D49600">
        <v>76.876000000000005</v>
      </c>
      <c r="E49600">
        <v>14.6793</v>
      </c>
      <c r="F49600">
        <v>74.619</v>
      </c>
      <c r="G49600">
        <f t="shared" si="6275"/>
        <v>1.1783000000000001</v>
      </c>
      <c r="H49600" s="4">
        <f t="shared" si="6276"/>
        <v>0.83016756942604797</v>
      </c>
      <c r="I49600" s="4">
        <f t="shared" si="6277"/>
        <v>0.5001675694260479</v>
      </c>
      <c r="J49600">
        <f t="shared" si="6274"/>
        <v>410.85567233972949</v>
      </c>
      <c r="L49600">
        <f t="shared" si="6278"/>
        <v>2022</v>
      </c>
      <c r="M49600">
        <f t="shared" si="6279"/>
        <v>8</v>
      </c>
      <c r="N49600">
        <f t="shared" si="6280"/>
        <v>29</v>
      </c>
      <c r="O49600">
        <f t="shared" si="6281"/>
        <v>410.85567233972949</v>
      </c>
    </row>
    <row r="49601" spans="2:15" x14ac:dyDescent="0.25">
      <c r="B49601" s="3">
        <v>44802.197916666664</v>
      </c>
      <c r="C49601">
        <v>15.8592</v>
      </c>
      <c r="D49601">
        <v>76.876000000000005</v>
      </c>
      <c r="E49601">
        <v>14.6798</v>
      </c>
      <c r="F49601">
        <v>74.790999999999997</v>
      </c>
      <c r="G49601">
        <f t="shared" si="6275"/>
        <v>1.1793999999999993</v>
      </c>
      <c r="H49601" s="4">
        <f t="shared" si="6276"/>
        <v>0.83094257097605051</v>
      </c>
      <c r="I49601" s="4">
        <f t="shared" si="6277"/>
        <v>0.50094257097605044</v>
      </c>
      <c r="J49601">
        <f t="shared" si="6274"/>
        <v>413.19502833798299</v>
      </c>
      <c r="L49601">
        <f t="shared" si="6278"/>
        <v>2022</v>
      </c>
      <c r="M49601">
        <f t="shared" si="6279"/>
        <v>8</v>
      </c>
      <c r="N49601">
        <f t="shared" si="6280"/>
        <v>29</v>
      </c>
      <c r="O49601">
        <f t="shared" si="6281"/>
        <v>413.19502833798299</v>
      </c>
    </row>
    <row r="49602" spans="2:15" x14ac:dyDescent="0.25">
      <c r="B49602" s="3">
        <v>44802.208333333336</v>
      </c>
      <c r="C49602">
        <v>15.8576</v>
      </c>
      <c r="D49602">
        <v>76.876000000000005</v>
      </c>
      <c r="E49602">
        <v>14.6813</v>
      </c>
      <c r="F49602">
        <v>74.790999999999997</v>
      </c>
      <c r="G49602">
        <f t="shared" si="6275"/>
        <v>1.1762999999999995</v>
      </c>
      <c r="H49602" s="4">
        <f t="shared" si="6276"/>
        <v>0.82875847569876915</v>
      </c>
      <c r="I49602" s="4">
        <f t="shared" si="6277"/>
        <v>0.49875847569876913</v>
      </c>
      <c r="J49602">
        <f t="shared" si="6274"/>
        <v>406.62699773883082</v>
      </c>
      <c r="L49602">
        <f t="shared" si="6278"/>
        <v>2022</v>
      </c>
      <c r="M49602">
        <f t="shared" si="6279"/>
        <v>8</v>
      </c>
      <c r="N49602">
        <f t="shared" si="6280"/>
        <v>29</v>
      </c>
      <c r="O49602">
        <f t="shared" si="6281"/>
        <v>406.62699773883082</v>
      </c>
    </row>
    <row r="49603" spans="2:15" x14ac:dyDescent="0.25">
      <c r="B49603" s="3">
        <v>44802.21875</v>
      </c>
      <c r="C49603">
        <v>15.8622</v>
      </c>
      <c r="D49603">
        <v>76.876000000000005</v>
      </c>
      <c r="E49603">
        <v>14.6813</v>
      </c>
      <c r="F49603">
        <v>74.790999999999997</v>
      </c>
      <c r="G49603">
        <f t="shared" si="6275"/>
        <v>1.1808999999999994</v>
      </c>
      <c r="H49603" s="4">
        <f t="shared" si="6276"/>
        <v>0.83199939127150924</v>
      </c>
      <c r="I49603" s="4">
        <f t="shared" si="6277"/>
        <v>0.50199939127150928</v>
      </c>
      <c r="J49603">
        <f t="shared" si="6274"/>
        <v>416.40065231137578</v>
      </c>
      <c r="L49603">
        <f t="shared" si="6278"/>
        <v>2022</v>
      </c>
      <c r="M49603">
        <f t="shared" si="6279"/>
        <v>8</v>
      </c>
      <c r="N49603">
        <f t="shared" si="6280"/>
        <v>29</v>
      </c>
      <c r="O49603">
        <f t="shared" si="6281"/>
        <v>416.40065231137578</v>
      </c>
    </row>
    <row r="49604" spans="2:15" x14ac:dyDescent="0.25">
      <c r="B49604" s="3">
        <v>44802.229166666664</v>
      </c>
      <c r="C49604">
        <v>15.8622</v>
      </c>
      <c r="D49604">
        <v>76.876000000000005</v>
      </c>
      <c r="E49604">
        <v>14.684200000000001</v>
      </c>
      <c r="F49604">
        <v>74.790999999999997</v>
      </c>
      <c r="G49604">
        <f t="shared" si="6275"/>
        <v>1.177999999999999</v>
      </c>
      <c r="H49604" s="4">
        <f t="shared" si="6276"/>
        <v>0.82995620536695558</v>
      </c>
      <c r="I49604" s="4">
        <f t="shared" si="6277"/>
        <v>0.49995620536695556</v>
      </c>
      <c r="J49604">
        <f t="shared" si="6274"/>
        <v>410.21934160773577</v>
      </c>
      <c r="L49604">
        <f t="shared" si="6278"/>
        <v>2022</v>
      </c>
      <c r="M49604">
        <f t="shared" si="6279"/>
        <v>8</v>
      </c>
      <c r="N49604">
        <f t="shared" si="6280"/>
        <v>29</v>
      </c>
      <c r="O49604">
        <f t="shared" si="6281"/>
        <v>410.21934160773577</v>
      </c>
    </row>
    <row r="49605" spans="2:15" x14ac:dyDescent="0.25">
      <c r="B49605" s="3">
        <v>44802.239583333336</v>
      </c>
      <c r="C49605">
        <v>15.8636</v>
      </c>
      <c r="D49605">
        <v>76.876000000000005</v>
      </c>
      <c r="E49605">
        <v>14.685700000000001</v>
      </c>
      <c r="F49605">
        <v>74.790999999999997</v>
      </c>
      <c r="G49605">
        <f t="shared" si="6275"/>
        <v>1.1778999999999993</v>
      </c>
      <c r="H49605" s="4">
        <f t="shared" si="6276"/>
        <v>0.82988575068059167</v>
      </c>
      <c r="I49605" s="4">
        <f t="shared" si="6277"/>
        <v>0.49988575068059166</v>
      </c>
      <c r="J49605">
        <f t="shared" ref="J49605:J49668" si="6282">IF(I49605&lt;0,0,5212.7*I49605^3.6671)</f>
        <v>410.00739074308672</v>
      </c>
      <c r="L49605">
        <f t="shared" si="6278"/>
        <v>2022</v>
      </c>
      <c r="M49605">
        <f t="shared" si="6279"/>
        <v>8</v>
      </c>
      <c r="N49605">
        <f t="shared" si="6280"/>
        <v>29</v>
      </c>
      <c r="O49605">
        <f t="shared" si="6281"/>
        <v>410.00739074308672</v>
      </c>
    </row>
    <row r="49606" spans="2:15" x14ac:dyDescent="0.25">
      <c r="B49606" s="3">
        <v>44802.25</v>
      </c>
      <c r="C49606">
        <v>15.8652</v>
      </c>
      <c r="D49606">
        <v>76.876000000000005</v>
      </c>
      <c r="E49606">
        <v>14.685700000000001</v>
      </c>
      <c r="F49606">
        <v>74.790999999999997</v>
      </c>
      <c r="G49606">
        <f t="shared" si="6275"/>
        <v>1.1794999999999991</v>
      </c>
      <c r="H49606" s="4">
        <f t="shared" si="6276"/>
        <v>0.83101302566241431</v>
      </c>
      <c r="I49606" s="4">
        <f t="shared" si="6277"/>
        <v>0.50101302566241435</v>
      </c>
      <c r="J49606">
        <f t="shared" si="6282"/>
        <v>413.40817632689209</v>
      </c>
      <c r="L49606">
        <f t="shared" si="6278"/>
        <v>2022</v>
      </c>
      <c r="M49606">
        <f t="shared" si="6279"/>
        <v>8</v>
      </c>
      <c r="N49606">
        <f t="shared" si="6280"/>
        <v>29</v>
      </c>
      <c r="O49606">
        <f t="shared" si="6281"/>
        <v>413.40817632689209</v>
      </c>
    </row>
    <row r="49607" spans="2:15" x14ac:dyDescent="0.25">
      <c r="B49607" s="3">
        <v>44802.260416666664</v>
      </c>
      <c r="C49607">
        <v>15.8652</v>
      </c>
      <c r="D49607">
        <v>76.876000000000005</v>
      </c>
      <c r="E49607">
        <v>14.688599999999999</v>
      </c>
      <c r="F49607">
        <v>74.790999999999997</v>
      </c>
      <c r="G49607">
        <f t="shared" si="6275"/>
        <v>1.1766000000000005</v>
      </c>
      <c r="H49607" s="4">
        <f t="shared" si="6276"/>
        <v>0.82896983975786176</v>
      </c>
      <c r="I49607" s="4">
        <f t="shared" si="6277"/>
        <v>0.49896983975786174</v>
      </c>
      <c r="J49607">
        <f t="shared" si="6282"/>
        <v>407.259271613159</v>
      </c>
      <c r="L49607">
        <f t="shared" si="6278"/>
        <v>2022</v>
      </c>
      <c r="M49607">
        <f t="shared" si="6279"/>
        <v>8</v>
      </c>
      <c r="N49607">
        <f t="shared" si="6280"/>
        <v>29</v>
      </c>
      <c r="O49607">
        <f t="shared" si="6281"/>
        <v>407.259271613159</v>
      </c>
    </row>
    <row r="49608" spans="2:15" x14ac:dyDescent="0.25">
      <c r="B49608" s="3">
        <v>44802.270833333336</v>
      </c>
      <c r="C49608">
        <v>15.8683</v>
      </c>
      <c r="D49608">
        <v>76.876000000000005</v>
      </c>
      <c r="E49608">
        <v>14.685700000000001</v>
      </c>
      <c r="F49608">
        <v>74.790999999999997</v>
      </c>
      <c r="G49608">
        <f t="shared" si="6275"/>
        <v>1.182599999999999</v>
      </c>
      <c r="H49608" s="4">
        <f t="shared" si="6276"/>
        <v>0.83319712093969567</v>
      </c>
      <c r="I49608" s="4">
        <f t="shared" si="6277"/>
        <v>0.50319712093969571</v>
      </c>
      <c r="J49608">
        <f t="shared" si="6282"/>
        <v>420.0555162787843</v>
      </c>
      <c r="L49608">
        <f t="shared" si="6278"/>
        <v>2022</v>
      </c>
      <c r="M49608">
        <f t="shared" si="6279"/>
        <v>8</v>
      </c>
      <c r="N49608">
        <f t="shared" si="6280"/>
        <v>29</v>
      </c>
      <c r="O49608">
        <f t="shared" si="6281"/>
        <v>420.0555162787843</v>
      </c>
    </row>
    <row r="49609" spans="2:15" x14ac:dyDescent="0.25">
      <c r="B49609" s="3">
        <v>44802.28125</v>
      </c>
      <c r="C49609">
        <v>15.8729</v>
      </c>
      <c r="D49609">
        <v>76.876000000000005</v>
      </c>
      <c r="E49609">
        <v>14.691599999999999</v>
      </c>
      <c r="F49609">
        <v>74.790999999999997</v>
      </c>
      <c r="G49609">
        <f t="shared" si="6275"/>
        <v>1.1813000000000002</v>
      </c>
      <c r="H49609" s="4">
        <f t="shared" si="6276"/>
        <v>0.83228121001696553</v>
      </c>
      <c r="I49609" s="4">
        <f t="shared" si="6277"/>
        <v>0.50228121001696557</v>
      </c>
      <c r="J49609">
        <f t="shared" si="6282"/>
        <v>417.258531146113</v>
      </c>
      <c r="L49609">
        <f t="shared" si="6278"/>
        <v>2022</v>
      </c>
      <c r="M49609">
        <f t="shared" si="6279"/>
        <v>8</v>
      </c>
      <c r="N49609">
        <f t="shared" si="6280"/>
        <v>29</v>
      </c>
      <c r="O49609">
        <f t="shared" si="6281"/>
        <v>417.258531146113</v>
      </c>
    </row>
    <row r="49610" spans="2:15" x14ac:dyDescent="0.25">
      <c r="B49610" s="3">
        <v>44802.291666666664</v>
      </c>
      <c r="C49610">
        <v>15.8744</v>
      </c>
      <c r="D49610">
        <v>76.876000000000005</v>
      </c>
      <c r="E49610">
        <v>14.693899999999999</v>
      </c>
      <c r="F49610">
        <v>74.619</v>
      </c>
      <c r="G49610">
        <f t="shared" si="6275"/>
        <v>1.1805000000000003</v>
      </c>
      <c r="H49610" s="4">
        <f t="shared" si="6276"/>
        <v>0.83171757252605416</v>
      </c>
      <c r="I49610" s="4">
        <f t="shared" si="6277"/>
        <v>0.50171757252605409</v>
      </c>
      <c r="J49610">
        <f t="shared" si="6282"/>
        <v>415.54405700905363</v>
      </c>
      <c r="L49610">
        <f t="shared" si="6278"/>
        <v>2022</v>
      </c>
      <c r="M49610">
        <f t="shared" si="6279"/>
        <v>8</v>
      </c>
      <c r="N49610">
        <f t="shared" si="6280"/>
        <v>29</v>
      </c>
      <c r="O49610">
        <f t="shared" si="6281"/>
        <v>415.54405700905363</v>
      </c>
    </row>
    <row r="49611" spans="2:15" x14ac:dyDescent="0.25">
      <c r="B49611" s="3">
        <v>44802.302083333336</v>
      </c>
      <c r="C49611">
        <v>15.8774</v>
      </c>
      <c r="D49611">
        <v>76.876000000000005</v>
      </c>
      <c r="E49611">
        <v>14.698399999999999</v>
      </c>
      <c r="F49611">
        <v>74.619</v>
      </c>
      <c r="G49611">
        <f t="shared" si="6275"/>
        <v>1.1790000000000003</v>
      </c>
      <c r="H49611" s="4">
        <f t="shared" si="6276"/>
        <v>0.83066075223059554</v>
      </c>
      <c r="I49611" s="4">
        <f t="shared" si="6277"/>
        <v>0.50066075223059547</v>
      </c>
      <c r="J49611">
        <f t="shared" si="6282"/>
        <v>412.34323558920585</v>
      </c>
      <c r="L49611">
        <f t="shared" si="6278"/>
        <v>2022</v>
      </c>
      <c r="M49611">
        <f t="shared" si="6279"/>
        <v>8</v>
      </c>
      <c r="N49611">
        <f t="shared" si="6280"/>
        <v>29</v>
      </c>
      <c r="O49611">
        <f t="shared" si="6281"/>
        <v>412.34323558920585</v>
      </c>
    </row>
    <row r="49612" spans="2:15" x14ac:dyDescent="0.25">
      <c r="B49612" s="3">
        <v>44802.3125</v>
      </c>
      <c r="C49612">
        <v>15.879</v>
      </c>
      <c r="D49612">
        <v>76.876000000000005</v>
      </c>
      <c r="E49612">
        <v>14.6999</v>
      </c>
      <c r="F49612">
        <v>74.619</v>
      </c>
      <c r="G49612">
        <f t="shared" si="6275"/>
        <v>1.1791</v>
      </c>
      <c r="H49612" s="4">
        <f t="shared" si="6276"/>
        <v>0.83073120691695934</v>
      </c>
      <c r="I49612" s="4">
        <f t="shared" si="6277"/>
        <v>0.50073120691695938</v>
      </c>
      <c r="J49612">
        <f t="shared" si="6282"/>
        <v>412.55606393285336</v>
      </c>
      <c r="L49612">
        <f t="shared" si="6278"/>
        <v>2022</v>
      </c>
      <c r="M49612">
        <f t="shared" si="6279"/>
        <v>8</v>
      </c>
      <c r="N49612">
        <f t="shared" si="6280"/>
        <v>29</v>
      </c>
      <c r="O49612">
        <f t="shared" si="6281"/>
        <v>412.55606393285336</v>
      </c>
    </row>
    <row r="49613" spans="2:15" x14ac:dyDescent="0.25">
      <c r="B49613" s="3">
        <v>44802.322916666664</v>
      </c>
      <c r="C49613">
        <v>15.879</v>
      </c>
      <c r="D49613">
        <v>76.876000000000005</v>
      </c>
      <c r="E49613">
        <v>14.6999</v>
      </c>
      <c r="F49613">
        <v>74.619</v>
      </c>
      <c r="G49613">
        <f t="shared" si="6275"/>
        <v>1.1791</v>
      </c>
      <c r="H49613" s="4">
        <f t="shared" si="6276"/>
        <v>0.83073120691695934</v>
      </c>
      <c r="I49613" s="4">
        <f t="shared" si="6277"/>
        <v>0.50073120691695938</v>
      </c>
      <c r="J49613">
        <f t="shared" si="6282"/>
        <v>412.55606393285336</v>
      </c>
      <c r="L49613">
        <f t="shared" si="6278"/>
        <v>2022</v>
      </c>
      <c r="M49613">
        <f t="shared" si="6279"/>
        <v>8</v>
      </c>
      <c r="N49613">
        <f t="shared" si="6280"/>
        <v>29</v>
      </c>
      <c r="O49613">
        <f t="shared" si="6281"/>
        <v>412.55606393285336</v>
      </c>
    </row>
    <row r="49614" spans="2:15" x14ac:dyDescent="0.25">
      <c r="B49614" s="3">
        <v>44802.333333333336</v>
      </c>
      <c r="C49614">
        <v>15.882099999999999</v>
      </c>
      <c r="D49614">
        <v>76.876000000000005</v>
      </c>
      <c r="E49614">
        <v>14.7028</v>
      </c>
      <c r="F49614">
        <v>74.619</v>
      </c>
      <c r="G49614">
        <f t="shared" si="6275"/>
        <v>1.1792999999999996</v>
      </c>
      <c r="H49614" s="4">
        <f t="shared" si="6276"/>
        <v>0.83087211628968671</v>
      </c>
      <c r="I49614" s="4">
        <f t="shared" si="6277"/>
        <v>0.50087211628968675</v>
      </c>
      <c r="J49614">
        <f t="shared" si="6282"/>
        <v>412.98196028850191</v>
      </c>
      <c r="L49614">
        <f t="shared" si="6278"/>
        <v>2022</v>
      </c>
      <c r="M49614">
        <f t="shared" si="6279"/>
        <v>8</v>
      </c>
      <c r="N49614">
        <f t="shared" si="6280"/>
        <v>29</v>
      </c>
      <c r="O49614">
        <f t="shared" si="6281"/>
        <v>412.98196028850191</v>
      </c>
    </row>
    <row r="49615" spans="2:15" x14ac:dyDescent="0.25">
      <c r="B49615" s="3">
        <v>44802.34375</v>
      </c>
      <c r="C49615">
        <v>15.8851</v>
      </c>
      <c r="D49615">
        <v>76.876000000000005</v>
      </c>
      <c r="E49615">
        <v>14.7018</v>
      </c>
      <c r="F49615">
        <v>74.790999999999997</v>
      </c>
      <c r="G49615">
        <f t="shared" si="6275"/>
        <v>1.1832999999999991</v>
      </c>
      <c r="H49615" s="4">
        <f t="shared" si="6276"/>
        <v>0.83369030374424313</v>
      </c>
      <c r="I49615" s="4">
        <f t="shared" si="6277"/>
        <v>0.50369030374424306</v>
      </c>
      <c r="J49615">
        <f t="shared" si="6282"/>
        <v>421.567220373493</v>
      </c>
      <c r="L49615">
        <f t="shared" si="6278"/>
        <v>2022</v>
      </c>
      <c r="M49615">
        <f t="shared" si="6279"/>
        <v>8</v>
      </c>
      <c r="N49615">
        <f t="shared" si="6280"/>
        <v>29</v>
      </c>
      <c r="O49615">
        <f t="shared" si="6281"/>
        <v>421.567220373493</v>
      </c>
    </row>
    <row r="49616" spans="2:15" x14ac:dyDescent="0.25">
      <c r="B49616" s="3">
        <v>44802.354166666664</v>
      </c>
      <c r="C49616">
        <v>15.8851</v>
      </c>
      <c r="D49616">
        <v>76.876000000000005</v>
      </c>
      <c r="E49616">
        <v>14.7052</v>
      </c>
      <c r="F49616">
        <v>74.963999999999999</v>
      </c>
      <c r="G49616">
        <f t="shared" si="6275"/>
        <v>1.1798999999999999</v>
      </c>
      <c r="H49616" s="4">
        <f t="shared" si="6276"/>
        <v>0.83129484440787049</v>
      </c>
      <c r="I49616" s="4">
        <f t="shared" si="6277"/>
        <v>0.50129484440787042</v>
      </c>
      <c r="J49616">
        <f t="shared" si="6282"/>
        <v>414.26156805170956</v>
      </c>
      <c r="L49616">
        <f t="shared" si="6278"/>
        <v>2022</v>
      </c>
      <c r="M49616">
        <f t="shared" si="6279"/>
        <v>8</v>
      </c>
      <c r="N49616">
        <f t="shared" si="6280"/>
        <v>29</v>
      </c>
      <c r="O49616">
        <f t="shared" si="6281"/>
        <v>414.26156805170956</v>
      </c>
    </row>
    <row r="49617" spans="2:15" x14ac:dyDescent="0.25">
      <c r="B49617" s="3">
        <v>44802.364583333336</v>
      </c>
      <c r="C49617">
        <v>15.889799999999999</v>
      </c>
      <c r="D49617">
        <v>76.876000000000005</v>
      </c>
      <c r="E49617">
        <v>14.7073</v>
      </c>
      <c r="F49617">
        <v>75.138999999999996</v>
      </c>
      <c r="G49617">
        <f t="shared" si="6275"/>
        <v>1.1824999999999992</v>
      </c>
      <c r="H49617" s="4">
        <f t="shared" si="6276"/>
        <v>0.83312666625333198</v>
      </c>
      <c r="I49617" s="4">
        <f t="shared" si="6277"/>
        <v>0.50312666625333202</v>
      </c>
      <c r="J49617">
        <f t="shared" si="6282"/>
        <v>419.83988086183268</v>
      </c>
      <c r="L49617">
        <f t="shared" si="6278"/>
        <v>2022</v>
      </c>
      <c r="M49617">
        <f t="shared" si="6279"/>
        <v>8</v>
      </c>
      <c r="N49617">
        <f t="shared" si="6280"/>
        <v>29</v>
      </c>
      <c r="O49617">
        <f t="shared" si="6281"/>
        <v>419.83988086183268</v>
      </c>
    </row>
    <row r="49618" spans="2:15" x14ac:dyDescent="0.25">
      <c r="B49618" s="3">
        <v>44802.375</v>
      </c>
      <c r="C49618">
        <v>15.889799999999999</v>
      </c>
      <c r="D49618">
        <v>76.876000000000005</v>
      </c>
      <c r="E49618">
        <v>14.7097</v>
      </c>
      <c r="F49618">
        <v>75.483999999999995</v>
      </c>
      <c r="G49618">
        <f t="shared" si="6275"/>
        <v>1.1800999999999995</v>
      </c>
      <c r="H49618" s="4">
        <f t="shared" si="6276"/>
        <v>0.83143575378059809</v>
      </c>
      <c r="I49618" s="4">
        <f t="shared" si="6277"/>
        <v>0.50143575378059801</v>
      </c>
      <c r="J49618">
        <f t="shared" si="6282"/>
        <v>414.68874403811054</v>
      </c>
      <c r="L49618">
        <f t="shared" si="6278"/>
        <v>2022</v>
      </c>
      <c r="M49618">
        <f t="shared" si="6279"/>
        <v>8</v>
      </c>
      <c r="N49618">
        <f t="shared" si="6280"/>
        <v>29</v>
      </c>
      <c r="O49618">
        <f t="shared" si="6281"/>
        <v>414.68874403811054</v>
      </c>
    </row>
    <row r="49619" spans="2:15" x14ac:dyDescent="0.25">
      <c r="B49619" s="3">
        <v>44802.385416666664</v>
      </c>
      <c r="C49619">
        <v>15.8908</v>
      </c>
      <c r="D49619">
        <v>76.703000000000003</v>
      </c>
      <c r="E49619">
        <v>14.710599999999999</v>
      </c>
      <c r="F49619">
        <v>75.831999999999994</v>
      </c>
      <c r="G49619">
        <f t="shared" si="6275"/>
        <v>1.180200000000001</v>
      </c>
      <c r="H49619" s="4">
        <f t="shared" si="6276"/>
        <v>0.83150620846696299</v>
      </c>
      <c r="I49619" s="4">
        <f t="shared" si="6277"/>
        <v>0.50150620846696303</v>
      </c>
      <c r="J49619">
        <f t="shared" si="6282"/>
        <v>414.90245212794679</v>
      </c>
      <c r="L49619">
        <f t="shared" si="6278"/>
        <v>2022</v>
      </c>
      <c r="M49619">
        <f t="shared" si="6279"/>
        <v>8</v>
      </c>
      <c r="N49619">
        <f t="shared" si="6280"/>
        <v>29</v>
      </c>
      <c r="O49619">
        <f t="shared" si="6281"/>
        <v>414.90245212794679</v>
      </c>
    </row>
    <row r="49620" spans="2:15" x14ac:dyDescent="0.25">
      <c r="B49620" s="3">
        <v>44802.395833333336</v>
      </c>
      <c r="C49620">
        <v>15.895300000000001</v>
      </c>
      <c r="D49620">
        <v>76.703000000000003</v>
      </c>
      <c r="E49620">
        <v>14.711600000000001</v>
      </c>
      <c r="F49620">
        <v>76.180999999999997</v>
      </c>
      <c r="G49620">
        <f t="shared" si="6275"/>
        <v>1.1837</v>
      </c>
      <c r="H49620" s="4">
        <f t="shared" si="6276"/>
        <v>0.83397212248969954</v>
      </c>
      <c r="I49620" s="4">
        <f t="shared" si="6277"/>
        <v>0.50397212248969958</v>
      </c>
      <c r="J49620">
        <f t="shared" si="6282"/>
        <v>422.43282564951545</v>
      </c>
      <c r="L49620">
        <f t="shared" si="6278"/>
        <v>2022</v>
      </c>
      <c r="M49620">
        <f t="shared" si="6279"/>
        <v>8</v>
      </c>
      <c r="N49620">
        <f t="shared" si="6280"/>
        <v>29</v>
      </c>
      <c r="O49620">
        <f t="shared" si="6281"/>
        <v>422.43282564951545</v>
      </c>
    </row>
    <row r="49621" spans="2:15" x14ac:dyDescent="0.25">
      <c r="B49621" s="3">
        <v>44802.40625</v>
      </c>
      <c r="C49621">
        <v>15.895300000000001</v>
      </c>
      <c r="D49621">
        <v>76.703000000000003</v>
      </c>
      <c r="E49621">
        <v>14.7171</v>
      </c>
      <c r="F49621">
        <v>76.528000000000006</v>
      </c>
      <c r="G49621">
        <f t="shared" si="6275"/>
        <v>1.1782000000000004</v>
      </c>
      <c r="H49621" s="4">
        <f t="shared" si="6276"/>
        <v>0.83009711473968406</v>
      </c>
      <c r="I49621" s="4">
        <f t="shared" si="6277"/>
        <v>0.50009711473968399</v>
      </c>
      <c r="J49621">
        <f t="shared" si="6282"/>
        <v>410.64348238733783</v>
      </c>
      <c r="L49621">
        <f t="shared" si="6278"/>
        <v>2022</v>
      </c>
      <c r="M49621">
        <f t="shared" si="6279"/>
        <v>8</v>
      </c>
      <c r="N49621">
        <f t="shared" si="6280"/>
        <v>29</v>
      </c>
      <c r="O49621">
        <f t="shared" si="6281"/>
        <v>410.64348238733783</v>
      </c>
    </row>
    <row r="49622" spans="2:15" x14ac:dyDescent="0.25">
      <c r="B49622" s="3">
        <v>44802.416666666664</v>
      </c>
      <c r="C49622">
        <v>15.8985</v>
      </c>
      <c r="D49622">
        <v>76.703000000000003</v>
      </c>
      <c r="E49622">
        <v>14.7181</v>
      </c>
      <c r="F49622">
        <v>76.876000000000005</v>
      </c>
      <c r="G49622">
        <f t="shared" si="6275"/>
        <v>1.1804000000000006</v>
      </c>
      <c r="H49622" s="4">
        <f t="shared" si="6276"/>
        <v>0.83164711783969059</v>
      </c>
      <c r="I49622" s="4">
        <f t="shared" si="6277"/>
        <v>0.50164711783969063</v>
      </c>
      <c r="J49622">
        <f t="shared" si="6282"/>
        <v>415.33010859465799</v>
      </c>
      <c r="L49622">
        <f t="shared" si="6278"/>
        <v>2022</v>
      </c>
      <c r="M49622">
        <f t="shared" si="6279"/>
        <v>8</v>
      </c>
      <c r="N49622">
        <f t="shared" si="6280"/>
        <v>29</v>
      </c>
      <c r="O49622">
        <f t="shared" si="6281"/>
        <v>415.33010859465799</v>
      </c>
    </row>
    <row r="49623" spans="2:15" x14ac:dyDescent="0.25">
      <c r="B49623" s="3">
        <v>44802.427083333336</v>
      </c>
      <c r="C49623">
        <v>15.899900000000001</v>
      </c>
      <c r="D49623">
        <v>76.703000000000003</v>
      </c>
      <c r="E49623">
        <v>14.7181</v>
      </c>
      <c r="F49623">
        <v>77.400000000000006</v>
      </c>
      <c r="G49623">
        <f t="shared" si="6275"/>
        <v>1.1818000000000008</v>
      </c>
      <c r="H49623" s="4">
        <f t="shared" si="6276"/>
        <v>0.83263348344878563</v>
      </c>
      <c r="I49623" s="4">
        <f t="shared" si="6277"/>
        <v>0.50263348344878556</v>
      </c>
      <c r="J49623">
        <f t="shared" si="6282"/>
        <v>418.33268648740909</v>
      </c>
      <c r="L49623">
        <f t="shared" si="6278"/>
        <v>2022</v>
      </c>
      <c r="M49623">
        <f t="shared" si="6279"/>
        <v>8</v>
      </c>
      <c r="N49623">
        <f t="shared" si="6280"/>
        <v>29</v>
      </c>
      <c r="O49623">
        <f t="shared" si="6281"/>
        <v>418.33268648740909</v>
      </c>
    </row>
    <row r="49624" spans="2:15" x14ac:dyDescent="0.25">
      <c r="B49624" s="3">
        <v>44802.4375</v>
      </c>
      <c r="C49624">
        <v>15.9015</v>
      </c>
      <c r="D49624">
        <v>76.703000000000003</v>
      </c>
      <c r="E49624">
        <v>14.720599999999999</v>
      </c>
      <c r="F49624">
        <v>77.748999999999995</v>
      </c>
      <c r="G49624">
        <f t="shared" si="6275"/>
        <v>1.1809000000000012</v>
      </c>
      <c r="H49624" s="4">
        <f t="shared" si="6276"/>
        <v>0.83199939127151068</v>
      </c>
      <c r="I49624" s="4">
        <f t="shared" si="6277"/>
        <v>0.50199939127151061</v>
      </c>
      <c r="J49624">
        <f t="shared" si="6282"/>
        <v>416.40065231137987</v>
      </c>
      <c r="L49624">
        <f t="shared" si="6278"/>
        <v>2022</v>
      </c>
      <c r="M49624">
        <f t="shared" si="6279"/>
        <v>8</v>
      </c>
      <c r="N49624">
        <f t="shared" si="6280"/>
        <v>29</v>
      </c>
      <c r="O49624">
        <f t="shared" si="6281"/>
        <v>416.40065231137987</v>
      </c>
    </row>
    <row r="49625" spans="2:15" x14ac:dyDescent="0.25">
      <c r="B49625" s="3">
        <v>44802.447916666664</v>
      </c>
      <c r="C49625">
        <v>15.9015</v>
      </c>
      <c r="D49625">
        <v>76.703000000000003</v>
      </c>
      <c r="E49625">
        <v>14.7187</v>
      </c>
      <c r="F49625">
        <v>78.097999999999999</v>
      </c>
      <c r="G49625">
        <f t="shared" si="6275"/>
        <v>1.1828000000000003</v>
      </c>
      <c r="H49625" s="4">
        <f t="shared" si="6276"/>
        <v>0.83333803031242426</v>
      </c>
      <c r="I49625" s="4">
        <f t="shared" si="6277"/>
        <v>0.50333803031242419</v>
      </c>
      <c r="J49625">
        <f t="shared" si="6282"/>
        <v>420.48702875182352</v>
      </c>
      <c r="L49625">
        <f t="shared" si="6278"/>
        <v>2022</v>
      </c>
      <c r="M49625">
        <f t="shared" si="6279"/>
        <v>8</v>
      </c>
      <c r="N49625">
        <f t="shared" si="6280"/>
        <v>29</v>
      </c>
      <c r="O49625">
        <f t="shared" si="6281"/>
        <v>420.48702875182352</v>
      </c>
    </row>
    <row r="49626" spans="2:15" x14ac:dyDescent="0.25">
      <c r="B49626" s="3">
        <v>44802.458333333336</v>
      </c>
      <c r="C49626">
        <v>15.904500000000001</v>
      </c>
      <c r="D49626">
        <v>76.703000000000003</v>
      </c>
      <c r="E49626">
        <v>14.720800000000001</v>
      </c>
      <c r="F49626">
        <v>78.274000000000001</v>
      </c>
      <c r="G49626">
        <f t="shared" si="6275"/>
        <v>1.1837</v>
      </c>
      <c r="H49626" s="4">
        <f t="shared" si="6276"/>
        <v>0.83397212248969954</v>
      </c>
      <c r="I49626" s="4">
        <f t="shared" si="6277"/>
        <v>0.50397212248969958</v>
      </c>
      <c r="J49626">
        <f t="shared" si="6282"/>
        <v>422.43282564951545</v>
      </c>
      <c r="L49626">
        <f t="shared" si="6278"/>
        <v>2022</v>
      </c>
      <c r="M49626">
        <f t="shared" si="6279"/>
        <v>8</v>
      </c>
      <c r="N49626">
        <f t="shared" si="6280"/>
        <v>29</v>
      </c>
      <c r="O49626">
        <f t="shared" si="6281"/>
        <v>422.43282564951545</v>
      </c>
    </row>
    <row r="49627" spans="2:15" x14ac:dyDescent="0.25">
      <c r="B49627" s="3">
        <v>44802.46875</v>
      </c>
      <c r="C49627">
        <v>15.903</v>
      </c>
      <c r="D49627">
        <v>76.703000000000003</v>
      </c>
      <c r="E49627">
        <v>14.7241</v>
      </c>
      <c r="F49627">
        <v>78.448999999999998</v>
      </c>
      <c r="G49627">
        <f t="shared" si="6275"/>
        <v>1.1789000000000005</v>
      </c>
      <c r="H49627" s="4">
        <f t="shared" si="6276"/>
        <v>0.83059029754423175</v>
      </c>
      <c r="I49627" s="4">
        <f t="shared" si="6277"/>
        <v>0.50059029754423179</v>
      </c>
      <c r="J49627">
        <f t="shared" si="6282"/>
        <v>412.1304871100275</v>
      </c>
      <c r="L49627">
        <f t="shared" si="6278"/>
        <v>2022</v>
      </c>
      <c r="M49627">
        <f t="shared" si="6279"/>
        <v>8</v>
      </c>
      <c r="N49627">
        <f t="shared" si="6280"/>
        <v>29</v>
      </c>
      <c r="O49627">
        <f t="shared" si="6281"/>
        <v>412.1304871100275</v>
      </c>
    </row>
    <row r="49628" spans="2:15" x14ac:dyDescent="0.25">
      <c r="B49628" s="3">
        <v>44802.479166666664</v>
      </c>
      <c r="C49628">
        <v>15.899900000000001</v>
      </c>
      <c r="D49628">
        <v>76.703000000000003</v>
      </c>
      <c r="E49628">
        <v>14.7232</v>
      </c>
      <c r="F49628">
        <v>78.623999999999995</v>
      </c>
      <c r="G49628">
        <f t="shared" si="6275"/>
        <v>1.1767000000000003</v>
      </c>
      <c r="H49628" s="4">
        <f t="shared" si="6276"/>
        <v>0.82904029444422545</v>
      </c>
      <c r="I49628" s="4">
        <f t="shared" si="6277"/>
        <v>0.49904029444422543</v>
      </c>
      <c r="J49628">
        <f t="shared" si="6282"/>
        <v>407.4701883769556</v>
      </c>
      <c r="L49628">
        <f t="shared" si="6278"/>
        <v>2022</v>
      </c>
      <c r="M49628">
        <f t="shared" si="6279"/>
        <v>8</v>
      </c>
      <c r="N49628">
        <f t="shared" si="6280"/>
        <v>29</v>
      </c>
      <c r="O49628">
        <f t="shared" si="6281"/>
        <v>407.4701883769556</v>
      </c>
    </row>
    <row r="49629" spans="2:15" x14ac:dyDescent="0.25">
      <c r="B49629" s="3">
        <v>44802.489583333336</v>
      </c>
      <c r="C49629">
        <v>15.8969</v>
      </c>
      <c r="D49629">
        <v>76.703000000000003</v>
      </c>
      <c r="E49629">
        <v>14.722799999999999</v>
      </c>
      <c r="F49629">
        <v>78.974999999999994</v>
      </c>
      <c r="G49629">
        <f t="shared" si="6275"/>
        <v>1.174100000000001</v>
      </c>
      <c r="H49629" s="4">
        <f t="shared" si="6276"/>
        <v>0.82720847259876396</v>
      </c>
      <c r="I49629" s="4">
        <f t="shared" si="6277"/>
        <v>0.49720847259876394</v>
      </c>
      <c r="J49629">
        <f t="shared" si="6282"/>
        <v>402.01211391703089</v>
      </c>
      <c r="L49629">
        <f t="shared" si="6278"/>
        <v>2022</v>
      </c>
      <c r="M49629">
        <f t="shared" si="6279"/>
        <v>8</v>
      </c>
      <c r="N49629">
        <f t="shared" si="6280"/>
        <v>29</v>
      </c>
      <c r="O49629">
        <f t="shared" si="6281"/>
        <v>402.01211391703089</v>
      </c>
    </row>
    <row r="49630" spans="2:15" x14ac:dyDescent="0.25">
      <c r="B49630" s="3">
        <v>44802.5</v>
      </c>
      <c r="C49630">
        <v>15.8969</v>
      </c>
      <c r="D49630">
        <v>76.703000000000003</v>
      </c>
      <c r="E49630">
        <v>14.7203</v>
      </c>
      <c r="F49630">
        <v>79.150999999999996</v>
      </c>
      <c r="G49630">
        <f t="shared" si="6275"/>
        <v>1.1766000000000005</v>
      </c>
      <c r="H49630" s="4">
        <f t="shared" si="6276"/>
        <v>0.82896983975786176</v>
      </c>
      <c r="I49630" s="4">
        <f t="shared" si="6277"/>
        <v>0.49896983975786174</v>
      </c>
      <c r="J49630">
        <f t="shared" si="6282"/>
        <v>407.259271613159</v>
      </c>
      <c r="L49630">
        <f t="shared" si="6278"/>
        <v>2022</v>
      </c>
      <c r="M49630">
        <f t="shared" si="6279"/>
        <v>8</v>
      </c>
      <c r="N49630">
        <f t="shared" si="6280"/>
        <v>29</v>
      </c>
      <c r="O49630">
        <f t="shared" si="6281"/>
        <v>407.259271613159</v>
      </c>
    </row>
    <row r="49631" spans="2:15" x14ac:dyDescent="0.25">
      <c r="B49631" s="3">
        <v>44802.510416666664</v>
      </c>
      <c r="C49631">
        <v>15.8969</v>
      </c>
      <c r="D49631">
        <v>76.703000000000003</v>
      </c>
      <c r="E49631">
        <v>14.718400000000001</v>
      </c>
      <c r="F49631">
        <v>79.501999999999995</v>
      </c>
      <c r="G49631">
        <f t="shared" si="6275"/>
        <v>1.1784999999999997</v>
      </c>
      <c r="H49631" s="4">
        <f t="shared" si="6276"/>
        <v>0.83030847879877545</v>
      </c>
      <c r="I49631" s="4">
        <f t="shared" si="6277"/>
        <v>0.50030847879877549</v>
      </c>
      <c r="J49631">
        <f t="shared" si="6282"/>
        <v>411.2802914633113</v>
      </c>
      <c r="L49631">
        <f t="shared" si="6278"/>
        <v>2022</v>
      </c>
      <c r="M49631">
        <f t="shared" si="6279"/>
        <v>8</v>
      </c>
      <c r="N49631">
        <f t="shared" si="6280"/>
        <v>29</v>
      </c>
      <c r="O49631">
        <f t="shared" si="6281"/>
        <v>411.2802914633113</v>
      </c>
    </row>
    <row r="49632" spans="2:15" x14ac:dyDescent="0.25">
      <c r="B49632" s="3">
        <v>44802.520833333336</v>
      </c>
      <c r="C49632">
        <v>15.895300000000001</v>
      </c>
      <c r="D49632">
        <v>76.703000000000003</v>
      </c>
      <c r="E49632">
        <v>14.7155</v>
      </c>
      <c r="F49632">
        <v>79.501999999999995</v>
      </c>
      <c r="G49632">
        <f t="shared" si="6275"/>
        <v>1.1798000000000002</v>
      </c>
      <c r="H49632" s="4">
        <f t="shared" si="6276"/>
        <v>0.83122438972150692</v>
      </c>
      <c r="I49632" s="4">
        <f t="shared" si="6277"/>
        <v>0.50122438972150696</v>
      </c>
      <c r="J49632">
        <f t="shared" si="6282"/>
        <v>414.04810011763448</v>
      </c>
      <c r="L49632">
        <f t="shared" si="6278"/>
        <v>2022</v>
      </c>
      <c r="M49632">
        <f t="shared" si="6279"/>
        <v>8</v>
      </c>
      <c r="N49632">
        <f t="shared" si="6280"/>
        <v>29</v>
      </c>
      <c r="O49632">
        <f t="shared" si="6281"/>
        <v>414.04810011763448</v>
      </c>
    </row>
    <row r="49633" spans="2:15" x14ac:dyDescent="0.25">
      <c r="B49633" s="3">
        <v>44802.53125</v>
      </c>
      <c r="C49633">
        <v>15.893800000000001</v>
      </c>
      <c r="D49633">
        <v>76.703000000000003</v>
      </c>
      <c r="E49633">
        <v>14.717000000000001</v>
      </c>
      <c r="F49633">
        <v>79.501999999999995</v>
      </c>
      <c r="G49633">
        <f t="shared" si="6275"/>
        <v>1.1768000000000001</v>
      </c>
      <c r="H49633" s="4">
        <f t="shared" si="6276"/>
        <v>0.82911074913058924</v>
      </c>
      <c r="I49633" s="4">
        <f t="shared" si="6277"/>
        <v>0.49911074913058923</v>
      </c>
      <c r="J49633">
        <f t="shared" si="6282"/>
        <v>407.68118457475344</v>
      </c>
      <c r="L49633">
        <f t="shared" si="6278"/>
        <v>2022</v>
      </c>
      <c r="M49633">
        <f t="shared" si="6279"/>
        <v>8</v>
      </c>
      <c r="N49633">
        <f t="shared" si="6280"/>
        <v>29</v>
      </c>
      <c r="O49633">
        <f t="shared" si="6281"/>
        <v>407.68118457475344</v>
      </c>
    </row>
    <row r="49634" spans="2:15" x14ac:dyDescent="0.25">
      <c r="B49634" s="3">
        <v>44802.541666666664</v>
      </c>
      <c r="C49634">
        <v>15.893800000000001</v>
      </c>
      <c r="D49634">
        <v>76.703000000000003</v>
      </c>
      <c r="E49634">
        <v>14.7136</v>
      </c>
      <c r="F49634">
        <v>79.852999999999994</v>
      </c>
      <c r="G49634">
        <f t="shared" si="6275"/>
        <v>1.180200000000001</v>
      </c>
      <c r="H49634" s="4">
        <f t="shared" si="6276"/>
        <v>0.83150620846696299</v>
      </c>
      <c r="I49634" s="4">
        <f t="shared" si="6277"/>
        <v>0.50150620846696303</v>
      </c>
      <c r="J49634">
        <f t="shared" si="6282"/>
        <v>414.90245212794679</v>
      </c>
      <c r="L49634">
        <f t="shared" si="6278"/>
        <v>2022</v>
      </c>
      <c r="M49634">
        <f t="shared" si="6279"/>
        <v>8</v>
      </c>
      <c r="N49634">
        <f t="shared" si="6280"/>
        <v>29</v>
      </c>
      <c r="O49634">
        <f t="shared" si="6281"/>
        <v>414.90245212794679</v>
      </c>
    </row>
    <row r="49635" spans="2:15" x14ac:dyDescent="0.25">
      <c r="B49635" s="3">
        <v>44802.552083333336</v>
      </c>
      <c r="C49635">
        <v>15.892200000000001</v>
      </c>
      <c r="D49635">
        <v>76.703000000000003</v>
      </c>
      <c r="E49635">
        <v>14.7151</v>
      </c>
      <c r="F49635">
        <v>80.382000000000005</v>
      </c>
      <c r="G49635">
        <f t="shared" si="6275"/>
        <v>1.1771000000000011</v>
      </c>
      <c r="H49635" s="4">
        <f t="shared" si="6276"/>
        <v>0.82932211318968152</v>
      </c>
      <c r="I49635" s="4">
        <f t="shared" si="6277"/>
        <v>0.4993221131896815</v>
      </c>
      <c r="J49635">
        <f t="shared" si="6282"/>
        <v>408.3146499591308</v>
      </c>
      <c r="L49635">
        <f t="shared" si="6278"/>
        <v>2022</v>
      </c>
      <c r="M49635">
        <f t="shared" si="6279"/>
        <v>8</v>
      </c>
      <c r="N49635">
        <f t="shared" si="6280"/>
        <v>29</v>
      </c>
      <c r="O49635">
        <f t="shared" si="6281"/>
        <v>408.3146499591308</v>
      </c>
    </row>
    <row r="49636" spans="2:15" x14ac:dyDescent="0.25">
      <c r="B49636" s="3">
        <v>44802.5625</v>
      </c>
      <c r="C49636">
        <v>15.8908</v>
      </c>
      <c r="D49636">
        <v>76.703000000000003</v>
      </c>
      <c r="E49636">
        <v>14.714700000000001</v>
      </c>
      <c r="F49636">
        <v>80.734999999999999</v>
      </c>
      <c r="G49636">
        <f t="shared" si="6275"/>
        <v>1.1760999999999999</v>
      </c>
      <c r="H49636" s="4">
        <f t="shared" si="6276"/>
        <v>0.82861756632604155</v>
      </c>
      <c r="I49636" s="4">
        <f t="shared" si="6277"/>
        <v>0.49861756632604154</v>
      </c>
      <c r="J49636">
        <f t="shared" si="6282"/>
        <v>406.20587864992729</v>
      </c>
      <c r="L49636">
        <f t="shared" si="6278"/>
        <v>2022</v>
      </c>
      <c r="M49636">
        <f t="shared" si="6279"/>
        <v>8</v>
      </c>
      <c r="N49636">
        <f t="shared" si="6280"/>
        <v>29</v>
      </c>
      <c r="O49636">
        <f t="shared" si="6281"/>
        <v>406.20587864992729</v>
      </c>
    </row>
    <row r="49637" spans="2:15" x14ac:dyDescent="0.25">
      <c r="B49637" s="3">
        <v>44802.572916666664</v>
      </c>
      <c r="C49637">
        <v>15.887700000000001</v>
      </c>
      <c r="D49637">
        <v>76.703000000000003</v>
      </c>
      <c r="E49637">
        <v>14.713800000000001</v>
      </c>
      <c r="F49637">
        <v>80.911000000000001</v>
      </c>
      <c r="G49637">
        <f t="shared" si="6275"/>
        <v>1.1738999999999997</v>
      </c>
      <c r="H49637" s="4">
        <f t="shared" si="6276"/>
        <v>0.82706756322603525</v>
      </c>
      <c r="I49637" s="4">
        <f t="shared" si="6277"/>
        <v>0.49706756322603524</v>
      </c>
      <c r="J49637">
        <f t="shared" si="6282"/>
        <v>401.59447677386515</v>
      </c>
      <c r="L49637">
        <f t="shared" si="6278"/>
        <v>2022</v>
      </c>
      <c r="M49637">
        <f t="shared" si="6279"/>
        <v>8</v>
      </c>
      <c r="N49637">
        <f t="shared" si="6280"/>
        <v>29</v>
      </c>
      <c r="O49637">
        <f t="shared" si="6281"/>
        <v>401.59447677386515</v>
      </c>
    </row>
    <row r="49638" spans="2:15" x14ac:dyDescent="0.25">
      <c r="B49638" s="3">
        <v>44802.583333333336</v>
      </c>
      <c r="C49638">
        <v>15.886100000000001</v>
      </c>
      <c r="D49638">
        <v>76.703000000000003</v>
      </c>
      <c r="E49638">
        <v>14.7157</v>
      </c>
      <c r="F49638">
        <v>81.09</v>
      </c>
      <c r="G49638">
        <f t="shared" si="6275"/>
        <v>1.1704000000000008</v>
      </c>
      <c r="H49638" s="4">
        <f t="shared" si="6276"/>
        <v>0.82460164920329893</v>
      </c>
      <c r="I49638" s="4">
        <f t="shared" si="6277"/>
        <v>0.49460164920329891</v>
      </c>
      <c r="J49638">
        <f t="shared" si="6282"/>
        <v>394.33678907900998</v>
      </c>
      <c r="L49638">
        <f t="shared" si="6278"/>
        <v>2022</v>
      </c>
      <c r="M49638">
        <f t="shared" si="6279"/>
        <v>8</v>
      </c>
      <c r="N49638">
        <f t="shared" si="6280"/>
        <v>29</v>
      </c>
      <c r="O49638">
        <f t="shared" si="6281"/>
        <v>394.33678907900998</v>
      </c>
    </row>
    <row r="49639" spans="2:15" x14ac:dyDescent="0.25">
      <c r="B49639" s="3">
        <v>44802.59375</v>
      </c>
      <c r="C49639">
        <v>15.883100000000001</v>
      </c>
      <c r="D49639">
        <v>76.703000000000003</v>
      </c>
      <c r="E49639">
        <v>14.713200000000001</v>
      </c>
      <c r="F49639">
        <v>80.734999999999999</v>
      </c>
      <c r="G49639">
        <f t="shared" si="6275"/>
        <v>1.1699000000000002</v>
      </c>
      <c r="H49639" s="4">
        <f t="shared" si="6276"/>
        <v>0.82424937577147872</v>
      </c>
      <c r="I49639" s="4">
        <f t="shared" si="6277"/>
        <v>0.49424937577147871</v>
      </c>
      <c r="J49639">
        <f t="shared" si="6282"/>
        <v>393.30782111839727</v>
      </c>
      <c r="L49639">
        <f t="shared" si="6278"/>
        <v>2022</v>
      </c>
      <c r="M49639">
        <f t="shared" si="6279"/>
        <v>8</v>
      </c>
      <c r="N49639">
        <f t="shared" si="6280"/>
        <v>29</v>
      </c>
      <c r="O49639">
        <f t="shared" si="6281"/>
        <v>393.30782111839727</v>
      </c>
    </row>
    <row r="49640" spans="2:15" x14ac:dyDescent="0.25">
      <c r="B49640" s="3">
        <v>44802.604166666664</v>
      </c>
      <c r="C49640">
        <v>15.883100000000001</v>
      </c>
      <c r="D49640">
        <v>76.703000000000003</v>
      </c>
      <c r="E49640">
        <v>14.7074</v>
      </c>
      <c r="F49640">
        <v>80.734999999999999</v>
      </c>
      <c r="G49640">
        <f t="shared" si="6275"/>
        <v>1.1757000000000009</v>
      </c>
      <c r="H49640" s="4">
        <f t="shared" si="6276"/>
        <v>0.8283357475805867</v>
      </c>
      <c r="I49640" s="4">
        <f t="shared" si="6277"/>
        <v>0.49833574758058669</v>
      </c>
      <c r="J49640">
        <f t="shared" si="6282"/>
        <v>405.36459218495958</v>
      </c>
      <c r="L49640">
        <f t="shared" si="6278"/>
        <v>2022</v>
      </c>
      <c r="M49640">
        <f t="shared" si="6279"/>
        <v>8</v>
      </c>
      <c r="N49640">
        <f t="shared" si="6280"/>
        <v>29</v>
      </c>
      <c r="O49640">
        <f t="shared" si="6281"/>
        <v>405.36459218495958</v>
      </c>
    </row>
    <row r="49641" spans="2:15" x14ac:dyDescent="0.25">
      <c r="B49641" s="3">
        <v>44802.614583333336</v>
      </c>
      <c r="C49641">
        <v>15.878399999999999</v>
      </c>
      <c r="D49641">
        <v>76.703000000000003</v>
      </c>
      <c r="E49641">
        <v>14.705500000000001</v>
      </c>
      <c r="F49641">
        <v>81.620999999999995</v>
      </c>
      <c r="G49641">
        <f t="shared" si="6275"/>
        <v>1.1728999999999985</v>
      </c>
      <c r="H49641" s="4">
        <f t="shared" si="6276"/>
        <v>0.82636301636239518</v>
      </c>
      <c r="I49641" s="4">
        <f t="shared" si="6277"/>
        <v>0.49636301636239516</v>
      </c>
      <c r="J49641">
        <f t="shared" si="6282"/>
        <v>399.5110227480252</v>
      </c>
      <c r="L49641">
        <f t="shared" si="6278"/>
        <v>2022</v>
      </c>
      <c r="M49641">
        <f t="shared" si="6279"/>
        <v>8</v>
      </c>
      <c r="N49641">
        <f t="shared" si="6280"/>
        <v>29</v>
      </c>
      <c r="O49641">
        <f t="shared" si="6281"/>
        <v>399.5110227480252</v>
      </c>
    </row>
    <row r="49642" spans="2:15" x14ac:dyDescent="0.25">
      <c r="B49642" s="3">
        <v>44802.625</v>
      </c>
      <c r="C49642">
        <v>15.877000000000001</v>
      </c>
      <c r="D49642">
        <v>76.703000000000003</v>
      </c>
      <c r="E49642">
        <v>14.703900000000001</v>
      </c>
      <c r="F49642">
        <v>83.043000000000006</v>
      </c>
      <c r="G49642">
        <f t="shared" si="6275"/>
        <v>1.1730999999999998</v>
      </c>
      <c r="H49642" s="4">
        <f t="shared" si="6276"/>
        <v>0.8265039257351241</v>
      </c>
      <c r="I49642" s="4">
        <f t="shared" si="6277"/>
        <v>0.49650392573512409</v>
      </c>
      <c r="J49642">
        <f t="shared" si="6282"/>
        <v>399.92708315824774</v>
      </c>
      <c r="L49642">
        <f t="shared" si="6278"/>
        <v>2022</v>
      </c>
      <c r="M49642">
        <f t="shared" si="6279"/>
        <v>8</v>
      </c>
      <c r="N49642">
        <f t="shared" si="6280"/>
        <v>29</v>
      </c>
      <c r="O49642">
        <f t="shared" si="6281"/>
        <v>399.92708315824774</v>
      </c>
    </row>
    <row r="49643" spans="2:15" x14ac:dyDescent="0.25">
      <c r="B49643" s="3">
        <v>44802.635416666664</v>
      </c>
      <c r="C49643">
        <v>15.875400000000001</v>
      </c>
      <c r="D49643">
        <v>76.703000000000003</v>
      </c>
      <c r="E49643">
        <v>14.701499999999999</v>
      </c>
      <c r="F49643">
        <v>83.221000000000004</v>
      </c>
      <c r="G49643">
        <f t="shared" si="6275"/>
        <v>1.1739000000000015</v>
      </c>
      <c r="H49643" s="4">
        <f t="shared" si="6276"/>
        <v>0.82706756322603647</v>
      </c>
      <c r="I49643" s="4">
        <f t="shared" si="6277"/>
        <v>0.49706756322603646</v>
      </c>
      <c r="J49643">
        <f t="shared" si="6282"/>
        <v>401.59447677386879</v>
      </c>
      <c r="L49643">
        <f t="shared" si="6278"/>
        <v>2022</v>
      </c>
      <c r="M49643">
        <f t="shared" si="6279"/>
        <v>8</v>
      </c>
      <c r="N49643">
        <f t="shared" si="6280"/>
        <v>29</v>
      </c>
      <c r="O49643">
        <f t="shared" si="6281"/>
        <v>401.59447677386879</v>
      </c>
    </row>
    <row r="49644" spans="2:15" x14ac:dyDescent="0.25">
      <c r="B49644" s="3">
        <v>44802.645833333336</v>
      </c>
      <c r="C49644">
        <v>15.869300000000001</v>
      </c>
      <c r="D49644">
        <v>76.703000000000003</v>
      </c>
      <c r="E49644">
        <v>14.701499999999999</v>
      </c>
      <c r="F49644">
        <v>83.221000000000004</v>
      </c>
      <c r="G49644">
        <f t="shared" si="6275"/>
        <v>1.1678000000000015</v>
      </c>
      <c r="H49644" s="4">
        <f t="shared" si="6276"/>
        <v>0.82276982735783744</v>
      </c>
      <c r="I49644" s="4">
        <f t="shared" si="6277"/>
        <v>0.49276982735783742</v>
      </c>
      <c r="J49644">
        <f t="shared" si="6282"/>
        <v>389.00746817928496</v>
      </c>
      <c r="L49644">
        <f t="shared" si="6278"/>
        <v>2022</v>
      </c>
      <c r="M49644">
        <f t="shared" si="6279"/>
        <v>8</v>
      </c>
      <c r="N49644">
        <f t="shared" si="6280"/>
        <v>29</v>
      </c>
      <c r="O49644">
        <f t="shared" si="6281"/>
        <v>389.00746817928496</v>
      </c>
    </row>
    <row r="49645" spans="2:15" x14ac:dyDescent="0.25">
      <c r="B49645" s="3">
        <v>44802.65625</v>
      </c>
      <c r="C49645">
        <v>15.867699999999999</v>
      </c>
      <c r="D49645">
        <v>76.703000000000003</v>
      </c>
      <c r="E49645">
        <v>14.6952</v>
      </c>
      <c r="F49645">
        <v>83.578999999999994</v>
      </c>
      <c r="G49645">
        <f t="shared" si="6275"/>
        <v>1.1724999999999994</v>
      </c>
      <c r="H49645" s="4">
        <f t="shared" si="6276"/>
        <v>0.82608119761694032</v>
      </c>
      <c r="I49645" s="4">
        <f t="shared" si="6277"/>
        <v>0.49608119761694031</v>
      </c>
      <c r="J49645">
        <f t="shared" si="6282"/>
        <v>398.67984647660302</v>
      </c>
      <c r="L49645">
        <f t="shared" si="6278"/>
        <v>2022</v>
      </c>
      <c r="M49645">
        <f t="shared" si="6279"/>
        <v>8</v>
      </c>
      <c r="N49645">
        <f t="shared" si="6280"/>
        <v>29</v>
      </c>
      <c r="O49645">
        <f t="shared" si="6281"/>
        <v>398.67984647660302</v>
      </c>
    </row>
    <row r="49646" spans="2:15" x14ac:dyDescent="0.25">
      <c r="B49646" s="3">
        <v>44802.666666666664</v>
      </c>
      <c r="C49646">
        <v>15.864699999999999</v>
      </c>
      <c r="D49646">
        <v>76.703000000000003</v>
      </c>
      <c r="E49646">
        <v>14.6942</v>
      </c>
      <c r="F49646">
        <v>83.757000000000005</v>
      </c>
      <c r="G49646">
        <f t="shared" si="6275"/>
        <v>1.1704999999999988</v>
      </c>
      <c r="H49646" s="4">
        <f t="shared" si="6276"/>
        <v>0.82467210388966139</v>
      </c>
      <c r="I49646" s="4">
        <f t="shared" si="6277"/>
        <v>0.49467210388966137</v>
      </c>
      <c r="J49646">
        <f t="shared" si="6282"/>
        <v>394.54281737580186</v>
      </c>
      <c r="L49646">
        <f t="shared" si="6278"/>
        <v>2022</v>
      </c>
      <c r="M49646">
        <f t="shared" si="6279"/>
        <v>8</v>
      </c>
      <c r="N49646">
        <f t="shared" si="6280"/>
        <v>29</v>
      </c>
      <c r="O49646">
        <f t="shared" si="6281"/>
        <v>394.54281737580186</v>
      </c>
    </row>
    <row r="49647" spans="2:15" x14ac:dyDescent="0.25">
      <c r="B49647" s="3">
        <v>44802.677083333336</v>
      </c>
      <c r="C49647">
        <v>15.869300000000001</v>
      </c>
      <c r="D49647">
        <v>76.703000000000003</v>
      </c>
      <c r="E49647">
        <v>14.6907</v>
      </c>
      <c r="F49647">
        <v>83.578999999999994</v>
      </c>
      <c r="G49647">
        <f t="shared" si="6275"/>
        <v>1.1786000000000012</v>
      </c>
      <c r="H49647" s="4">
        <f t="shared" si="6276"/>
        <v>0.83037893348514058</v>
      </c>
      <c r="I49647" s="4">
        <f t="shared" si="6277"/>
        <v>0.50037893348514051</v>
      </c>
      <c r="J49647">
        <f t="shared" si="6282"/>
        <v>411.49272067195636</v>
      </c>
      <c r="L49647">
        <f t="shared" si="6278"/>
        <v>2022</v>
      </c>
      <c r="M49647">
        <f t="shared" si="6279"/>
        <v>8</v>
      </c>
      <c r="N49647">
        <f t="shared" si="6280"/>
        <v>29</v>
      </c>
      <c r="O49647">
        <f t="shared" si="6281"/>
        <v>411.49272067195636</v>
      </c>
    </row>
    <row r="49648" spans="2:15" x14ac:dyDescent="0.25">
      <c r="B49648" s="3">
        <v>44802.6875</v>
      </c>
      <c r="C49648">
        <v>15.866300000000001</v>
      </c>
      <c r="D49648">
        <v>76.703000000000003</v>
      </c>
      <c r="E49648">
        <v>14.688800000000001</v>
      </c>
      <c r="F49648">
        <v>83.399000000000001</v>
      </c>
      <c r="G49648">
        <f t="shared" si="6275"/>
        <v>1.1775000000000002</v>
      </c>
      <c r="H49648" s="4">
        <f t="shared" si="6276"/>
        <v>0.82960393193513671</v>
      </c>
      <c r="I49648" s="4">
        <f t="shared" si="6277"/>
        <v>0.49960393193513669</v>
      </c>
      <c r="J49648">
        <f t="shared" si="6282"/>
        <v>409.16038368210644</v>
      </c>
      <c r="L49648">
        <f t="shared" si="6278"/>
        <v>2022</v>
      </c>
      <c r="M49648">
        <f t="shared" si="6279"/>
        <v>8</v>
      </c>
      <c r="N49648">
        <f t="shared" si="6280"/>
        <v>29</v>
      </c>
      <c r="O49648">
        <f t="shared" si="6281"/>
        <v>409.16038368210644</v>
      </c>
    </row>
    <row r="49649" spans="2:15" x14ac:dyDescent="0.25">
      <c r="B49649" s="3">
        <v>44802.697916666664</v>
      </c>
      <c r="C49649">
        <v>15.866300000000001</v>
      </c>
      <c r="D49649">
        <v>76.703000000000003</v>
      </c>
      <c r="E49649">
        <v>14.6907</v>
      </c>
      <c r="F49649">
        <v>83.043000000000006</v>
      </c>
      <c r="G49649">
        <f t="shared" si="6275"/>
        <v>1.1756000000000011</v>
      </c>
      <c r="H49649" s="4">
        <f t="shared" si="6276"/>
        <v>0.82826529289422279</v>
      </c>
      <c r="I49649" s="4">
        <f t="shared" si="6277"/>
        <v>0.49826529289422278</v>
      </c>
      <c r="J49649">
        <f t="shared" si="6282"/>
        <v>405.15446873324635</v>
      </c>
      <c r="L49649">
        <f t="shared" si="6278"/>
        <v>2022</v>
      </c>
      <c r="M49649">
        <f t="shared" si="6279"/>
        <v>8</v>
      </c>
      <c r="N49649">
        <f t="shared" si="6280"/>
        <v>29</v>
      </c>
      <c r="O49649">
        <f t="shared" si="6281"/>
        <v>405.15446873324635</v>
      </c>
    </row>
    <row r="49650" spans="2:15" x14ac:dyDescent="0.25">
      <c r="B49650" s="3">
        <v>44802.708333333336</v>
      </c>
      <c r="C49650">
        <v>15.866300000000001</v>
      </c>
      <c r="D49650">
        <v>76.703000000000003</v>
      </c>
      <c r="E49650">
        <v>14.691599999999999</v>
      </c>
      <c r="F49650">
        <v>82.864000000000004</v>
      </c>
      <c r="G49650">
        <f t="shared" si="6275"/>
        <v>1.1747000000000014</v>
      </c>
      <c r="H49650" s="4">
        <f t="shared" si="6276"/>
        <v>0.82763120071694785</v>
      </c>
      <c r="I49650" s="4">
        <f t="shared" si="6277"/>
        <v>0.49763120071694783</v>
      </c>
      <c r="J49650">
        <f t="shared" si="6282"/>
        <v>403.26692070759361</v>
      </c>
      <c r="L49650">
        <f t="shared" si="6278"/>
        <v>2022</v>
      </c>
      <c r="M49650">
        <f t="shared" si="6279"/>
        <v>8</v>
      </c>
      <c r="N49650">
        <f t="shared" si="6280"/>
        <v>29</v>
      </c>
      <c r="O49650">
        <f t="shared" si="6281"/>
        <v>403.26692070759361</v>
      </c>
    </row>
    <row r="49651" spans="2:15" x14ac:dyDescent="0.25">
      <c r="B49651" s="3">
        <v>44802.71875</v>
      </c>
      <c r="C49651">
        <v>15.8636</v>
      </c>
      <c r="D49651">
        <v>76.876000000000005</v>
      </c>
      <c r="E49651">
        <v>14.691599999999999</v>
      </c>
      <c r="F49651">
        <v>82.864000000000004</v>
      </c>
      <c r="G49651">
        <f t="shared" si="6275"/>
        <v>1.1720000000000006</v>
      </c>
      <c r="H49651" s="4">
        <f t="shared" si="6276"/>
        <v>0.82572892418512156</v>
      </c>
      <c r="I49651" s="4">
        <f t="shared" si="6277"/>
        <v>0.49572892418512154</v>
      </c>
      <c r="J49651">
        <f t="shared" si="6282"/>
        <v>397.64264563025404</v>
      </c>
      <c r="L49651">
        <f t="shared" si="6278"/>
        <v>2022</v>
      </c>
      <c r="M49651">
        <f t="shared" si="6279"/>
        <v>8</v>
      </c>
      <c r="N49651">
        <f t="shared" si="6280"/>
        <v>29</v>
      </c>
      <c r="O49651">
        <f t="shared" si="6281"/>
        <v>397.64264563025404</v>
      </c>
    </row>
    <row r="49652" spans="2:15" x14ac:dyDescent="0.25">
      <c r="B49652" s="3">
        <v>44802.729166666664</v>
      </c>
      <c r="C49652">
        <v>15.8668</v>
      </c>
      <c r="D49652">
        <v>76.876000000000005</v>
      </c>
      <c r="E49652">
        <v>14.6896</v>
      </c>
      <c r="F49652">
        <v>82.686000000000007</v>
      </c>
      <c r="G49652">
        <f t="shared" si="6275"/>
        <v>1.1771999999999991</v>
      </c>
      <c r="H49652" s="4">
        <f t="shared" si="6276"/>
        <v>0.82939256787604421</v>
      </c>
      <c r="I49652" s="4">
        <f t="shared" si="6277"/>
        <v>0.49939256787604419</v>
      </c>
      <c r="J49652">
        <f t="shared" si="6282"/>
        <v>408.52596407991314</v>
      </c>
      <c r="L49652">
        <f t="shared" si="6278"/>
        <v>2022</v>
      </c>
      <c r="M49652">
        <f t="shared" si="6279"/>
        <v>8</v>
      </c>
      <c r="N49652">
        <f t="shared" si="6280"/>
        <v>29</v>
      </c>
      <c r="O49652">
        <f t="shared" si="6281"/>
        <v>408.52596407991314</v>
      </c>
    </row>
    <row r="49653" spans="2:15" x14ac:dyDescent="0.25">
      <c r="B49653" s="3">
        <v>44802.739583333336</v>
      </c>
      <c r="C49653">
        <v>15.8622</v>
      </c>
      <c r="D49653">
        <v>76.876000000000005</v>
      </c>
      <c r="E49653">
        <v>14.6896</v>
      </c>
      <c r="F49653">
        <v>82.152000000000001</v>
      </c>
      <c r="G49653">
        <f t="shared" si="6275"/>
        <v>1.1725999999999992</v>
      </c>
      <c r="H49653" s="4">
        <f t="shared" si="6276"/>
        <v>0.82615165230330401</v>
      </c>
      <c r="I49653" s="4">
        <f t="shared" si="6277"/>
        <v>0.49615165230330399</v>
      </c>
      <c r="J49653">
        <f t="shared" si="6282"/>
        <v>398.88752252239794</v>
      </c>
      <c r="L49653">
        <f t="shared" si="6278"/>
        <v>2022</v>
      </c>
      <c r="M49653">
        <f t="shared" si="6279"/>
        <v>8</v>
      </c>
      <c r="N49653">
        <f t="shared" si="6280"/>
        <v>29</v>
      </c>
      <c r="O49653">
        <f t="shared" si="6281"/>
        <v>398.88752252239794</v>
      </c>
    </row>
    <row r="49654" spans="2:15" x14ac:dyDescent="0.25">
      <c r="B49654" s="3">
        <v>44802.75</v>
      </c>
      <c r="C49654">
        <v>15.8622</v>
      </c>
      <c r="D49654">
        <v>76.876000000000005</v>
      </c>
      <c r="E49654">
        <v>14.686500000000001</v>
      </c>
      <c r="F49654">
        <v>81.620999999999995</v>
      </c>
      <c r="G49654">
        <f t="shared" si="6275"/>
        <v>1.1756999999999991</v>
      </c>
      <c r="H49654" s="4">
        <f t="shared" si="6276"/>
        <v>0.82833574758058537</v>
      </c>
      <c r="I49654" s="4">
        <f t="shared" si="6277"/>
        <v>0.49833574758058535</v>
      </c>
      <c r="J49654">
        <f t="shared" si="6282"/>
        <v>405.3645921849556</v>
      </c>
      <c r="L49654">
        <f t="shared" si="6278"/>
        <v>2022</v>
      </c>
      <c r="M49654">
        <f t="shared" si="6279"/>
        <v>8</v>
      </c>
      <c r="N49654">
        <f t="shared" si="6280"/>
        <v>29</v>
      </c>
      <c r="O49654">
        <f t="shared" si="6281"/>
        <v>405.3645921849556</v>
      </c>
    </row>
    <row r="49655" spans="2:15" x14ac:dyDescent="0.25">
      <c r="B49655" s="3">
        <v>44802.760416666664</v>
      </c>
      <c r="C49655">
        <v>15.8622</v>
      </c>
      <c r="D49655">
        <v>76.876000000000005</v>
      </c>
      <c r="E49655">
        <v>14.687799999999999</v>
      </c>
      <c r="F49655">
        <v>81.09</v>
      </c>
      <c r="G49655">
        <f t="shared" si="6275"/>
        <v>1.1744000000000003</v>
      </c>
      <c r="H49655" s="4">
        <f t="shared" si="6276"/>
        <v>0.82741983665785523</v>
      </c>
      <c r="I49655" s="4">
        <f t="shared" si="6277"/>
        <v>0.49741983665785522</v>
      </c>
      <c r="J49655">
        <f t="shared" si="6282"/>
        <v>402.63916179221172</v>
      </c>
      <c r="L49655">
        <f t="shared" si="6278"/>
        <v>2022</v>
      </c>
      <c r="M49655">
        <f t="shared" si="6279"/>
        <v>8</v>
      </c>
      <c r="N49655">
        <f t="shared" si="6280"/>
        <v>29</v>
      </c>
      <c r="O49655">
        <f t="shared" si="6281"/>
        <v>402.63916179221172</v>
      </c>
    </row>
    <row r="49656" spans="2:15" x14ac:dyDescent="0.25">
      <c r="B49656" s="3">
        <v>44802.770833333336</v>
      </c>
      <c r="C49656">
        <v>15.8606</v>
      </c>
      <c r="D49656">
        <v>76.876000000000005</v>
      </c>
      <c r="E49656">
        <v>14.6854</v>
      </c>
      <c r="F49656">
        <v>80.734999999999999</v>
      </c>
      <c r="G49656">
        <f t="shared" si="6275"/>
        <v>1.1752000000000002</v>
      </c>
      <c r="H49656" s="4">
        <f t="shared" si="6276"/>
        <v>0.82798347414876661</v>
      </c>
      <c r="I49656" s="4">
        <f t="shared" si="6277"/>
        <v>0.49798347414876659</v>
      </c>
      <c r="J49656">
        <f t="shared" si="6282"/>
        <v>404.31476702419036</v>
      </c>
      <c r="L49656">
        <f t="shared" si="6278"/>
        <v>2022</v>
      </c>
      <c r="M49656">
        <f t="shared" si="6279"/>
        <v>8</v>
      </c>
      <c r="N49656">
        <f t="shared" si="6280"/>
        <v>29</v>
      </c>
      <c r="O49656">
        <f t="shared" si="6281"/>
        <v>404.31476702419036</v>
      </c>
    </row>
    <row r="49657" spans="2:15" x14ac:dyDescent="0.25">
      <c r="B49657" s="3">
        <v>44802.78125</v>
      </c>
      <c r="C49657">
        <v>15.8636</v>
      </c>
      <c r="D49657">
        <v>76.876000000000005</v>
      </c>
      <c r="E49657">
        <v>14.684799999999999</v>
      </c>
      <c r="F49657">
        <v>80.558999999999997</v>
      </c>
      <c r="G49657">
        <f t="shared" si="6275"/>
        <v>1.1788000000000007</v>
      </c>
      <c r="H49657" s="4">
        <f t="shared" si="6276"/>
        <v>0.83051984285786806</v>
      </c>
      <c r="I49657" s="4">
        <f t="shared" si="6277"/>
        <v>0.5005198428578681</v>
      </c>
      <c r="J49657">
        <f t="shared" si="6282"/>
        <v>411.91781847658177</v>
      </c>
      <c r="L49657">
        <f t="shared" si="6278"/>
        <v>2022</v>
      </c>
      <c r="M49657">
        <f t="shared" si="6279"/>
        <v>8</v>
      </c>
      <c r="N49657">
        <f t="shared" si="6280"/>
        <v>29</v>
      </c>
      <c r="O49657">
        <f t="shared" si="6281"/>
        <v>411.91781847658177</v>
      </c>
    </row>
    <row r="49658" spans="2:15" x14ac:dyDescent="0.25">
      <c r="B49658" s="3">
        <v>44802.791666666664</v>
      </c>
      <c r="C49658">
        <v>15.8606</v>
      </c>
      <c r="D49658">
        <v>76.876000000000005</v>
      </c>
      <c r="E49658">
        <v>14.689299999999999</v>
      </c>
      <c r="F49658">
        <v>80.558999999999997</v>
      </c>
      <c r="G49658">
        <f t="shared" si="6275"/>
        <v>1.1713000000000005</v>
      </c>
      <c r="H49658" s="4">
        <f t="shared" si="6276"/>
        <v>0.82523574138057398</v>
      </c>
      <c r="I49658" s="4">
        <f t="shared" si="6277"/>
        <v>0.49523574138057397</v>
      </c>
      <c r="J49658">
        <f t="shared" si="6282"/>
        <v>396.19386332885369</v>
      </c>
      <c r="L49658">
        <f t="shared" si="6278"/>
        <v>2022</v>
      </c>
      <c r="M49658">
        <f t="shared" si="6279"/>
        <v>8</v>
      </c>
      <c r="N49658">
        <f t="shared" si="6280"/>
        <v>29</v>
      </c>
      <c r="O49658">
        <f t="shared" si="6281"/>
        <v>396.19386332885369</v>
      </c>
    </row>
    <row r="49659" spans="2:15" x14ac:dyDescent="0.25">
      <c r="B49659" s="3">
        <v>44802.802083333336</v>
      </c>
      <c r="C49659">
        <v>15.8652</v>
      </c>
      <c r="D49659">
        <v>76.876000000000005</v>
      </c>
      <c r="E49659">
        <v>14.690099999999999</v>
      </c>
      <c r="F49659">
        <v>80.382000000000005</v>
      </c>
      <c r="G49659">
        <f t="shared" si="6275"/>
        <v>1.1751000000000005</v>
      </c>
      <c r="H49659" s="4">
        <f t="shared" si="6276"/>
        <v>0.8279130194624027</v>
      </c>
      <c r="I49659" s="4">
        <f t="shared" si="6277"/>
        <v>0.49791301946240268</v>
      </c>
      <c r="J49659">
        <f t="shared" si="6282"/>
        <v>404.10503952801253</v>
      </c>
      <c r="L49659">
        <f t="shared" si="6278"/>
        <v>2022</v>
      </c>
      <c r="M49659">
        <f t="shared" si="6279"/>
        <v>8</v>
      </c>
      <c r="N49659">
        <f t="shared" si="6280"/>
        <v>29</v>
      </c>
      <c r="O49659">
        <f t="shared" si="6281"/>
        <v>404.10503952801253</v>
      </c>
    </row>
    <row r="49660" spans="2:15" x14ac:dyDescent="0.25">
      <c r="B49660" s="3">
        <v>44802.8125</v>
      </c>
      <c r="C49660">
        <v>15.8636</v>
      </c>
      <c r="D49660">
        <v>76.876000000000005</v>
      </c>
      <c r="E49660">
        <v>14.691599999999999</v>
      </c>
      <c r="F49660">
        <v>80.382000000000005</v>
      </c>
      <c r="G49660">
        <f t="shared" si="6275"/>
        <v>1.1720000000000006</v>
      </c>
      <c r="H49660" s="4">
        <f t="shared" si="6276"/>
        <v>0.82572892418512156</v>
      </c>
      <c r="I49660" s="4">
        <f t="shared" si="6277"/>
        <v>0.49572892418512154</v>
      </c>
      <c r="J49660">
        <f t="shared" si="6282"/>
        <v>397.64264563025404</v>
      </c>
      <c r="L49660">
        <f t="shared" si="6278"/>
        <v>2022</v>
      </c>
      <c r="M49660">
        <f t="shared" si="6279"/>
        <v>8</v>
      </c>
      <c r="N49660">
        <f t="shared" si="6280"/>
        <v>29</v>
      </c>
      <c r="O49660">
        <f t="shared" si="6281"/>
        <v>397.64264563025404</v>
      </c>
    </row>
    <row r="49661" spans="2:15" x14ac:dyDescent="0.25">
      <c r="B49661" s="3">
        <v>44802.822916666664</v>
      </c>
      <c r="C49661">
        <v>15.8689</v>
      </c>
      <c r="D49661">
        <v>77.05</v>
      </c>
      <c r="E49661">
        <v>14.6877</v>
      </c>
      <c r="F49661">
        <v>80.028999999999996</v>
      </c>
      <c r="G49661">
        <f t="shared" ref="G49661:G49724" si="6283">C49661-E49661</f>
        <v>1.1812000000000005</v>
      </c>
      <c r="H49661" s="4">
        <f t="shared" ref="H49661:H49724" si="6284">1000*G49661/2.2/(2.54^2)/100</f>
        <v>0.83221075533060185</v>
      </c>
      <c r="I49661" s="4">
        <f t="shared" ref="I49661:I49724" si="6285">H49661-($Y$1-$Y$2)/100</f>
        <v>0.50221075533060189</v>
      </c>
      <c r="J49661">
        <f t="shared" si="6282"/>
        <v>417.04394104056797</v>
      </c>
      <c r="L49661">
        <f t="shared" ref="L49661:L49724" si="6286">YEAR(B49661)</f>
        <v>2022</v>
      </c>
      <c r="M49661">
        <f t="shared" ref="M49661:M49724" si="6287">MONTH(B49661)</f>
        <v>8</v>
      </c>
      <c r="N49661">
        <f t="shared" ref="N49661:N49724" si="6288">DAY(B49661)</f>
        <v>29</v>
      </c>
      <c r="O49661">
        <f t="shared" ref="O49661:O49724" si="6289">J49661</f>
        <v>417.04394104056797</v>
      </c>
    </row>
    <row r="49662" spans="2:15" x14ac:dyDescent="0.25">
      <c r="B49662" s="3">
        <v>44802.833333333336</v>
      </c>
      <c r="C49662">
        <v>15.8719</v>
      </c>
      <c r="D49662">
        <v>77.05</v>
      </c>
      <c r="E49662">
        <v>14.691599999999999</v>
      </c>
      <c r="F49662">
        <v>79.852999999999994</v>
      </c>
      <c r="G49662">
        <f t="shared" si="6283"/>
        <v>1.1803000000000008</v>
      </c>
      <c r="H49662" s="4">
        <f t="shared" si="6284"/>
        <v>0.8315766631533269</v>
      </c>
      <c r="I49662" s="4">
        <f t="shared" si="6285"/>
        <v>0.50157666315332694</v>
      </c>
      <c r="J49662">
        <f t="shared" si="6282"/>
        <v>415.11624030720901</v>
      </c>
      <c r="L49662">
        <f t="shared" si="6286"/>
        <v>2022</v>
      </c>
      <c r="M49662">
        <f t="shared" si="6287"/>
        <v>8</v>
      </c>
      <c r="N49662">
        <f t="shared" si="6288"/>
        <v>29</v>
      </c>
      <c r="O49662">
        <f t="shared" si="6289"/>
        <v>415.11624030720901</v>
      </c>
    </row>
    <row r="49663" spans="2:15" x14ac:dyDescent="0.25">
      <c r="B49663" s="3">
        <v>44802.84375</v>
      </c>
      <c r="C49663">
        <v>15.8703</v>
      </c>
      <c r="D49663">
        <v>77.05</v>
      </c>
      <c r="E49663">
        <v>14.695499999999999</v>
      </c>
      <c r="F49663">
        <v>79.677999999999997</v>
      </c>
      <c r="G49663">
        <f t="shared" si="6283"/>
        <v>1.1748000000000012</v>
      </c>
      <c r="H49663" s="4">
        <f t="shared" si="6284"/>
        <v>0.82770165540331153</v>
      </c>
      <c r="I49663" s="4">
        <f t="shared" si="6285"/>
        <v>0.49770165540331152</v>
      </c>
      <c r="J49663">
        <f t="shared" si="6282"/>
        <v>403.47633177538449</v>
      </c>
      <c r="L49663">
        <f t="shared" si="6286"/>
        <v>2022</v>
      </c>
      <c r="M49663">
        <f t="shared" si="6287"/>
        <v>8</v>
      </c>
      <c r="N49663">
        <f t="shared" si="6288"/>
        <v>29</v>
      </c>
      <c r="O49663">
        <f t="shared" si="6289"/>
        <v>403.47633177538449</v>
      </c>
    </row>
    <row r="49664" spans="2:15" x14ac:dyDescent="0.25">
      <c r="B49664" s="3">
        <v>44802.854166666664</v>
      </c>
      <c r="C49664">
        <v>15.8703</v>
      </c>
      <c r="D49664">
        <v>77.05</v>
      </c>
      <c r="E49664">
        <v>14.6959</v>
      </c>
      <c r="F49664">
        <v>79.325999999999993</v>
      </c>
      <c r="G49664">
        <f t="shared" si="6283"/>
        <v>1.1744000000000003</v>
      </c>
      <c r="H49664" s="4">
        <f t="shared" si="6284"/>
        <v>0.82741983665785523</v>
      </c>
      <c r="I49664" s="4">
        <f t="shared" si="6285"/>
        <v>0.49741983665785522</v>
      </c>
      <c r="J49664">
        <f t="shared" si="6282"/>
        <v>402.63916179221172</v>
      </c>
      <c r="L49664">
        <f t="shared" si="6286"/>
        <v>2022</v>
      </c>
      <c r="M49664">
        <f t="shared" si="6287"/>
        <v>8</v>
      </c>
      <c r="N49664">
        <f t="shared" si="6288"/>
        <v>29</v>
      </c>
      <c r="O49664">
        <f t="shared" si="6289"/>
        <v>402.63916179221172</v>
      </c>
    </row>
    <row r="49665" spans="2:15" x14ac:dyDescent="0.25">
      <c r="B49665" s="3">
        <v>44802.864583333336</v>
      </c>
      <c r="C49665">
        <v>15.8734</v>
      </c>
      <c r="D49665">
        <v>77.05</v>
      </c>
      <c r="E49665">
        <v>14.692500000000001</v>
      </c>
      <c r="F49665">
        <v>79.150999999999996</v>
      </c>
      <c r="G49665">
        <f t="shared" si="6283"/>
        <v>1.1808999999999994</v>
      </c>
      <c r="H49665" s="4">
        <f t="shared" si="6284"/>
        <v>0.83199939127150924</v>
      </c>
      <c r="I49665" s="4">
        <f t="shared" si="6285"/>
        <v>0.50199939127150928</v>
      </c>
      <c r="J49665">
        <f t="shared" si="6282"/>
        <v>416.40065231137578</v>
      </c>
      <c r="L49665">
        <f t="shared" si="6286"/>
        <v>2022</v>
      </c>
      <c r="M49665">
        <f t="shared" si="6287"/>
        <v>8</v>
      </c>
      <c r="N49665">
        <f t="shared" si="6288"/>
        <v>29</v>
      </c>
      <c r="O49665">
        <f t="shared" si="6289"/>
        <v>416.40065231137578</v>
      </c>
    </row>
    <row r="49666" spans="2:15" x14ac:dyDescent="0.25">
      <c r="B49666" s="3">
        <v>44802.875</v>
      </c>
      <c r="C49666">
        <v>15.8734</v>
      </c>
      <c r="D49666">
        <v>77.05</v>
      </c>
      <c r="E49666">
        <v>14.6958</v>
      </c>
      <c r="F49666">
        <v>78.8</v>
      </c>
      <c r="G49666">
        <f t="shared" si="6283"/>
        <v>1.1776</v>
      </c>
      <c r="H49666" s="4">
        <f t="shared" si="6284"/>
        <v>0.82967438662150028</v>
      </c>
      <c r="I49666" s="4">
        <f t="shared" si="6285"/>
        <v>0.49967438662150027</v>
      </c>
      <c r="J49666">
        <f t="shared" si="6282"/>
        <v>409.37201602513744</v>
      </c>
      <c r="L49666">
        <f t="shared" si="6286"/>
        <v>2022</v>
      </c>
      <c r="M49666">
        <f t="shared" si="6287"/>
        <v>8</v>
      </c>
      <c r="N49666">
        <f t="shared" si="6288"/>
        <v>29</v>
      </c>
      <c r="O49666">
        <f t="shared" si="6289"/>
        <v>409.37201602513744</v>
      </c>
    </row>
    <row r="49667" spans="2:15" x14ac:dyDescent="0.25">
      <c r="B49667" s="3">
        <v>44802.885416666664</v>
      </c>
      <c r="C49667">
        <v>15.875</v>
      </c>
      <c r="D49667">
        <v>77.05</v>
      </c>
      <c r="E49667">
        <v>14.6997</v>
      </c>
      <c r="F49667">
        <v>78.623999999999995</v>
      </c>
      <c r="G49667">
        <f t="shared" si="6283"/>
        <v>1.1753</v>
      </c>
      <c r="H49667" s="4">
        <f t="shared" si="6284"/>
        <v>0.82805392883513018</v>
      </c>
      <c r="I49667" s="4">
        <f t="shared" si="6285"/>
        <v>0.49805392883513017</v>
      </c>
      <c r="J49667">
        <f t="shared" si="6282"/>
        <v>404.52457367413041</v>
      </c>
      <c r="L49667">
        <f t="shared" si="6286"/>
        <v>2022</v>
      </c>
      <c r="M49667">
        <f t="shared" si="6287"/>
        <v>8</v>
      </c>
      <c r="N49667">
        <f t="shared" si="6288"/>
        <v>29</v>
      </c>
      <c r="O49667">
        <f t="shared" si="6289"/>
        <v>404.52457367413041</v>
      </c>
    </row>
    <row r="49668" spans="2:15" x14ac:dyDescent="0.25">
      <c r="B49668" s="3">
        <v>44802.895833333336</v>
      </c>
      <c r="C49668">
        <v>15.878</v>
      </c>
      <c r="D49668">
        <v>77.05</v>
      </c>
      <c r="E49668">
        <v>14.6973</v>
      </c>
      <c r="F49668">
        <v>78.274000000000001</v>
      </c>
      <c r="G49668">
        <f t="shared" si="6283"/>
        <v>1.1806999999999999</v>
      </c>
      <c r="H49668" s="4">
        <f t="shared" si="6284"/>
        <v>0.83185848189878175</v>
      </c>
      <c r="I49668" s="4">
        <f t="shared" si="6285"/>
        <v>0.50185848189878168</v>
      </c>
      <c r="J49668">
        <f t="shared" si="6282"/>
        <v>415.97219429373831</v>
      </c>
      <c r="L49668">
        <f t="shared" si="6286"/>
        <v>2022</v>
      </c>
      <c r="M49668">
        <f t="shared" si="6287"/>
        <v>8</v>
      </c>
      <c r="N49668">
        <f t="shared" si="6288"/>
        <v>29</v>
      </c>
      <c r="O49668">
        <f t="shared" si="6289"/>
        <v>415.97219429373831</v>
      </c>
    </row>
    <row r="49669" spans="2:15" x14ac:dyDescent="0.25">
      <c r="B49669" s="3">
        <v>44802.90625</v>
      </c>
      <c r="C49669">
        <v>15.88</v>
      </c>
      <c r="D49669">
        <v>77.224999999999994</v>
      </c>
      <c r="E49669">
        <v>14.7012</v>
      </c>
      <c r="F49669">
        <v>78.097999999999999</v>
      </c>
      <c r="G49669">
        <f t="shared" si="6283"/>
        <v>1.1788000000000007</v>
      </c>
      <c r="H49669" s="4">
        <f t="shared" si="6284"/>
        <v>0.83051984285786806</v>
      </c>
      <c r="I49669" s="4">
        <f t="shared" si="6285"/>
        <v>0.5005198428578681</v>
      </c>
      <c r="J49669">
        <f t="shared" ref="J49669:J49732" si="6290">IF(I49669&lt;0,0,5212.7*I49669^3.6671)</f>
        <v>411.91781847658177</v>
      </c>
      <c r="L49669">
        <f t="shared" si="6286"/>
        <v>2022</v>
      </c>
      <c r="M49669">
        <f t="shared" si="6287"/>
        <v>8</v>
      </c>
      <c r="N49669">
        <f t="shared" si="6288"/>
        <v>29</v>
      </c>
      <c r="O49669">
        <f t="shared" si="6289"/>
        <v>411.91781847658177</v>
      </c>
    </row>
    <row r="49670" spans="2:15" x14ac:dyDescent="0.25">
      <c r="B49670" s="3">
        <v>44802.916666666664</v>
      </c>
      <c r="C49670">
        <v>15.8847</v>
      </c>
      <c r="D49670">
        <v>77.224999999999994</v>
      </c>
      <c r="E49670">
        <v>14.7035</v>
      </c>
      <c r="F49670">
        <v>77.923000000000002</v>
      </c>
      <c r="G49670">
        <f t="shared" si="6283"/>
        <v>1.1812000000000005</v>
      </c>
      <c r="H49670" s="4">
        <f t="shared" si="6284"/>
        <v>0.83221075533060185</v>
      </c>
      <c r="I49670" s="4">
        <f t="shared" si="6285"/>
        <v>0.50221075533060189</v>
      </c>
      <c r="J49670">
        <f t="shared" si="6290"/>
        <v>417.04394104056797</v>
      </c>
      <c r="L49670">
        <f t="shared" si="6286"/>
        <v>2022</v>
      </c>
      <c r="M49670">
        <f t="shared" si="6287"/>
        <v>8</v>
      </c>
      <c r="N49670">
        <f t="shared" si="6288"/>
        <v>29</v>
      </c>
      <c r="O49670">
        <f t="shared" si="6289"/>
        <v>417.04394104056797</v>
      </c>
    </row>
    <row r="49671" spans="2:15" x14ac:dyDescent="0.25">
      <c r="B49671" s="3">
        <v>44802.927083333336</v>
      </c>
      <c r="C49671">
        <v>15.881600000000001</v>
      </c>
      <c r="D49671">
        <v>77.224999999999994</v>
      </c>
      <c r="E49671">
        <v>14.7074</v>
      </c>
      <c r="F49671">
        <v>77.748999999999995</v>
      </c>
      <c r="G49671">
        <f t="shared" si="6283"/>
        <v>1.1742000000000008</v>
      </c>
      <c r="H49671" s="4">
        <f t="shared" si="6284"/>
        <v>0.82727892728512775</v>
      </c>
      <c r="I49671" s="4">
        <f t="shared" si="6285"/>
        <v>0.49727892728512774</v>
      </c>
      <c r="J49671">
        <f t="shared" si="6290"/>
        <v>402.22105090204877</v>
      </c>
      <c r="L49671">
        <f t="shared" si="6286"/>
        <v>2022</v>
      </c>
      <c r="M49671">
        <f t="shared" si="6287"/>
        <v>8</v>
      </c>
      <c r="N49671">
        <f t="shared" si="6288"/>
        <v>29</v>
      </c>
      <c r="O49671">
        <f t="shared" si="6289"/>
        <v>402.22105090204877</v>
      </c>
    </row>
    <row r="49672" spans="2:15" x14ac:dyDescent="0.25">
      <c r="B49672" s="3">
        <v>44802.9375</v>
      </c>
      <c r="C49672">
        <v>15.8863</v>
      </c>
      <c r="D49672">
        <v>77.224999999999994</v>
      </c>
      <c r="E49672">
        <v>14.705500000000001</v>
      </c>
      <c r="F49672">
        <v>77.573999999999998</v>
      </c>
      <c r="G49672">
        <f t="shared" si="6283"/>
        <v>1.1807999999999996</v>
      </c>
      <c r="H49672" s="4">
        <f t="shared" si="6284"/>
        <v>0.83192893658514566</v>
      </c>
      <c r="I49672" s="4">
        <f t="shared" si="6285"/>
        <v>0.50192893658514559</v>
      </c>
      <c r="J49672">
        <f t="shared" si="6290"/>
        <v>416.18638320155503</v>
      </c>
      <c r="L49672">
        <f t="shared" si="6286"/>
        <v>2022</v>
      </c>
      <c r="M49672">
        <f t="shared" si="6287"/>
        <v>8</v>
      </c>
      <c r="N49672">
        <f t="shared" si="6288"/>
        <v>29</v>
      </c>
      <c r="O49672">
        <f t="shared" si="6289"/>
        <v>416.18638320155503</v>
      </c>
    </row>
    <row r="49673" spans="2:15" x14ac:dyDescent="0.25">
      <c r="B49673" s="3">
        <v>44802.947916666664</v>
      </c>
      <c r="C49673">
        <v>15.8847</v>
      </c>
      <c r="D49673">
        <v>77.224999999999994</v>
      </c>
      <c r="E49673">
        <v>14.7049</v>
      </c>
      <c r="F49673">
        <v>77.400000000000006</v>
      </c>
      <c r="G49673">
        <f t="shared" si="6283"/>
        <v>1.1798000000000002</v>
      </c>
      <c r="H49673" s="4">
        <f t="shared" si="6284"/>
        <v>0.83122438972150692</v>
      </c>
      <c r="I49673" s="4">
        <f t="shared" si="6285"/>
        <v>0.50122438972150696</v>
      </c>
      <c r="J49673">
        <f t="shared" si="6290"/>
        <v>414.04810011763448</v>
      </c>
      <c r="L49673">
        <f t="shared" si="6286"/>
        <v>2022</v>
      </c>
      <c r="M49673">
        <f t="shared" si="6287"/>
        <v>8</v>
      </c>
      <c r="N49673">
        <f t="shared" si="6288"/>
        <v>29</v>
      </c>
      <c r="O49673">
        <f t="shared" si="6289"/>
        <v>414.04810011763448</v>
      </c>
    </row>
    <row r="49674" spans="2:15" x14ac:dyDescent="0.25">
      <c r="B49674" s="3">
        <v>44802.958333333336</v>
      </c>
      <c r="C49674">
        <v>15.887700000000001</v>
      </c>
      <c r="D49674">
        <v>77.224999999999994</v>
      </c>
      <c r="E49674">
        <v>14.7074</v>
      </c>
      <c r="F49674">
        <v>77.224999999999994</v>
      </c>
      <c r="G49674">
        <f t="shared" si="6283"/>
        <v>1.1803000000000008</v>
      </c>
      <c r="H49674" s="4">
        <f t="shared" si="6284"/>
        <v>0.8315766631533269</v>
      </c>
      <c r="I49674" s="4">
        <f t="shared" si="6285"/>
        <v>0.50157666315332694</v>
      </c>
      <c r="J49674">
        <f t="shared" si="6290"/>
        <v>415.11624030720901</v>
      </c>
      <c r="L49674">
        <f t="shared" si="6286"/>
        <v>2022</v>
      </c>
      <c r="M49674">
        <f t="shared" si="6287"/>
        <v>8</v>
      </c>
      <c r="N49674">
        <f t="shared" si="6288"/>
        <v>29</v>
      </c>
      <c r="O49674">
        <f t="shared" si="6289"/>
        <v>415.11624030720901</v>
      </c>
    </row>
    <row r="49675" spans="2:15" x14ac:dyDescent="0.25">
      <c r="B49675" s="3">
        <v>44802.96875</v>
      </c>
      <c r="C49675">
        <v>15.8847</v>
      </c>
      <c r="D49675">
        <v>77.224999999999994</v>
      </c>
      <c r="E49675">
        <v>14.7113</v>
      </c>
      <c r="F49675">
        <v>77.05</v>
      </c>
      <c r="G49675">
        <f t="shared" si="6283"/>
        <v>1.1734000000000009</v>
      </c>
      <c r="H49675" s="4">
        <f t="shared" si="6284"/>
        <v>0.82671528979421671</v>
      </c>
      <c r="I49675" s="4">
        <f t="shared" si="6285"/>
        <v>0.4967152897942167</v>
      </c>
      <c r="J49675">
        <f t="shared" si="6290"/>
        <v>400.5517645358899</v>
      </c>
      <c r="L49675">
        <f t="shared" si="6286"/>
        <v>2022</v>
      </c>
      <c r="M49675">
        <f t="shared" si="6287"/>
        <v>8</v>
      </c>
      <c r="N49675">
        <f t="shared" si="6288"/>
        <v>29</v>
      </c>
      <c r="O49675">
        <f t="shared" si="6289"/>
        <v>400.5517645358899</v>
      </c>
    </row>
    <row r="49676" spans="2:15" x14ac:dyDescent="0.25">
      <c r="B49676" s="3">
        <v>44802.979166666664</v>
      </c>
      <c r="C49676">
        <v>15.881600000000001</v>
      </c>
      <c r="D49676">
        <v>77.224999999999994</v>
      </c>
      <c r="E49676">
        <v>14.7113</v>
      </c>
      <c r="F49676">
        <v>77.05</v>
      </c>
      <c r="G49676">
        <f t="shared" si="6283"/>
        <v>1.170300000000001</v>
      </c>
      <c r="H49676" s="4">
        <f t="shared" si="6284"/>
        <v>0.82453119451693524</v>
      </c>
      <c r="I49676" s="4">
        <f t="shared" si="6285"/>
        <v>0.49453119451693522</v>
      </c>
      <c r="J49676">
        <f t="shared" si="6290"/>
        <v>394.1308390418825</v>
      </c>
      <c r="L49676">
        <f t="shared" si="6286"/>
        <v>2022</v>
      </c>
      <c r="M49676">
        <f t="shared" si="6287"/>
        <v>8</v>
      </c>
      <c r="N49676">
        <f t="shared" si="6288"/>
        <v>29</v>
      </c>
      <c r="O49676">
        <f t="shared" si="6289"/>
        <v>394.1308390418825</v>
      </c>
    </row>
    <row r="49677" spans="2:15" x14ac:dyDescent="0.25">
      <c r="B49677" s="3">
        <v>44802.989583333336</v>
      </c>
      <c r="C49677">
        <v>15.88</v>
      </c>
      <c r="D49677">
        <v>77.224999999999994</v>
      </c>
      <c r="E49677">
        <v>14.707800000000001</v>
      </c>
      <c r="F49677">
        <v>76.876000000000005</v>
      </c>
      <c r="G49677">
        <f t="shared" si="6283"/>
        <v>1.1722000000000001</v>
      </c>
      <c r="H49677" s="4">
        <f t="shared" si="6284"/>
        <v>0.82586983355784882</v>
      </c>
      <c r="I49677" s="4">
        <f t="shared" si="6285"/>
        <v>0.4958698335578488</v>
      </c>
      <c r="J49677">
        <f t="shared" si="6290"/>
        <v>398.05729016674184</v>
      </c>
      <c r="L49677">
        <f t="shared" si="6286"/>
        <v>2022</v>
      </c>
      <c r="M49677">
        <f t="shared" si="6287"/>
        <v>8</v>
      </c>
      <c r="N49677">
        <f t="shared" si="6288"/>
        <v>29</v>
      </c>
      <c r="O49677">
        <f t="shared" si="6289"/>
        <v>398.05729016674184</v>
      </c>
    </row>
    <row r="49678" spans="2:15" x14ac:dyDescent="0.25">
      <c r="B49678" s="3">
        <v>44803</v>
      </c>
      <c r="C49678">
        <v>15.885300000000001</v>
      </c>
      <c r="D49678">
        <v>77.400000000000006</v>
      </c>
      <c r="E49678">
        <v>14.707800000000001</v>
      </c>
      <c r="F49678">
        <v>76.876000000000005</v>
      </c>
      <c r="G49678">
        <f t="shared" si="6283"/>
        <v>1.1775000000000002</v>
      </c>
      <c r="H49678" s="4">
        <f t="shared" si="6284"/>
        <v>0.82960393193513671</v>
      </c>
      <c r="I49678" s="4">
        <f t="shared" si="6285"/>
        <v>0.49960393193513669</v>
      </c>
      <c r="J49678">
        <f t="shared" si="6290"/>
        <v>409.16038368210644</v>
      </c>
      <c r="L49678">
        <f t="shared" si="6286"/>
        <v>2022</v>
      </c>
      <c r="M49678">
        <f t="shared" si="6287"/>
        <v>8</v>
      </c>
      <c r="N49678">
        <f t="shared" si="6288"/>
        <v>30</v>
      </c>
      <c r="O49678">
        <f t="shared" si="6289"/>
        <v>409.16038368210644</v>
      </c>
    </row>
    <row r="49679" spans="2:15" x14ac:dyDescent="0.25">
      <c r="B49679" s="3">
        <v>44803.010416666664</v>
      </c>
      <c r="C49679">
        <v>15.877599999999999</v>
      </c>
      <c r="D49679">
        <v>77.400000000000006</v>
      </c>
      <c r="E49679">
        <v>14.709300000000001</v>
      </c>
      <c r="F49679">
        <v>76.876000000000005</v>
      </c>
      <c r="G49679">
        <f t="shared" si="6283"/>
        <v>1.1682999999999986</v>
      </c>
      <c r="H49679" s="4">
        <f t="shared" si="6284"/>
        <v>0.82312210078965509</v>
      </c>
      <c r="I49679" s="4">
        <f t="shared" si="6285"/>
        <v>0.49312210078965507</v>
      </c>
      <c r="J49679">
        <f t="shared" si="6290"/>
        <v>390.02824422352177</v>
      </c>
      <c r="L49679">
        <f t="shared" si="6286"/>
        <v>2022</v>
      </c>
      <c r="M49679">
        <f t="shared" si="6287"/>
        <v>8</v>
      </c>
      <c r="N49679">
        <f t="shared" si="6288"/>
        <v>30</v>
      </c>
      <c r="O49679">
        <f t="shared" si="6289"/>
        <v>390.02824422352177</v>
      </c>
    </row>
    <row r="49680" spans="2:15" x14ac:dyDescent="0.25">
      <c r="B49680" s="3">
        <v>44803.020833333336</v>
      </c>
      <c r="C49680">
        <v>15.877599999999999</v>
      </c>
      <c r="D49680">
        <v>77.400000000000006</v>
      </c>
      <c r="E49680">
        <v>14.7029</v>
      </c>
      <c r="F49680">
        <v>76.703000000000003</v>
      </c>
      <c r="G49680">
        <f t="shared" si="6283"/>
        <v>1.1746999999999996</v>
      </c>
      <c r="H49680" s="4">
        <f t="shared" si="6284"/>
        <v>0.82763120071694662</v>
      </c>
      <c r="I49680" s="4">
        <f t="shared" si="6285"/>
        <v>0.49763120071694661</v>
      </c>
      <c r="J49680">
        <f t="shared" si="6290"/>
        <v>403.26692070758997</v>
      </c>
      <c r="L49680">
        <f t="shared" si="6286"/>
        <v>2022</v>
      </c>
      <c r="M49680">
        <f t="shared" si="6287"/>
        <v>8</v>
      </c>
      <c r="N49680">
        <f t="shared" si="6288"/>
        <v>30</v>
      </c>
      <c r="O49680">
        <f t="shared" si="6289"/>
        <v>403.26692070758997</v>
      </c>
    </row>
    <row r="49681" spans="2:15" x14ac:dyDescent="0.25">
      <c r="B49681" s="3">
        <v>44803.03125</v>
      </c>
      <c r="C49681">
        <v>15.879</v>
      </c>
      <c r="D49681">
        <v>77.400000000000006</v>
      </c>
      <c r="E49681">
        <v>14.7044</v>
      </c>
      <c r="F49681">
        <v>76.703000000000003</v>
      </c>
      <c r="G49681">
        <f t="shared" si="6283"/>
        <v>1.1745999999999999</v>
      </c>
      <c r="H49681" s="4">
        <f t="shared" si="6284"/>
        <v>0.82756074603058294</v>
      </c>
      <c r="I49681" s="4">
        <f t="shared" si="6285"/>
        <v>0.49756074603058292</v>
      </c>
      <c r="J49681">
        <f t="shared" si="6290"/>
        <v>403.0575887002376</v>
      </c>
      <c r="L49681">
        <f t="shared" si="6286"/>
        <v>2022</v>
      </c>
      <c r="M49681">
        <f t="shared" si="6287"/>
        <v>8</v>
      </c>
      <c r="N49681">
        <f t="shared" si="6288"/>
        <v>30</v>
      </c>
      <c r="O49681">
        <f t="shared" si="6289"/>
        <v>403.0575887002376</v>
      </c>
    </row>
    <row r="49682" spans="2:15" x14ac:dyDescent="0.25">
      <c r="B49682" s="3">
        <v>44803.041666666664</v>
      </c>
      <c r="C49682">
        <v>15.8729</v>
      </c>
      <c r="D49682">
        <v>77.400000000000006</v>
      </c>
      <c r="E49682">
        <v>14.701000000000001</v>
      </c>
      <c r="F49682">
        <v>76.528000000000006</v>
      </c>
      <c r="G49682">
        <f t="shared" si="6283"/>
        <v>1.1718999999999991</v>
      </c>
      <c r="H49682" s="4">
        <f t="shared" si="6284"/>
        <v>0.82565846949875632</v>
      </c>
      <c r="I49682" s="4">
        <f t="shared" si="6285"/>
        <v>0.4956584694987563</v>
      </c>
      <c r="J49682">
        <f t="shared" si="6290"/>
        <v>397.43544120718462</v>
      </c>
      <c r="L49682">
        <f t="shared" si="6286"/>
        <v>2022</v>
      </c>
      <c r="M49682">
        <f t="shared" si="6287"/>
        <v>8</v>
      </c>
      <c r="N49682">
        <f t="shared" si="6288"/>
        <v>30</v>
      </c>
      <c r="O49682">
        <f t="shared" si="6289"/>
        <v>397.43544120718462</v>
      </c>
    </row>
    <row r="49683" spans="2:15" x14ac:dyDescent="0.25">
      <c r="B49683" s="3">
        <v>44803.052083333336</v>
      </c>
      <c r="C49683">
        <v>15.8729</v>
      </c>
      <c r="D49683">
        <v>77.400000000000006</v>
      </c>
      <c r="E49683">
        <v>14.698</v>
      </c>
      <c r="F49683">
        <v>76.528000000000006</v>
      </c>
      <c r="G49683">
        <f t="shared" si="6283"/>
        <v>1.1748999999999992</v>
      </c>
      <c r="H49683" s="4">
        <f t="shared" si="6284"/>
        <v>0.82777211008967411</v>
      </c>
      <c r="I49683" s="4">
        <f t="shared" si="6285"/>
        <v>0.49777211008967409</v>
      </c>
      <c r="J49683">
        <f t="shared" si="6290"/>
        <v>403.68582192227223</v>
      </c>
      <c r="L49683">
        <f t="shared" si="6286"/>
        <v>2022</v>
      </c>
      <c r="M49683">
        <f t="shared" si="6287"/>
        <v>8</v>
      </c>
      <c r="N49683">
        <f t="shared" si="6288"/>
        <v>30</v>
      </c>
      <c r="O49683">
        <f t="shared" si="6289"/>
        <v>403.68582192227223</v>
      </c>
    </row>
    <row r="49684" spans="2:15" x14ac:dyDescent="0.25">
      <c r="B49684" s="3">
        <v>44803.0625</v>
      </c>
      <c r="C49684">
        <v>15.8729</v>
      </c>
      <c r="D49684">
        <v>77.400000000000006</v>
      </c>
      <c r="E49684">
        <v>14.6975</v>
      </c>
      <c r="F49684">
        <v>76.353999999999999</v>
      </c>
      <c r="G49684">
        <f t="shared" si="6283"/>
        <v>1.1753999999999998</v>
      </c>
      <c r="H49684" s="4">
        <f t="shared" si="6284"/>
        <v>0.82812438352149409</v>
      </c>
      <c r="I49684" s="4">
        <f t="shared" si="6285"/>
        <v>0.49812438352149407</v>
      </c>
      <c r="J49684">
        <f t="shared" si="6290"/>
        <v>404.73445949650488</v>
      </c>
      <c r="L49684">
        <f t="shared" si="6286"/>
        <v>2022</v>
      </c>
      <c r="M49684">
        <f t="shared" si="6287"/>
        <v>8</v>
      </c>
      <c r="N49684">
        <f t="shared" si="6288"/>
        <v>30</v>
      </c>
      <c r="O49684">
        <f t="shared" si="6289"/>
        <v>404.73445949650488</v>
      </c>
    </row>
    <row r="49685" spans="2:15" x14ac:dyDescent="0.25">
      <c r="B49685" s="3">
        <v>44803.072916666664</v>
      </c>
      <c r="C49685">
        <v>15.8683</v>
      </c>
      <c r="D49685">
        <v>77.400000000000006</v>
      </c>
      <c r="E49685">
        <v>14.699</v>
      </c>
      <c r="F49685">
        <v>76.353999999999999</v>
      </c>
      <c r="G49685">
        <f t="shared" si="6283"/>
        <v>1.1692999999999998</v>
      </c>
      <c r="H49685" s="4">
        <f t="shared" si="6284"/>
        <v>0.82382664765329505</v>
      </c>
      <c r="I49685" s="4">
        <f t="shared" si="6285"/>
        <v>0.49382664765329504</v>
      </c>
      <c r="J49685">
        <f t="shared" si="6290"/>
        <v>392.07563886478141</v>
      </c>
      <c r="L49685">
        <f t="shared" si="6286"/>
        <v>2022</v>
      </c>
      <c r="M49685">
        <f t="shared" si="6287"/>
        <v>8</v>
      </c>
      <c r="N49685">
        <f t="shared" si="6288"/>
        <v>30</v>
      </c>
      <c r="O49685">
        <f t="shared" si="6289"/>
        <v>392.07563886478141</v>
      </c>
    </row>
    <row r="49686" spans="2:15" x14ac:dyDescent="0.25">
      <c r="B49686" s="3">
        <v>44803.083333333336</v>
      </c>
      <c r="C49686">
        <v>15.869899999999999</v>
      </c>
      <c r="D49686">
        <v>77.400000000000006</v>
      </c>
      <c r="E49686">
        <v>14.694100000000001</v>
      </c>
      <c r="F49686">
        <v>76.180999999999997</v>
      </c>
      <c r="G49686">
        <f t="shared" si="6283"/>
        <v>1.1757999999999988</v>
      </c>
      <c r="H49686" s="4">
        <f t="shared" si="6284"/>
        <v>0.82840620226694928</v>
      </c>
      <c r="I49686" s="4">
        <f t="shared" si="6285"/>
        <v>0.49840620226694926</v>
      </c>
      <c r="J49686">
        <f t="shared" si="6290"/>
        <v>405.57479488380085</v>
      </c>
      <c r="L49686">
        <f t="shared" si="6286"/>
        <v>2022</v>
      </c>
      <c r="M49686">
        <f t="shared" si="6287"/>
        <v>8</v>
      </c>
      <c r="N49686">
        <f t="shared" si="6288"/>
        <v>30</v>
      </c>
      <c r="O49686">
        <f t="shared" si="6289"/>
        <v>405.57479488380085</v>
      </c>
    </row>
    <row r="49687" spans="2:15" x14ac:dyDescent="0.25">
      <c r="B49687" s="3">
        <v>44803.09375</v>
      </c>
      <c r="C49687">
        <v>15.869899999999999</v>
      </c>
      <c r="D49687">
        <v>77.400000000000006</v>
      </c>
      <c r="E49687">
        <v>14.695499999999999</v>
      </c>
      <c r="F49687">
        <v>76.180999999999997</v>
      </c>
      <c r="G49687">
        <f t="shared" si="6283"/>
        <v>1.1744000000000003</v>
      </c>
      <c r="H49687" s="4">
        <f t="shared" si="6284"/>
        <v>0.82741983665785523</v>
      </c>
      <c r="I49687" s="4">
        <f t="shared" si="6285"/>
        <v>0.49741983665785522</v>
      </c>
      <c r="J49687">
        <f t="shared" si="6290"/>
        <v>402.63916179221172</v>
      </c>
      <c r="L49687">
        <f t="shared" si="6286"/>
        <v>2022</v>
      </c>
      <c r="M49687">
        <f t="shared" si="6287"/>
        <v>8</v>
      </c>
      <c r="N49687">
        <f t="shared" si="6288"/>
        <v>30</v>
      </c>
      <c r="O49687">
        <f t="shared" si="6289"/>
        <v>402.63916179221172</v>
      </c>
    </row>
    <row r="49688" spans="2:15" x14ac:dyDescent="0.25">
      <c r="B49688" s="3">
        <v>44803.104166666664</v>
      </c>
      <c r="C49688">
        <v>15.8683</v>
      </c>
      <c r="D49688">
        <v>77.400000000000006</v>
      </c>
      <c r="E49688">
        <v>14.694100000000001</v>
      </c>
      <c r="F49688">
        <v>76.180999999999997</v>
      </c>
      <c r="G49688">
        <f t="shared" si="6283"/>
        <v>1.174199999999999</v>
      </c>
      <c r="H49688" s="4">
        <f t="shared" si="6284"/>
        <v>0.82727892728512642</v>
      </c>
      <c r="I49688" s="4">
        <f t="shared" si="6285"/>
        <v>0.4972789272851264</v>
      </c>
      <c r="J49688">
        <f t="shared" si="6290"/>
        <v>402.22105090204491</v>
      </c>
      <c r="L49688">
        <f t="shared" si="6286"/>
        <v>2022</v>
      </c>
      <c r="M49688">
        <f t="shared" si="6287"/>
        <v>8</v>
      </c>
      <c r="N49688">
        <f t="shared" si="6288"/>
        <v>30</v>
      </c>
      <c r="O49688">
        <f t="shared" si="6289"/>
        <v>402.22105090204491</v>
      </c>
    </row>
    <row r="49689" spans="2:15" x14ac:dyDescent="0.25">
      <c r="B49689" s="3">
        <v>44803.114583333336</v>
      </c>
      <c r="C49689">
        <v>15.8652</v>
      </c>
      <c r="D49689">
        <v>77.400000000000006</v>
      </c>
      <c r="E49689">
        <v>14.6936</v>
      </c>
      <c r="F49689">
        <v>76.006</v>
      </c>
      <c r="G49689">
        <f t="shared" si="6283"/>
        <v>1.1715999999999998</v>
      </c>
      <c r="H49689" s="4">
        <f t="shared" si="6284"/>
        <v>0.82544710543966515</v>
      </c>
      <c r="I49689" s="4">
        <f t="shared" si="6285"/>
        <v>0.49544710543966514</v>
      </c>
      <c r="J49689">
        <f t="shared" si="6290"/>
        <v>396.81429909536593</v>
      </c>
      <c r="L49689">
        <f t="shared" si="6286"/>
        <v>2022</v>
      </c>
      <c r="M49689">
        <f t="shared" si="6287"/>
        <v>8</v>
      </c>
      <c r="N49689">
        <f t="shared" si="6288"/>
        <v>30</v>
      </c>
      <c r="O49689">
        <f t="shared" si="6289"/>
        <v>396.81429909536593</v>
      </c>
    </row>
    <row r="49690" spans="2:15" x14ac:dyDescent="0.25">
      <c r="B49690" s="3">
        <v>44803.125</v>
      </c>
      <c r="C49690">
        <v>15.8592</v>
      </c>
      <c r="D49690">
        <v>77.400000000000006</v>
      </c>
      <c r="E49690">
        <v>14.6922</v>
      </c>
      <c r="F49690">
        <v>76.006</v>
      </c>
      <c r="G49690">
        <f t="shared" si="6283"/>
        <v>1.1669999999999998</v>
      </c>
      <c r="H49690" s="4">
        <f t="shared" si="6284"/>
        <v>0.82220618986692484</v>
      </c>
      <c r="I49690" s="4">
        <f t="shared" si="6285"/>
        <v>0.49220618986692483</v>
      </c>
      <c r="J49690">
        <f t="shared" si="6290"/>
        <v>387.37826995221138</v>
      </c>
      <c r="L49690">
        <f t="shared" si="6286"/>
        <v>2022</v>
      </c>
      <c r="M49690">
        <f t="shared" si="6287"/>
        <v>8</v>
      </c>
      <c r="N49690">
        <f t="shared" si="6288"/>
        <v>30</v>
      </c>
      <c r="O49690">
        <f t="shared" si="6289"/>
        <v>387.37826995221138</v>
      </c>
    </row>
    <row r="49691" spans="2:15" x14ac:dyDescent="0.25">
      <c r="B49691" s="3">
        <v>44803.135416666664</v>
      </c>
      <c r="C49691">
        <v>15.857699999999999</v>
      </c>
      <c r="D49691">
        <v>77.400000000000006</v>
      </c>
      <c r="E49691">
        <v>14.6858</v>
      </c>
      <c r="F49691">
        <v>75.831999999999994</v>
      </c>
      <c r="G49691">
        <f t="shared" si="6283"/>
        <v>1.1718999999999991</v>
      </c>
      <c r="H49691" s="4">
        <f t="shared" si="6284"/>
        <v>0.82565846949875632</v>
      </c>
      <c r="I49691" s="4">
        <f t="shared" si="6285"/>
        <v>0.4956584694987563</v>
      </c>
      <c r="J49691">
        <f t="shared" si="6290"/>
        <v>397.43544120718462</v>
      </c>
      <c r="L49691">
        <f t="shared" si="6286"/>
        <v>2022</v>
      </c>
      <c r="M49691">
        <f t="shared" si="6287"/>
        <v>8</v>
      </c>
      <c r="N49691">
        <f t="shared" si="6288"/>
        <v>30</v>
      </c>
      <c r="O49691">
        <f t="shared" si="6289"/>
        <v>397.43544120718462</v>
      </c>
    </row>
    <row r="49692" spans="2:15" x14ac:dyDescent="0.25">
      <c r="B49692" s="3">
        <v>44803.145833333336</v>
      </c>
      <c r="C49692">
        <v>15.8592</v>
      </c>
      <c r="D49692">
        <v>77.400000000000006</v>
      </c>
      <c r="E49692">
        <v>14.6858</v>
      </c>
      <c r="F49692">
        <v>75.831999999999994</v>
      </c>
      <c r="G49692">
        <f t="shared" si="6283"/>
        <v>1.1733999999999991</v>
      </c>
      <c r="H49692" s="4">
        <f t="shared" si="6284"/>
        <v>0.82671528979421527</v>
      </c>
      <c r="I49692" s="4">
        <f t="shared" si="6285"/>
        <v>0.49671528979421525</v>
      </c>
      <c r="J49692">
        <f t="shared" si="6290"/>
        <v>400.55176453588564</v>
      </c>
      <c r="L49692">
        <f t="shared" si="6286"/>
        <v>2022</v>
      </c>
      <c r="M49692">
        <f t="shared" si="6287"/>
        <v>8</v>
      </c>
      <c r="N49692">
        <f t="shared" si="6288"/>
        <v>30</v>
      </c>
      <c r="O49692">
        <f t="shared" si="6289"/>
        <v>400.55176453588564</v>
      </c>
    </row>
    <row r="49693" spans="2:15" x14ac:dyDescent="0.25">
      <c r="B49693" s="3">
        <v>44803.15625</v>
      </c>
      <c r="C49693">
        <v>15.8607</v>
      </c>
      <c r="D49693">
        <v>77.400000000000006</v>
      </c>
      <c r="E49693">
        <v>14.6843</v>
      </c>
      <c r="F49693">
        <v>75.831999999999994</v>
      </c>
      <c r="G49693">
        <f t="shared" si="6283"/>
        <v>1.1763999999999992</v>
      </c>
      <c r="H49693" s="4">
        <f t="shared" si="6284"/>
        <v>0.82882893038513283</v>
      </c>
      <c r="I49693" s="4">
        <f t="shared" si="6285"/>
        <v>0.49882893038513282</v>
      </c>
      <c r="J49693">
        <f t="shared" si="6290"/>
        <v>406.83767631278641</v>
      </c>
      <c r="L49693">
        <f t="shared" si="6286"/>
        <v>2022</v>
      </c>
      <c r="M49693">
        <f t="shared" si="6287"/>
        <v>8</v>
      </c>
      <c r="N49693">
        <f t="shared" si="6288"/>
        <v>30</v>
      </c>
      <c r="O49693">
        <f t="shared" si="6289"/>
        <v>406.83767631278641</v>
      </c>
    </row>
    <row r="49694" spans="2:15" x14ac:dyDescent="0.25">
      <c r="B49694" s="3">
        <v>44803.166666666664</v>
      </c>
      <c r="C49694">
        <v>15.8622</v>
      </c>
      <c r="D49694">
        <v>77.400000000000006</v>
      </c>
      <c r="E49694">
        <v>14.687200000000001</v>
      </c>
      <c r="F49694">
        <v>75.831999999999994</v>
      </c>
      <c r="G49694">
        <f t="shared" si="6283"/>
        <v>1.1749999999999989</v>
      </c>
      <c r="H49694" s="4">
        <f t="shared" si="6284"/>
        <v>0.82784256477603779</v>
      </c>
      <c r="I49694" s="4">
        <f t="shared" si="6285"/>
        <v>0.49784256477603778</v>
      </c>
      <c r="J49694">
        <f t="shared" si="6290"/>
        <v>403.89539116692646</v>
      </c>
      <c r="L49694">
        <f t="shared" si="6286"/>
        <v>2022</v>
      </c>
      <c r="M49694">
        <f t="shared" si="6287"/>
        <v>8</v>
      </c>
      <c r="N49694">
        <f t="shared" si="6288"/>
        <v>30</v>
      </c>
      <c r="O49694">
        <f t="shared" si="6289"/>
        <v>403.89539116692646</v>
      </c>
    </row>
    <row r="49695" spans="2:15" x14ac:dyDescent="0.25">
      <c r="B49695" s="3">
        <v>44803.177083333336</v>
      </c>
      <c r="C49695">
        <v>15.863799999999999</v>
      </c>
      <c r="D49695">
        <v>77.400000000000006</v>
      </c>
      <c r="E49695">
        <v>14.6897</v>
      </c>
      <c r="F49695">
        <v>75.659000000000006</v>
      </c>
      <c r="G49695">
        <f t="shared" si="6283"/>
        <v>1.1740999999999993</v>
      </c>
      <c r="H49695" s="4">
        <f t="shared" si="6284"/>
        <v>0.82720847259876285</v>
      </c>
      <c r="I49695" s="4">
        <f t="shared" si="6285"/>
        <v>0.49720847259876283</v>
      </c>
      <c r="J49695">
        <f t="shared" si="6290"/>
        <v>402.01211391702759</v>
      </c>
      <c r="L49695">
        <f t="shared" si="6286"/>
        <v>2022</v>
      </c>
      <c r="M49695">
        <f t="shared" si="6287"/>
        <v>8</v>
      </c>
      <c r="N49695">
        <f t="shared" si="6288"/>
        <v>30</v>
      </c>
      <c r="O49695">
        <f t="shared" si="6289"/>
        <v>402.01211391702759</v>
      </c>
    </row>
    <row r="49696" spans="2:15" x14ac:dyDescent="0.25">
      <c r="B49696" s="3">
        <v>44803.1875</v>
      </c>
      <c r="C49696">
        <v>15.8652</v>
      </c>
      <c r="D49696">
        <v>77.400000000000006</v>
      </c>
      <c r="E49696">
        <v>14.6912</v>
      </c>
      <c r="F49696">
        <v>75.659000000000006</v>
      </c>
      <c r="G49696">
        <f t="shared" si="6283"/>
        <v>1.1739999999999995</v>
      </c>
      <c r="H49696" s="4">
        <f t="shared" si="6284"/>
        <v>0.82713801791239905</v>
      </c>
      <c r="I49696" s="4">
        <f t="shared" si="6285"/>
        <v>0.49713801791239903</v>
      </c>
      <c r="J49696">
        <f t="shared" si="6290"/>
        <v>401.80325588051721</v>
      </c>
      <c r="L49696">
        <f t="shared" si="6286"/>
        <v>2022</v>
      </c>
      <c r="M49696">
        <f t="shared" si="6287"/>
        <v>8</v>
      </c>
      <c r="N49696">
        <f t="shared" si="6288"/>
        <v>30</v>
      </c>
      <c r="O49696">
        <f t="shared" si="6289"/>
        <v>401.80325588051721</v>
      </c>
    </row>
    <row r="49697" spans="2:15" x14ac:dyDescent="0.25">
      <c r="B49697" s="3">
        <v>44803.197916666664</v>
      </c>
      <c r="C49697">
        <v>15.8683</v>
      </c>
      <c r="D49697">
        <v>77.400000000000006</v>
      </c>
      <c r="E49697">
        <v>14.692</v>
      </c>
      <c r="F49697">
        <v>75.483999999999995</v>
      </c>
      <c r="G49697">
        <f t="shared" si="6283"/>
        <v>1.1762999999999995</v>
      </c>
      <c r="H49697" s="4">
        <f t="shared" si="6284"/>
        <v>0.82875847569876915</v>
      </c>
      <c r="I49697" s="4">
        <f t="shared" si="6285"/>
        <v>0.49875847569876913</v>
      </c>
      <c r="J49697">
        <f t="shared" si="6290"/>
        <v>406.62699773883082</v>
      </c>
      <c r="L49697">
        <f t="shared" si="6286"/>
        <v>2022</v>
      </c>
      <c r="M49697">
        <f t="shared" si="6287"/>
        <v>8</v>
      </c>
      <c r="N49697">
        <f t="shared" si="6288"/>
        <v>30</v>
      </c>
      <c r="O49697">
        <f t="shared" si="6289"/>
        <v>406.62699773883082</v>
      </c>
    </row>
    <row r="49698" spans="2:15" x14ac:dyDescent="0.25">
      <c r="B49698" s="3">
        <v>44803.208333333336</v>
      </c>
      <c r="C49698">
        <v>15.8683</v>
      </c>
      <c r="D49698">
        <v>77.400000000000006</v>
      </c>
      <c r="E49698">
        <v>14.694900000000001</v>
      </c>
      <c r="F49698">
        <v>75.483999999999995</v>
      </c>
      <c r="G49698">
        <f t="shared" si="6283"/>
        <v>1.1733999999999991</v>
      </c>
      <c r="H49698" s="4">
        <f t="shared" si="6284"/>
        <v>0.82671528979421527</v>
      </c>
      <c r="I49698" s="4">
        <f t="shared" si="6285"/>
        <v>0.49671528979421525</v>
      </c>
      <c r="J49698">
        <f t="shared" si="6290"/>
        <v>400.55176453588564</v>
      </c>
      <c r="L49698">
        <f t="shared" si="6286"/>
        <v>2022</v>
      </c>
      <c r="M49698">
        <f t="shared" si="6287"/>
        <v>8</v>
      </c>
      <c r="N49698">
        <f t="shared" si="6288"/>
        <v>30</v>
      </c>
      <c r="O49698">
        <f t="shared" si="6289"/>
        <v>400.55176453588564</v>
      </c>
    </row>
    <row r="49699" spans="2:15" x14ac:dyDescent="0.25">
      <c r="B49699" s="3">
        <v>44803.21875</v>
      </c>
      <c r="C49699">
        <v>15.869899999999999</v>
      </c>
      <c r="D49699">
        <v>77.400000000000006</v>
      </c>
      <c r="E49699">
        <v>14.698</v>
      </c>
      <c r="F49699">
        <v>75.483999999999995</v>
      </c>
      <c r="G49699">
        <f t="shared" si="6283"/>
        <v>1.1718999999999991</v>
      </c>
      <c r="H49699" s="4">
        <f t="shared" si="6284"/>
        <v>0.82565846949875632</v>
      </c>
      <c r="I49699" s="4">
        <f t="shared" si="6285"/>
        <v>0.4956584694987563</v>
      </c>
      <c r="J49699">
        <f t="shared" si="6290"/>
        <v>397.43544120718462</v>
      </c>
      <c r="L49699">
        <f t="shared" si="6286"/>
        <v>2022</v>
      </c>
      <c r="M49699">
        <f t="shared" si="6287"/>
        <v>8</v>
      </c>
      <c r="N49699">
        <f t="shared" si="6288"/>
        <v>30</v>
      </c>
      <c r="O49699">
        <f t="shared" si="6289"/>
        <v>397.43544120718462</v>
      </c>
    </row>
    <row r="49700" spans="2:15" x14ac:dyDescent="0.25">
      <c r="B49700" s="3">
        <v>44803.229166666664</v>
      </c>
      <c r="C49700">
        <v>15.871499999999999</v>
      </c>
      <c r="D49700">
        <v>77.400000000000006</v>
      </c>
      <c r="E49700">
        <v>14.699400000000001</v>
      </c>
      <c r="F49700">
        <v>75.483999999999995</v>
      </c>
      <c r="G49700">
        <f t="shared" si="6283"/>
        <v>1.1720999999999986</v>
      </c>
      <c r="H49700" s="4">
        <f t="shared" si="6284"/>
        <v>0.82579937887148391</v>
      </c>
      <c r="I49700" s="4">
        <f t="shared" si="6285"/>
        <v>0.4957993788714839</v>
      </c>
      <c r="J49700">
        <f t="shared" si="6290"/>
        <v>397.84992861056321</v>
      </c>
      <c r="L49700">
        <f t="shared" si="6286"/>
        <v>2022</v>
      </c>
      <c r="M49700">
        <f t="shared" si="6287"/>
        <v>8</v>
      </c>
      <c r="N49700">
        <f t="shared" si="6288"/>
        <v>30</v>
      </c>
      <c r="O49700">
        <f t="shared" si="6289"/>
        <v>397.84992861056321</v>
      </c>
    </row>
    <row r="49701" spans="2:15" x14ac:dyDescent="0.25">
      <c r="B49701" s="3">
        <v>44803.239583333336</v>
      </c>
      <c r="C49701">
        <v>15.8683</v>
      </c>
      <c r="D49701">
        <v>77.400000000000006</v>
      </c>
      <c r="E49701">
        <v>14.7003</v>
      </c>
      <c r="F49701">
        <v>75.311999999999998</v>
      </c>
      <c r="G49701">
        <f t="shared" si="6283"/>
        <v>1.1679999999999993</v>
      </c>
      <c r="H49701" s="4">
        <f t="shared" si="6284"/>
        <v>0.8229107367305637</v>
      </c>
      <c r="I49701" s="4">
        <f t="shared" si="6285"/>
        <v>0.49291073673056368</v>
      </c>
      <c r="J49701">
        <f t="shared" si="6290"/>
        <v>389.41554513599596</v>
      </c>
      <c r="L49701">
        <f t="shared" si="6286"/>
        <v>2022</v>
      </c>
      <c r="M49701">
        <f t="shared" si="6287"/>
        <v>8</v>
      </c>
      <c r="N49701">
        <f t="shared" si="6288"/>
        <v>30</v>
      </c>
      <c r="O49701">
        <f t="shared" si="6289"/>
        <v>389.41554513599596</v>
      </c>
    </row>
    <row r="49702" spans="2:15" x14ac:dyDescent="0.25">
      <c r="B49702" s="3">
        <v>44803.25</v>
      </c>
      <c r="C49702">
        <v>15.871499999999999</v>
      </c>
      <c r="D49702">
        <v>77.400000000000006</v>
      </c>
      <c r="E49702">
        <v>14.7019</v>
      </c>
      <c r="F49702">
        <v>75.311999999999998</v>
      </c>
      <c r="G49702">
        <f t="shared" si="6283"/>
        <v>1.1695999999999991</v>
      </c>
      <c r="H49702" s="4">
        <f t="shared" si="6284"/>
        <v>0.82403801171238644</v>
      </c>
      <c r="I49702" s="4">
        <f t="shared" si="6285"/>
        <v>0.49403801171238643</v>
      </c>
      <c r="J49702">
        <f t="shared" si="6290"/>
        <v>392.69137849186956</v>
      </c>
      <c r="L49702">
        <f t="shared" si="6286"/>
        <v>2022</v>
      </c>
      <c r="M49702">
        <f t="shared" si="6287"/>
        <v>8</v>
      </c>
      <c r="N49702">
        <f t="shared" si="6288"/>
        <v>30</v>
      </c>
      <c r="O49702">
        <f t="shared" si="6289"/>
        <v>392.69137849186956</v>
      </c>
    </row>
    <row r="49703" spans="2:15" x14ac:dyDescent="0.25">
      <c r="B49703" s="3">
        <v>44803.260416666664</v>
      </c>
      <c r="C49703">
        <v>15.8729</v>
      </c>
      <c r="D49703">
        <v>77.400000000000006</v>
      </c>
      <c r="E49703">
        <v>14.7003</v>
      </c>
      <c r="F49703">
        <v>75.311999999999998</v>
      </c>
      <c r="G49703">
        <f t="shared" si="6283"/>
        <v>1.1725999999999992</v>
      </c>
      <c r="H49703" s="4">
        <f t="shared" si="6284"/>
        <v>0.82615165230330401</v>
      </c>
      <c r="I49703" s="4">
        <f t="shared" si="6285"/>
        <v>0.49615165230330399</v>
      </c>
      <c r="J49703">
        <f t="shared" si="6290"/>
        <v>398.88752252239794</v>
      </c>
      <c r="L49703">
        <f t="shared" si="6286"/>
        <v>2022</v>
      </c>
      <c r="M49703">
        <f t="shared" si="6287"/>
        <v>8</v>
      </c>
      <c r="N49703">
        <f t="shared" si="6288"/>
        <v>30</v>
      </c>
      <c r="O49703">
        <f t="shared" si="6289"/>
        <v>398.88752252239794</v>
      </c>
    </row>
    <row r="49704" spans="2:15" x14ac:dyDescent="0.25">
      <c r="B49704" s="3">
        <v>44803.270833333336</v>
      </c>
      <c r="C49704">
        <v>15.874499999999999</v>
      </c>
      <c r="D49704">
        <v>77.400000000000006</v>
      </c>
      <c r="E49704">
        <v>14.7033</v>
      </c>
      <c r="F49704">
        <v>75.311999999999998</v>
      </c>
      <c r="G49704">
        <f t="shared" si="6283"/>
        <v>1.1711999999999989</v>
      </c>
      <c r="H49704" s="4">
        <f t="shared" si="6284"/>
        <v>0.82516528669420897</v>
      </c>
      <c r="I49704" s="4">
        <f t="shared" si="6285"/>
        <v>0.49516528669420895</v>
      </c>
      <c r="J49704">
        <f t="shared" si="6290"/>
        <v>395.98720828548397</v>
      </c>
      <c r="L49704">
        <f t="shared" si="6286"/>
        <v>2022</v>
      </c>
      <c r="M49704">
        <f t="shared" si="6287"/>
        <v>8</v>
      </c>
      <c r="N49704">
        <f t="shared" si="6288"/>
        <v>30</v>
      </c>
      <c r="O49704">
        <f t="shared" si="6289"/>
        <v>395.98720828548397</v>
      </c>
    </row>
    <row r="49705" spans="2:15" x14ac:dyDescent="0.25">
      <c r="B49705" s="3">
        <v>44803.28125</v>
      </c>
      <c r="C49705">
        <v>15.871499999999999</v>
      </c>
      <c r="D49705">
        <v>77.400000000000006</v>
      </c>
      <c r="E49705">
        <v>14.7003</v>
      </c>
      <c r="F49705">
        <v>75.311999999999998</v>
      </c>
      <c r="G49705">
        <f t="shared" si="6283"/>
        <v>1.1711999999999989</v>
      </c>
      <c r="H49705" s="4">
        <f t="shared" si="6284"/>
        <v>0.82516528669420897</v>
      </c>
      <c r="I49705" s="4">
        <f t="shared" si="6285"/>
        <v>0.49516528669420895</v>
      </c>
      <c r="J49705">
        <f t="shared" si="6290"/>
        <v>395.98720828548397</v>
      </c>
      <c r="L49705">
        <f t="shared" si="6286"/>
        <v>2022</v>
      </c>
      <c r="M49705">
        <f t="shared" si="6287"/>
        <v>8</v>
      </c>
      <c r="N49705">
        <f t="shared" si="6288"/>
        <v>30</v>
      </c>
      <c r="O49705">
        <f t="shared" si="6289"/>
        <v>395.98720828548397</v>
      </c>
    </row>
    <row r="49706" spans="2:15" x14ac:dyDescent="0.25">
      <c r="B49706" s="3">
        <v>44803.291666666664</v>
      </c>
      <c r="C49706">
        <v>15.8683</v>
      </c>
      <c r="D49706">
        <v>77.400000000000006</v>
      </c>
      <c r="E49706">
        <v>14.7033</v>
      </c>
      <c r="F49706">
        <v>75.311999999999998</v>
      </c>
      <c r="G49706">
        <f t="shared" si="6283"/>
        <v>1.1649999999999991</v>
      </c>
      <c r="H49706" s="4">
        <f t="shared" si="6284"/>
        <v>0.82079709613964613</v>
      </c>
      <c r="I49706" s="4">
        <f t="shared" si="6285"/>
        <v>0.49079709613964612</v>
      </c>
      <c r="J49706">
        <f t="shared" si="6290"/>
        <v>383.32698971684653</v>
      </c>
      <c r="L49706">
        <f t="shared" si="6286"/>
        <v>2022</v>
      </c>
      <c r="M49706">
        <f t="shared" si="6287"/>
        <v>8</v>
      </c>
      <c r="N49706">
        <f t="shared" si="6288"/>
        <v>30</v>
      </c>
      <c r="O49706">
        <f t="shared" si="6289"/>
        <v>383.32698971684653</v>
      </c>
    </row>
    <row r="49707" spans="2:15" x14ac:dyDescent="0.25">
      <c r="B49707" s="3">
        <v>44803.302083333336</v>
      </c>
      <c r="C49707">
        <v>15.871499999999999</v>
      </c>
      <c r="D49707">
        <v>77.400000000000006</v>
      </c>
      <c r="E49707">
        <v>14.7003</v>
      </c>
      <c r="F49707">
        <v>75.311999999999998</v>
      </c>
      <c r="G49707">
        <f t="shared" si="6283"/>
        <v>1.1711999999999989</v>
      </c>
      <c r="H49707" s="4">
        <f t="shared" si="6284"/>
        <v>0.82516528669420897</v>
      </c>
      <c r="I49707" s="4">
        <f t="shared" si="6285"/>
        <v>0.49516528669420895</v>
      </c>
      <c r="J49707">
        <f t="shared" si="6290"/>
        <v>395.98720828548397</v>
      </c>
      <c r="L49707">
        <f t="shared" si="6286"/>
        <v>2022</v>
      </c>
      <c r="M49707">
        <f t="shared" si="6287"/>
        <v>8</v>
      </c>
      <c r="N49707">
        <f t="shared" si="6288"/>
        <v>30</v>
      </c>
      <c r="O49707">
        <f t="shared" si="6289"/>
        <v>395.98720828548397</v>
      </c>
    </row>
    <row r="49708" spans="2:15" x14ac:dyDescent="0.25">
      <c r="B49708" s="3">
        <v>44803.3125</v>
      </c>
      <c r="C49708">
        <v>15.871499999999999</v>
      </c>
      <c r="D49708">
        <v>77.400000000000006</v>
      </c>
      <c r="E49708">
        <v>14.7033</v>
      </c>
      <c r="F49708">
        <v>75.311999999999998</v>
      </c>
      <c r="G49708">
        <f t="shared" si="6283"/>
        <v>1.1681999999999988</v>
      </c>
      <c r="H49708" s="4">
        <f t="shared" si="6284"/>
        <v>0.82305164610329129</v>
      </c>
      <c r="I49708" s="4">
        <f t="shared" si="6285"/>
        <v>0.49305164610329127</v>
      </c>
      <c r="J49708">
        <f t="shared" si="6290"/>
        <v>389.82393334929475</v>
      </c>
      <c r="L49708">
        <f t="shared" si="6286"/>
        <v>2022</v>
      </c>
      <c r="M49708">
        <f t="shared" si="6287"/>
        <v>8</v>
      </c>
      <c r="N49708">
        <f t="shared" si="6288"/>
        <v>30</v>
      </c>
      <c r="O49708">
        <f t="shared" si="6289"/>
        <v>389.82393334929475</v>
      </c>
    </row>
    <row r="49709" spans="2:15" x14ac:dyDescent="0.25">
      <c r="B49709" s="3">
        <v>44803.322916666664</v>
      </c>
      <c r="C49709">
        <v>15.8729</v>
      </c>
      <c r="D49709">
        <v>77.400000000000006</v>
      </c>
      <c r="E49709">
        <v>14.7033</v>
      </c>
      <c r="F49709">
        <v>75.311999999999998</v>
      </c>
      <c r="G49709">
        <f t="shared" si="6283"/>
        <v>1.1695999999999991</v>
      </c>
      <c r="H49709" s="4">
        <f t="shared" si="6284"/>
        <v>0.82403801171238644</v>
      </c>
      <c r="I49709" s="4">
        <f t="shared" si="6285"/>
        <v>0.49403801171238643</v>
      </c>
      <c r="J49709">
        <f t="shared" si="6290"/>
        <v>392.69137849186956</v>
      </c>
      <c r="L49709">
        <f t="shared" si="6286"/>
        <v>2022</v>
      </c>
      <c r="M49709">
        <f t="shared" si="6287"/>
        <v>8</v>
      </c>
      <c r="N49709">
        <f t="shared" si="6288"/>
        <v>30</v>
      </c>
      <c r="O49709">
        <f t="shared" si="6289"/>
        <v>392.69137849186956</v>
      </c>
    </row>
    <row r="49710" spans="2:15" x14ac:dyDescent="0.25">
      <c r="B49710" s="3">
        <v>44803.333333333336</v>
      </c>
      <c r="C49710">
        <v>15.8729</v>
      </c>
      <c r="D49710">
        <v>77.400000000000006</v>
      </c>
      <c r="E49710">
        <v>14.7019</v>
      </c>
      <c r="F49710">
        <v>75.311999999999998</v>
      </c>
      <c r="G49710">
        <f t="shared" si="6283"/>
        <v>1.1709999999999994</v>
      </c>
      <c r="H49710" s="4">
        <f t="shared" si="6284"/>
        <v>0.82502437732148137</v>
      </c>
      <c r="I49710" s="4">
        <f t="shared" si="6285"/>
        <v>0.49502437732148136</v>
      </c>
      <c r="J49710">
        <f t="shared" si="6290"/>
        <v>395.57413340535817</v>
      </c>
      <c r="L49710">
        <f t="shared" si="6286"/>
        <v>2022</v>
      </c>
      <c r="M49710">
        <f t="shared" si="6287"/>
        <v>8</v>
      </c>
      <c r="N49710">
        <f t="shared" si="6288"/>
        <v>30</v>
      </c>
      <c r="O49710">
        <f t="shared" si="6289"/>
        <v>395.57413340535817</v>
      </c>
    </row>
    <row r="49711" spans="2:15" x14ac:dyDescent="0.25">
      <c r="B49711" s="3">
        <v>44803.34375</v>
      </c>
      <c r="C49711">
        <v>15.871499999999999</v>
      </c>
      <c r="D49711">
        <v>77.400000000000006</v>
      </c>
      <c r="E49711">
        <v>14.702299999999999</v>
      </c>
      <c r="F49711">
        <v>75.483999999999995</v>
      </c>
      <c r="G49711">
        <f t="shared" si="6283"/>
        <v>1.1692</v>
      </c>
      <c r="H49711" s="4">
        <f t="shared" si="6284"/>
        <v>0.82375619296693126</v>
      </c>
      <c r="I49711" s="4">
        <f t="shared" si="6285"/>
        <v>0.49375619296693124</v>
      </c>
      <c r="J49711">
        <f t="shared" si="6290"/>
        <v>391.87054845786145</v>
      </c>
      <c r="L49711">
        <f t="shared" si="6286"/>
        <v>2022</v>
      </c>
      <c r="M49711">
        <f t="shared" si="6287"/>
        <v>8</v>
      </c>
      <c r="N49711">
        <f t="shared" si="6288"/>
        <v>30</v>
      </c>
      <c r="O49711">
        <f t="shared" si="6289"/>
        <v>391.87054845786145</v>
      </c>
    </row>
    <row r="49712" spans="2:15" x14ac:dyDescent="0.25">
      <c r="B49712" s="3">
        <v>44803.354166666664</v>
      </c>
      <c r="C49712">
        <v>15.877599999999999</v>
      </c>
      <c r="D49712">
        <v>77.400000000000006</v>
      </c>
      <c r="E49712">
        <v>14.7058</v>
      </c>
      <c r="F49712">
        <v>75.659000000000006</v>
      </c>
      <c r="G49712">
        <f t="shared" si="6283"/>
        <v>1.1717999999999993</v>
      </c>
      <c r="H49712" s="4">
        <f t="shared" si="6284"/>
        <v>0.82558801481239275</v>
      </c>
      <c r="I49712" s="4">
        <f t="shared" si="6285"/>
        <v>0.49558801481239273</v>
      </c>
      <c r="J49712">
        <f t="shared" si="6290"/>
        <v>397.22831532275569</v>
      </c>
      <c r="L49712">
        <f t="shared" si="6286"/>
        <v>2022</v>
      </c>
      <c r="M49712">
        <f t="shared" si="6287"/>
        <v>8</v>
      </c>
      <c r="N49712">
        <f t="shared" si="6288"/>
        <v>30</v>
      </c>
      <c r="O49712">
        <f t="shared" si="6289"/>
        <v>397.22831532275569</v>
      </c>
    </row>
    <row r="49713" spans="2:15" x14ac:dyDescent="0.25">
      <c r="B49713" s="3">
        <v>44803.364583333336</v>
      </c>
      <c r="C49713">
        <v>15.879</v>
      </c>
      <c r="D49713">
        <v>77.400000000000006</v>
      </c>
      <c r="E49713">
        <v>14.7097</v>
      </c>
      <c r="F49713">
        <v>76.006</v>
      </c>
      <c r="G49713">
        <f t="shared" si="6283"/>
        <v>1.1692999999999998</v>
      </c>
      <c r="H49713" s="4">
        <f t="shared" si="6284"/>
        <v>0.82382664765329505</v>
      </c>
      <c r="I49713" s="4">
        <f t="shared" si="6285"/>
        <v>0.49382664765329504</v>
      </c>
      <c r="J49713">
        <f t="shared" si="6290"/>
        <v>392.07563886478141</v>
      </c>
      <c r="L49713">
        <f t="shared" si="6286"/>
        <v>2022</v>
      </c>
      <c r="M49713">
        <f t="shared" si="6287"/>
        <v>8</v>
      </c>
      <c r="N49713">
        <f t="shared" si="6288"/>
        <v>30</v>
      </c>
      <c r="O49713">
        <f t="shared" si="6289"/>
        <v>392.07563886478141</v>
      </c>
    </row>
    <row r="49714" spans="2:15" x14ac:dyDescent="0.25">
      <c r="B49714" s="3">
        <v>44803.375</v>
      </c>
      <c r="C49714">
        <v>15.879</v>
      </c>
      <c r="D49714">
        <v>77.400000000000006</v>
      </c>
      <c r="E49714">
        <v>14.713200000000001</v>
      </c>
      <c r="F49714">
        <v>76.703000000000003</v>
      </c>
      <c r="G49714">
        <f t="shared" si="6283"/>
        <v>1.1657999999999991</v>
      </c>
      <c r="H49714" s="4">
        <f t="shared" si="6284"/>
        <v>0.82136073363055739</v>
      </c>
      <c r="I49714" s="4">
        <f t="shared" si="6285"/>
        <v>0.49136073363055738</v>
      </c>
      <c r="J49714">
        <f t="shared" si="6290"/>
        <v>384.94378510705081</v>
      </c>
      <c r="L49714">
        <f t="shared" si="6286"/>
        <v>2022</v>
      </c>
      <c r="M49714">
        <f t="shared" si="6287"/>
        <v>8</v>
      </c>
      <c r="N49714">
        <f t="shared" si="6288"/>
        <v>30</v>
      </c>
      <c r="O49714">
        <f t="shared" si="6289"/>
        <v>384.94378510705081</v>
      </c>
    </row>
    <row r="49715" spans="2:15" x14ac:dyDescent="0.25">
      <c r="B49715" s="3">
        <v>44803.385416666664</v>
      </c>
      <c r="C49715">
        <v>15.877599999999999</v>
      </c>
      <c r="D49715">
        <v>77.400000000000006</v>
      </c>
      <c r="E49715">
        <v>14.715199999999999</v>
      </c>
      <c r="F49715">
        <v>77.400000000000006</v>
      </c>
      <c r="G49715">
        <f t="shared" si="6283"/>
        <v>1.1623999999999999</v>
      </c>
      <c r="H49715" s="4">
        <f t="shared" si="6284"/>
        <v>0.81896527429418486</v>
      </c>
      <c r="I49715" s="4">
        <f t="shared" si="6285"/>
        <v>0.48896527429418485</v>
      </c>
      <c r="J49715">
        <f t="shared" si="6290"/>
        <v>378.10650403439723</v>
      </c>
      <c r="L49715">
        <f t="shared" si="6286"/>
        <v>2022</v>
      </c>
      <c r="M49715">
        <f t="shared" si="6287"/>
        <v>8</v>
      </c>
      <c r="N49715">
        <f t="shared" si="6288"/>
        <v>30</v>
      </c>
      <c r="O49715">
        <f t="shared" si="6289"/>
        <v>378.10650403439723</v>
      </c>
    </row>
    <row r="49716" spans="2:15" x14ac:dyDescent="0.25">
      <c r="B49716" s="3">
        <v>44803.395833333336</v>
      </c>
      <c r="C49716">
        <v>15.879</v>
      </c>
      <c r="D49716">
        <v>77.400000000000006</v>
      </c>
      <c r="E49716">
        <v>14.712300000000001</v>
      </c>
      <c r="F49716">
        <v>77.923000000000002</v>
      </c>
      <c r="G49716">
        <f t="shared" si="6283"/>
        <v>1.1666999999999987</v>
      </c>
      <c r="H49716" s="4">
        <f t="shared" si="6284"/>
        <v>0.82199482580783245</v>
      </c>
      <c r="I49716" s="4">
        <f t="shared" si="6285"/>
        <v>0.49199482580783244</v>
      </c>
      <c r="J49716">
        <f t="shared" si="6290"/>
        <v>386.76860200199337</v>
      </c>
      <c r="L49716">
        <f t="shared" si="6286"/>
        <v>2022</v>
      </c>
      <c r="M49716">
        <f t="shared" si="6287"/>
        <v>8</v>
      </c>
      <c r="N49716">
        <f t="shared" si="6288"/>
        <v>30</v>
      </c>
      <c r="O49716">
        <f t="shared" si="6289"/>
        <v>386.76860200199337</v>
      </c>
    </row>
    <row r="49717" spans="2:15" x14ac:dyDescent="0.25">
      <c r="B49717" s="3">
        <v>44803.40625</v>
      </c>
      <c r="C49717">
        <v>15.882199999999999</v>
      </c>
      <c r="D49717">
        <v>77.400000000000006</v>
      </c>
      <c r="E49717">
        <v>14.709</v>
      </c>
      <c r="F49717">
        <v>78.274000000000001</v>
      </c>
      <c r="G49717">
        <f t="shared" si="6283"/>
        <v>1.1731999999999996</v>
      </c>
      <c r="H49717" s="4">
        <f t="shared" si="6284"/>
        <v>0.82657438042148768</v>
      </c>
      <c r="I49717" s="4">
        <f t="shared" si="6285"/>
        <v>0.49657438042148766</v>
      </c>
      <c r="J49717">
        <f t="shared" si="6290"/>
        <v>400.13523149718526</v>
      </c>
      <c r="L49717">
        <f t="shared" si="6286"/>
        <v>2022</v>
      </c>
      <c r="M49717">
        <f t="shared" si="6287"/>
        <v>8</v>
      </c>
      <c r="N49717">
        <f t="shared" si="6288"/>
        <v>30</v>
      </c>
      <c r="O49717">
        <f t="shared" si="6289"/>
        <v>400.13523149718526</v>
      </c>
    </row>
    <row r="49718" spans="2:15" x14ac:dyDescent="0.25">
      <c r="B49718" s="3">
        <v>44803.416666666664</v>
      </c>
      <c r="C49718">
        <v>15.880599999999999</v>
      </c>
      <c r="D49718">
        <v>77.400000000000006</v>
      </c>
      <c r="E49718">
        <v>14.7158</v>
      </c>
      <c r="F49718">
        <v>78.623999999999995</v>
      </c>
      <c r="G49718">
        <f t="shared" si="6283"/>
        <v>1.1647999999999996</v>
      </c>
      <c r="H49718" s="4">
        <f t="shared" si="6284"/>
        <v>0.82065618676691865</v>
      </c>
      <c r="I49718" s="4">
        <f t="shared" si="6285"/>
        <v>0.49065618676691863</v>
      </c>
      <c r="J49718">
        <f t="shared" si="6290"/>
        <v>382.92356382590316</v>
      </c>
      <c r="L49718">
        <f t="shared" si="6286"/>
        <v>2022</v>
      </c>
      <c r="M49718">
        <f t="shared" si="6287"/>
        <v>8</v>
      </c>
      <c r="N49718">
        <f t="shared" si="6288"/>
        <v>30</v>
      </c>
      <c r="O49718">
        <f t="shared" si="6289"/>
        <v>382.92356382590316</v>
      </c>
    </row>
    <row r="49719" spans="2:15" x14ac:dyDescent="0.25">
      <c r="B49719" s="3">
        <v>44803.427083333336</v>
      </c>
      <c r="C49719">
        <v>15.882199999999999</v>
      </c>
      <c r="D49719">
        <v>77.400000000000006</v>
      </c>
      <c r="E49719">
        <v>14.715999999999999</v>
      </c>
      <c r="F49719">
        <v>79.150999999999996</v>
      </c>
      <c r="G49719">
        <f t="shared" si="6283"/>
        <v>1.1661999999999999</v>
      </c>
      <c r="H49719" s="4">
        <f t="shared" si="6284"/>
        <v>0.82164255237601369</v>
      </c>
      <c r="I49719" s="4">
        <f t="shared" si="6285"/>
        <v>0.49164255237601368</v>
      </c>
      <c r="J49719">
        <f t="shared" si="6290"/>
        <v>385.75403996968748</v>
      </c>
      <c r="L49719">
        <f t="shared" si="6286"/>
        <v>2022</v>
      </c>
      <c r="M49719">
        <f t="shared" si="6287"/>
        <v>8</v>
      </c>
      <c r="N49719">
        <f t="shared" si="6288"/>
        <v>30</v>
      </c>
      <c r="O49719">
        <f t="shared" si="6289"/>
        <v>385.75403996968748</v>
      </c>
    </row>
    <row r="49720" spans="2:15" x14ac:dyDescent="0.25">
      <c r="B49720" s="3">
        <v>44803.4375</v>
      </c>
      <c r="C49720">
        <v>15.880599999999999</v>
      </c>
      <c r="D49720">
        <v>77.400000000000006</v>
      </c>
      <c r="E49720">
        <v>14.7219</v>
      </c>
      <c r="F49720">
        <v>79.677999999999997</v>
      </c>
      <c r="G49720">
        <f t="shared" si="6283"/>
        <v>1.1586999999999996</v>
      </c>
      <c r="H49720" s="4">
        <f t="shared" si="6284"/>
        <v>0.8163584508987195</v>
      </c>
      <c r="I49720" s="4">
        <f t="shared" si="6285"/>
        <v>0.48635845089871949</v>
      </c>
      <c r="J49720">
        <f t="shared" si="6290"/>
        <v>370.76675810908</v>
      </c>
      <c r="L49720">
        <f t="shared" si="6286"/>
        <v>2022</v>
      </c>
      <c r="M49720">
        <f t="shared" si="6287"/>
        <v>8</v>
      </c>
      <c r="N49720">
        <f t="shared" si="6288"/>
        <v>30</v>
      </c>
      <c r="O49720">
        <f t="shared" si="6289"/>
        <v>370.76675810908</v>
      </c>
    </row>
    <row r="49721" spans="2:15" x14ac:dyDescent="0.25">
      <c r="B49721" s="3">
        <v>44803.447916666664</v>
      </c>
      <c r="C49721">
        <v>15.882199999999999</v>
      </c>
      <c r="D49721">
        <v>77.400000000000006</v>
      </c>
      <c r="E49721">
        <v>14.721500000000001</v>
      </c>
      <c r="F49721">
        <v>80.028999999999996</v>
      </c>
      <c r="G49721">
        <f t="shared" si="6283"/>
        <v>1.1606999999999985</v>
      </c>
      <c r="H49721" s="4">
        <f t="shared" si="6284"/>
        <v>0.8177675446259971</v>
      </c>
      <c r="I49721" s="4">
        <f t="shared" si="6285"/>
        <v>0.48776754462599708</v>
      </c>
      <c r="J49721">
        <f t="shared" si="6290"/>
        <v>374.72119236288285</v>
      </c>
      <c r="L49721">
        <f t="shared" si="6286"/>
        <v>2022</v>
      </c>
      <c r="M49721">
        <f t="shared" si="6287"/>
        <v>8</v>
      </c>
      <c r="N49721">
        <f t="shared" si="6288"/>
        <v>30</v>
      </c>
      <c r="O49721">
        <f t="shared" si="6289"/>
        <v>374.72119236288285</v>
      </c>
    </row>
    <row r="49722" spans="2:15" x14ac:dyDescent="0.25">
      <c r="B49722" s="3">
        <v>44803.458333333336</v>
      </c>
      <c r="C49722">
        <v>15.882199999999999</v>
      </c>
      <c r="D49722">
        <v>77.400000000000006</v>
      </c>
      <c r="E49722">
        <v>14.721</v>
      </c>
      <c r="F49722">
        <v>80.382000000000005</v>
      </c>
      <c r="G49722">
        <f t="shared" si="6283"/>
        <v>1.1611999999999991</v>
      </c>
      <c r="H49722" s="4">
        <f t="shared" si="6284"/>
        <v>0.81811981805781731</v>
      </c>
      <c r="I49722" s="4">
        <f t="shared" si="6285"/>
        <v>0.48811981805781729</v>
      </c>
      <c r="J49722">
        <f t="shared" si="6290"/>
        <v>375.71457425526995</v>
      </c>
      <c r="L49722">
        <f t="shared" si="6286"/>
        <v>2022</v>
      </c>
      <c r="M49722">
        <f t="shared" si="6287"/>
        <v>8</v>
      </c>
      <c r="N49722">
        <f t="shared" si="6288"/>
        <v>30</v>
      </c>
      <c r="O49722">
        <f t="shared" si="6289"/>
        <v>375.71457425526995</v>
      </c>
    </row>
    <row r="49723" spans="2:15" x14ac:dyDescent="0.25">
      <c r="B49723" s="3">
        <v>44803.46875</v>
      </c>
      <c r="C49723">
        <v>15.880599999999999</v>
      </c>
      <c r="D49723">
        <v>77.400000000000006</v>
      </c>
      <c r="E49723">
        <v>14.722099999999999</v>
      </c>
      <c r="F49723">
        <v>80.734999999999999</v>
      </c>
      <c r="G49723">
        <f t="shared" si="6283"/>
        <v>1.1585000000000001</v>
      </c>
      <c r="H49723" s="4">
        <f t="shared" si="6284"/>
        <v>0.81621754152599191</v>
      </c>
      <c r="I49723" s="4">
        <f t="shared" si="6285"/>
        <v>0.48621754152599189</v>
      </c>
      <c r="J49723">
        <f t="shared" si="6290"/>
        <v>370.37299125297523</v>
      </c>
      <c r="L49723">
        <f t="shared" si="6286"/>
        <v>2022</v>
      </c>
      <c r="M49723">
        <f t="shared" si="6287"/>
        <v>8</v>
      </c>
      <c r="N49723">
        <f t="shared" si="6288"/>
        <v>30</v>
      </c>
      <c r="O49723">
        <f t="shared" si="6289"/>
        <v>370.37299125297523</v>
      </c>
    </row>
    <row r="49724" spans="2:15" x14ac:dyDescent="0.25">
      <c r="B49724" s="3">
        <v>44803.479166666664</v>
      </c>
      <c r="C49724">
        <v>15.879</v>
      </c>
      <c r="D49724">
        <v>77.400000000000006</v>
      </c>
      <c r="E49724">
        <v>14.7216</v>
      </c>
      <c r="F49724">
        <v>81.09</v>
      </c>
      <c r="G49724">
        <f t="shared" si="6283"/>
        <v>1.1573999999999991</v>
      </c>
      <c r="H49724" s="4">
        <f t="shared" si="6284"/>
        <v>0.81544253997598848</v>
      </c>
      <c r="I49724" s="4">
        <f t="shared" si="6285"/>
        <v>0.48544253997598846</v>
      </c>
      <c r="J49724">
        <f t="shared" si="6290"/>
        <v>368.21270793894433</v>
      </c>
      <c r="L49724">
        <f t="shared" si="6286"/>
        <v>2022</v>
      </c>
      <c r="M49724">
        <f t="shared" si="6287"/>
        <v>8</v>
      </c>
      <c r="N49724">
        <f t="shared" si="6288"/>
        <v>30</v>
      </c>
      <c r="O49724">
        <f t="shared" si="6289"/>
        <v>368.21270793894433</v>
      </c>
    </row>
    <row r="49725" spans="2:15" x14ac:dyDescent="0.25">
      <c r="B49725" s="3">
        <v>44803.489583333336</v>
      </c>
      <c r="C49725">
        <v>15.874499999999999</v>
      </c>
      <c r="D49725">
        <v>77.400000000000006</v>
      </c>
      <c r="E49725">
        <v>14.7197</v>
      </c>
      <c r="F49725">
        <v>81.441999999999993</v>
      </c>
      <c r="G49725">
        <f t="shared" ref="G49725:G49788" si="6291">C49725-E49725</f>
        <v>1.1547999999999998</v>
      </c>
      <c r="H49725" s="4">
        <f t="shared" ref="H49725:H49788" si="6292">1000*G49725/2.2/(2.54^2)/100</f>
        <v>0.81361071813052688</v>
      </c>
      <c r="I49725" s="4">
        <f t="shared" ref="I49725:I49788" si="6293">H49725-($Y$1-$Y$2)/100</f>
        <v>0.48361071813052686</v>
      </c>
      <c r="J49725">
        <f t="shared" si="6290"/>
        <v>363.14302763231433</v>
      </c>
      <c r="L49725">
        <f t="shared" ref="L49725:L49788" si="6294">YEAR(B49725)</f>
        <v>2022</v>
      </c>
      <c r="M49725">
        <f t="shared" ref="M49725:M49788" si="6295">MONTH(B49725)</f>
        <v>8</v>
      </c>
      <c r="N49725">
        <f t="shared" ref="N49725:N49788" si="6296">DAY(B49725)</f>
        <v>30</v>
      </c>
      <c r="O49725">
        <f t="shared" ref="O49725:O49788" si="6297">J49725</f>
        <v>363.14302763231433</v>
      </c>
    </row>
    <row r="49726" spans="2:15" x14ac:dyDescent="0.25">
      <c r="B49726" s="3">
        <v>44803.5</v>
      </c>
      <c r="C49726">
        <v>15.8729</v>
      </c>
      <c r="D49726">
        <v>77.400000000000006</v>
      </c>
      <c r="E49726">
        <v>14.7187</v>
      </c>
      <c r="F49726">
        <v>81.620999999999995</v>
      </c>
      <c r="G49726">
        <f t="shared" si="6291"/>
        <v>1.1541999999999994</v>
      </c>
      <c r="H49726" s="4">
        <f t="shared" si="6292"/>
        <v>0.8131879900123431</v>
      </c>
      <c r="I49726" s="4">
        <f t="shared" si="6293"/>
        <v>0.48318799001234308</v>
      </c>
      <c r="J49726">
        <f t="shared" si="6290"/>
        <v>361.98034980553439</v>
      </c>
      <c r="L49726">
        <f t="shared" si="6294"/>
        <v>2022</v>
      </c>
      <c r="M49726">
        <f t="shared" si="6295"/>
        <v>8</v>
      </c>
      <c r="N49726">
        <f t="shared" si="6296"/>
        <v>30</v>
      </c>
      <c r="O49726">
        <f t="shared" si="6297"/>
        <v>361.98034980553439</v>
      </c>
    </row>
    <row r="49727" spans="2:15" x14ac:dyDescent="0.25">
      <c r="B49727" s="3">
        <v>44803.510416666664</v>
      </c>
      <c r="C49727">
        <v>15.8652</v>
      </c>
      <c r="D49727">
        <v>77.400000000000006</v>
      </c>
      <c r="E49727">
        <v>14.712899999999999</v>
      </c>
      <c r="F49727">
        <v>81.620999999999995</v>
      </c>
      <c r="G49727">
        <f t="shared" si="6291"/>
        <v>1.1523000000000003</v>
      </c>
      <c r="H49727" s="4">
        <f t="shared" si="6292"/>
        <v>0.81184935097142941</v>
      </c>
      <c r="I49727" s="4">
        <f t="shared" si="6293"/>
        <v>0.48184935097142939</v>
      </c>
      <c r="J49727">
        <f t="shared" si="6290"/>
        <v>358.31639501164221</v>
      </c>
      <c r="L49727">
        <f t="shared" si="6294"/>
        <v>2022</v>
      </c>
      <c r="M49727">
        <f t="shared" si="6295"/>
        <v>8</v>
      </c>
      <c r="N49727">
        <f t="shared" si="6296"/>
        <v>30</v>
      </c>
      <c r="O49727">
        <f t="shared" si="6297"/>
        <v>358.31639501164221</v>
      </c>
    </row>
    <row r="49728" spans="2:15" x14ac:dyDescent="0.25">
      <c r="B49728" s="3">
        <v>44803.520833333336</v>
      </c>
      <c r="C49728">
        <v>15.861800000000001</v>
      </c>
      <c r="D49728">
        <v>77.224999999999994</v>
      </c>
      <c r="E49728">
        <v>14.7105</v>
      </c>
      <c r="F49728">
        <v>81.796999999999997</v>
      </c>
      <c r="G49728">
        <f t="shared" si="6291"/>
        <v>1.1513000000000009</v>
      </c>
      <c r="H49728" s="4">
        <f t="shared" si="6292"/>
        <v>0.81114480410779066</v>
      </c>
      <c r="I49728" s="4">
        <f t="shared" si="6293"/>
        <v>0.48114480410779065</v>
      </c>
      <c r="J49728">
        <f t="shared" si="6290"/>
        <v>356.39886980708536</v>
      </c>
      <c r="L49728">
        <f t="shared" si="6294"/>
        <v>2022</v>
      </c>
      <c r="M49728">
        <f t="shared" si="6295"/>
        <v>8</v>
      </c>
      <c r="N49728">
        <f t="shared" si="6296"/>
        <v>30</v>
      </c>
      <c r="O49728">
        <f t="shared" si="6297"/>
        <v>356.39886980708536</v>
      </c>
    </row>
    <row r="49729" spans="2:15" x14ac:dyDescent="0.25">
      <c r="B49729" s="3">
        <v>44803.53125</v>
      </c>
      <c r="C49729">
        <v>15.857100000000001</v>
      </c>
      <c r="D49729">
        <v>77.224999999999994</v>
      </c>
      <c r="E49729">
        <v>14.708600000000001</v>
      </c>
      <c r="F49729">
        <v>82.152000000000001</v>
      </c>
      <c r="G49729">
        <f t="shared" si="6291"/>
        <v>1.1485000000000003</v>
      </c>
      <c r="H49729" s="4">
        <f t="shared" si="6292"/>
        <v>0.80917207288960047</v>
      </c>
      <c r="I49729" s="4">
        <f t="shared" si="6293"/>
        <v>0.47917207288960045</v>
      </c>
      <c r="J49729">
        <f t="shared" si="6290"/>
        <v>351.0695039528544</v>
      </c>
      <c r="L49729">
        <f t="shared" si="6294"/>
        <v>2022</v>
      </c>
      <c r="M49729">
        <f t="shared" si="6295"/>
        <v>8</v>
      </c>
      <c r="N49729">
        <f t="shared" si="6296"/>
        <v>30</v>
      </c>
      <c r="O49729">
        <f t="shared" si="6297"/>
        <v>351.0695039528544</v>
      </c>
    </row>
    <row r="49730" spans="2:15" x14ac:dyDescent="0.25">
      <c r="B49730" s="3">
        <v>44803.541666666664</v>
      </c>
      <c r="C49730">
        <v>15.857100000000001</v>
      </c>
      <c r="D49730">
        <v>77.224999999999994</v>
      </c>
      <c r="E49730">
        <v>14.7033</v>
      </c>
      <c r="F49730">
        <v>82.864000000000004</v>
      </c>
      <c r="G49730">
        <f t="shared" si="6291"/>
        <v>1.1538000000000004</v>
      </c>
      <c r="H49730" s="4">
        <f t="shared" si="6292"/>
        <v>0.81290617126688824</v>
      </c>
      <c r="I49730" s="4">
        <f t="shared" si="6293"/>
        <v>0.48290617126688823</v>
      </c>
      <c r="J49730">
        <f t="shared" si="6290"/>
        <v>361.20673694221972</v>
      </c>
      <c r="L49730">
        <f t="shared" si="6294"/>
        <v>2022</v>
      </c>
      <c r="M49730">
        <f t="shared" si="6295"/>
        <v>8</v>
      </c>
      <c r="N49730">
        <f t="shared" si="6296"/>
        <v>30</v>
      </c>
      <c r="O49730">
        <f t="shared" si="6297"/>
        <v>361.20673694221972</v>
      </c>
    </row>
    <row r="49731" spans="2:15" x14ac:dyDescent="0.25">
      <c r="B49731" s="3">
        <v>44803.552083333336</v>
      </c>
      <c r="C49731">
        <v>15.854100000000001</v>
      </c>
      <c r="D49731">
        <v>77.224999999999994</v>
      </c>
      <c r="E49731">
        <v>14.7041</v>
      </c>
      <c r="F49731">
        <v>83.578999999999994</v>
      </c>
      <c r="G49731">
        <f t="shared" si="6291"/>
        <v>1.1500000000000004</v>
      </c>
      <c r="H49731" s="4">
        <f t="shared" si="6292"/>
        <v>0.81022889318505931</v>
      </c>
      <c r="I49731" s="4">
        <f t="shared" si="6293"/>
        <v>0.48022889318505929</v>
      </c>
      <c r="J49731">
        <f t="shared" si="6290"/>
        <v>353.91725829251732</v>
      </c>
      <c r="L49731">
        <f t="shared" si="6294"/>
        <v>2022</v>
      </c>
      <c r="M49731">
        <f t="shared" si="6295"/>
        <v>8</v>
      </c>
      <c r="N49731">
        <f t="shared" si="6296"/>
        <v>30</v>
      </c>
      <c r="O49731">
        <f t="shared" si="6297"/>
        <v>353.91725829251732</v>
      </c>
    </row>
    <row r="49732" spans="2:15" x14ac:dyDescent="0.25">
      <c r="B49732" s="3">
        <v>44803.5625</v>
      </c>
      <c r="C49732">
        <v>15.851000000000001</v>
      </c>
      <c r="D49732">
        <v>77.224999999999994</v>
      </c>
      <c r="E49732">
        <v>14.7003</v>
      </c>
      <c r="F49732">
        <v>84.295000000000002</v>
      </c>
      <c r="G49732">
        <f t="shared" si="6291"/>
        <v>1.1507000000000005</v>
      </c>
      <c r="H49732" s="4">
        <f t="shared" si="6292"/>
        <v>0.81072207598960688</v>
      </c>
      <c r="I49732" s="4">
        <f t="shared" si="6293"/>
        <v>0.48072207598960687</v>
      </c>
      <c r="J49732">
        <f t="shared" si="6290"/>
        <v>355.25194348371639</v>
      </c>
      <c r="L49732">
        <f t="shared" si="6294"/>
        <v>2022</v>
      </c>
      <c r="M49732">
        <f t="shared" si="6295"/>
        <v>8</v>
      </c>
      <c r="N49732">
        <f t="shared" si="6296"/>
        <v>30</v>
      </c>
      <c r="O49732">
        <f t="shared" si="6297"/>
        <v>355.25194348371639</v>
      </c>
    </row>
    <row r="49733" spans="2:15" x14ac:dyDescent="0.25">
      <c r="B49733" s="3">
        <v>44803.572916666664</v>
      </c>
      <c r="C49733">
        <v>15.843299999999999</v>
      </c>
      <c r="D49733">
        <v>77.224999999999994</v>
      </c>
      <c r="E49733">
        <v>14.7004</v>
      </c>
      <c r="F49733">
        <v>84.834000000000003</v>
      </c>
      <c r="G49733">
        <f t="shared" si="6291"/>
        <v>1.1428999999999991</v>
      </c>
      <c r="H49733" s="4">
        <f t="shared" si="6292"/>
        <v>0.80522661045322019</v>
      </c>
      <c r="I49733" s="4">
        <f t="shared" si="6293"/>
        <v>0.47522661045322018</v>
      </c>
      <c r="J49733">
        <f t="shared" ref="J49733:J49796" si="6298">IF(I49733&lt;0,0,5212.7*I49733^3.6671)</f>
        <v>340.58496760660108</v>
      </c>
      <c r="L49733">
        <f t="shared" si="6294"/>
        <v>2022</v>
      </c>
      <c r="M49733">
        <f t="shared" si="6295"/>
        <v>8</v>
      </c>
      <c r="N49733">
        <f t="shared" si="6296"/>
        <v>30</v>
      </c>
      <c r="O49733">
        <f t="shared" si="6297"/>
        <v>340.58496760660108</v>
      </c>
    </row>
    <row r="49734" spans="2:15" x14ac:dyDescent="0.25">
      <c r="B49734" s="3">
        <v>44803.583333333336</v>
      </c>
      <c r="C49734">
        <v>15.840299999999999</v>
      </c>
      <c r="D49734">
        <v>77.224999999999994</v>
      </c>
      <c r="E49734">
        <v>14.697100000000001</v>
      </c>
      <c r="F49734">
        <v>85.194000000000003</v>
      </c>
      <c r="G49734">
        <f t="shared" si="6291"/>
        <v>1.1431999999999984</v>
      </c>
      <c r="H49734" s="4">
        <f t="shared" si="6292"/>
        <v>0.80543797451231158</v>
      </c>
      <c r="I49734" s="4">
        <f t="shared" si="6293"/>
        <v>0.47543797451231157</v>
      </c>
      <c r="J49734">
        <f t="shared" si="6298"/>
        <v>341.14079019530294</v>
      </c>
      <c r="L49734">
        <f t="shared" si="6294"/>
        <v>2022</v>
      </c>
      <c r="M49734">
        <f t="shared" si="6295"/>
        <v>8</v>
      </c>
      <c r="N49734">
        <f t="shared" si="6296"/>
        <v>30</v>
      </c>
      <c r="O49734">
        <f t="shared" si="6297"/>
        <v>341.14079019530294</v>
      </c>
    </row>
    <row r="49735" spans="2:15" x14ac:dyDescent="0.25">
      <c r="B49735" s="3">
        <v>44803.59375</v>
      </c>
      <c r="C49735">
        <v>15.835699999999999</v>
      </c>
      <c r="D49735">
        <v>77.224999999999994</v>
      </c>
      <c r="E49735">
        <v>14.6922</v>
      </c>
      <c r="F49735">
        <v>85.554000000000002</v>
      </c>
      <c r="G49735">
        <f t="shared" si="6291"/>
        <v>1.1434999999999995</v>
      </c>
      <c r="H49735" s="4">
        <f t="shared" si="6292"/>
        <v>0.80564933857140408</v>
      </c>
      <c r="I49735" s="4">
        <f t="shared" si="6293"/>
        <v>0.47564933857140407</v>
      </c>
      <c r="J49735">
        <f t="shared" si="6298"/>
        <v>341.69727221637288</v>
      </c>
      <c r="L49735">
        <f t="shared" si="6294"/>
        <v>2022</v>
      </c>
      <c r="M49735">
        <f t="shared" si="6295"/>
        <v>8</v>
      </c>
      <c r="N49735">
        <f t="shared" si="6296"/>
        <v>30</v>
      </c>
      <c r="O49735">
        <f t="shared" si="6297"/>
        <v>341.69727221637288</v>
      </c>
    </row>
    <row r="49736" spans="2:15" x14ac:dyDescent="0.25">
      <c r="B49736" s="3">
        <v>44803.604166666664</v>
      </c>
      <c r="C49736">
        <v>15.834199999999999</v>
      </c>
      <c r="D49736">
        <v>77.224999999999994</v>
      </c>
      <c r="E49736">
        <v>14.6884</v>
      </c>
      <c r="F49736">
        <v>85.734999999999999</v>
      </c>
      <c r="G49736">
        <f t="shared" si="6291"/>
        <v>1.1457999999999995</v>
      </c>
      <c r="H49736" s="4">
        <f t="shared" si="6292"/>
        <v>0.80726979635777407</v>
      </c>
      <c r="I49736" s="4">
        <f t="shared" si="6293"/>
        <v>0.47726979635777406</v>
      </c>
      <c r="J49736">
        <f t="shared" si="6298"/>
        <v>345.98559453835225</v>
      </c>
      <c r="L49736">
        <f t="shared" si="6294"/>
        <v>2022</v>
      </c>
      <c r="M49736">
        <f t="shared" si="6295"/>
        <v>8</v>
      </c>
      <c r="N49736">
        <f t="shared" si="6296"/>
        <v>30</v>
      </c>
      <c r="O49736">
        <f t="shared" si="6297"/>
        <v>345.98559453835225</v>
      </c>
    </row>
    <row r="49737" spans="2:15" x14ac:dyDescent="0.25">
      <c r="B49737" s="3">
        <v>44803.614583333336</v>
      </c>
      <c r="C49737">
        <v>15.831</v>
      </c>
      <c r="D49737">
        <v>77.224999999999994</v>
      </c>
      <c r="E49737">
        <v>14.6875</v>
      </c>
      <c r="F49737">
        <v>86.459000000000003</v>
      </c>
      <c r="G49737">
        <f t="shared" si="6291"/>
        <v>1.1434999999999995</v>
      </c>
      <c r="H49737" s="4">
        <f t="shared" si="6292"/>
        <v>0.80564933857140408</v>
      </c>
      <c r="I49737" s="4">
        <f t="shared" si="6293"/>
        <v>0.47564933857140407</v>
      </c>
      <c r="J49737">
        <f t="shared" si="6298"/>
        <v>341.69727221637288</v>
      </c>
      <c r="L49737">
        <f t="shared" si="6294"/>
        <v>2022</v>
      </c>
      <c r="M49737">
        <f t="shared" si="6295"/>
        <v>8</v>
      </c>
      <c r="N49737">
        <f t="shared" si="6296"/>
        <v>30</v>
      </c>
      <c r="O49737">
        <f t="shared" si="6297"/>
        <v>341.69727221637288</v>
      </c>
    </row>
    <row r="49738" spans="2:15" x14ac:dyDescent="0.25">
      <c r="B49738" s="3">
        <v>44803.625</v>
      </c>
      <c r="C49738">
        <v>15.823499999999999</v>
      </c>
      <c r="D49738">
        <v>77.224999999999994</v>
      </c>
      <c r="E49738">
        <v>14.686199999999999</v>
      </c>
      <c r="F49738">
        <v>88.465999999999994</v>
      </c>
      <c r="G49738">
        <f t="shared" si="6291"/>
        <v>1.1372999999999998</v>
      </c>
      <c r="H49738" s="4">
        <f t="shared" si="6292"/>
        <v>0.80128114801684125</v>
      </c>
      <c r="I49738" s="4">
        <f t="shared" si="6293"/>
        <v>0.47128114801684123</v>
      </c>
      <c r="J49738">
        <f t="shared" si="6298"/>
        <v>330.33003799699003</v>
      </c>
      <c r="L49738">
        <f t="shared" si="6294"/>
        <v>2022</v>
      </c>
      <c r="M49738">
        <f t="shared" si="6295"/>
        <v>8</v>
      </c>
      <c r="N49738">
        <f t="shared" si="6296"/>
        <v>30</v>
      </c>
      <c r="O49738">
        <f t="shared" si="6297"/>
        <v>330.33003799699003</v>
      </c>
    </row>
    <row r="49739" spans="2:15" x14ac:dyDescent="0.25">
      <c r="B49739" s="3">
        <v>44803.635416666664</v>
      </c>
      <c r="C49739">
        <v>15.821899999999999</v>
      </c>
      <c r="D49739">
        <v>77.224999999999994</v>
      </c>
      <c r="E49739">
        <v>14.678699999999999</v>
      </c>
      <c r="F49739">
        <v>89.384</v>
      </c>
      <c r="G49739">
        <f t="shared" si="6291"/>
        <v>1.1432000000000002</v>
      </c>
      <c r="H49739" s="4">
        <f t="shared" si="6292"/>
        <v>0.8054379745123128</v>
      </c>
      <c r="I49739" s="4">
        <f t="shared" si="6293"/>
        <v>0.47543797451231279</v>
      </c>
      <c r="J49739">
        <f t="shared" si="6298"/>
        <v>341.14079019530612</v>
      </c>
      <c r="L49739">
        <f t="shared" si="6294"/>
        <v>2022</v>
      </c>
      <c r="M49739">
        <f t="shared" si="6295"/>
        <v>8</v>
      </c>
      <c r="N49739">
        <f t="shared" si="6296"/>
        <v>30</v>
      </c>
      <c r="O49739">
        <f t="shared" si="6297"/>
        <v>341.14079019530612</v>
      </c>
    </row>
    <row r="49740" spans="2:15" x14ac:dyDescent="0.25">
      <c r="B49740" s="3">
        <v>44803.645833333336</v>
      </c>
      <c r="C49740">
        <v>15.8188</v>
      </c>
      <c r="D49740">
        <v>77.224999999999994</v>
      </c>
      <c r="E49740">
        <v>14.675800000000001</v>
      </c>
      <c r="F49740">
        <v>89.384</v>
      </c>
      <c r="G49740">
        <f t="shared" si="6291"/>
        <v>1.1429999999999989</v>
      </c>
      <c r="H49740" s="4">
        <f t="shared" si="6292"/>
        <v>0.80529706513958388</v>
      </c>
      <c r="I49740" s="4">
        <f t="shared" si="6293"/>
        <v>0.47529706513958386</v>
      </c>
      <c r="J49740">
        <f t="shared" si="6298"/>
        <v>340.770168562739</v>
      </c>
      <c r="L49740">
        <f t="shared" si="6294"/>
        <v>2022</v>
      </c>
      <c r="M49740">
        <f t="shared" si="6295"/>
        <v>8</v>
      </c>
      <c r="N49740">
        <f t="shared" si="6296"/>
        <v>30</v>
      </c>
      <c r="O49740">
        <f t="shared" si="6297"/>
        <v>340.770168562739</v>
      </c>
    </row>
    <row r="49741" spans="2:15" x14ac:dyDescent="0.25">
      <c r="B49741" s="3">
        <v>44803.65625</v>
      </c>
      <c r="C49741">
        <v>15.8172</v>
      </c>
      <c r="D49741">
        <v>77.224999999999994</v>
      </c>
      <c r="E49741">
        <v>14.6739</v>
      </c>
      <c r="F49741">
        <v>89.754999999999995</v>
      </c>
      <c r="G49741">
        <f t="shared" si="6291"/>
        <v>1.1433</v>
      </c>
      <c r="H49741" s="4">
        <f t="shared" si="6292"/>
        <v>0.80550842919867649</v>
      </c>
      <c r="I49741" s="4">
        <f t="shared" si="6293"/>
        <v>0.47550842919867647</v>
      </c>
      <c r="J49741">
        <f t="shared" si="6298"/>
        <v>341.32621090793003</v>
      </c>
      <c r="L49741">
        <f t="shared" si="6294"/>
        <v>2022</v>
      </c>
      <c r="M49741">
        <f t="shared" si="6295"/>
        <v>8</v>
      </c>
      <c r="N49741">
        <f t="shared" si="6296"/>
        <v>30</v>
      </c>
      <c r="O49741">
        <f t="shared" si="6297"/>
        <v>341.32621090793003</v>
      </c>
    </row>
    <row r="49742" spans="2:15" x14ac:dyDescent="0.25">
      <c r="B49742" s="3">
        <v>44803.666666666664</v>
      </c>
      <c r="C49742">
        <v>15.8194</v>
      </c>
      <c r="D49742">
        <v>77.400000000000006</v>
      </c>
      <c r="E49742">
        <v>14.6732</v>
      </c>
      <c r="F49742">
        <v>89.016999999999996</v>
      </c>
      <c r="G49742">
        <f t="shared" si="6291"/>
        <v>1.1462000000000003</v>
      </c>
      <c r="H49742" s="4">
        <f t="shared" si="6292"/>
        <v>0.80755161510323037</v>
      </c>
      <c r="I49742" s="4">
        <f t="shared" si="6293"/>
        <v>0.47755161510323035</v>
      </c>
      <c r="J49742">
        <f t="shared" si="6298"/>
        <v>346.73536556268169</v>
      </c>
      <c r="L49742">
        <f t="shared" si="6294"/>
        <v>2022</v>
      </c>
      <c r="M49742">
        <f t="shared" si="6295"/>
        <v>8</v>
      </c>
      <c r="N49742">
        <f t="shared" si="6296"/>
        <v>30</v>
      </c>
      <c r="O49742">
        <f t="shared" si="6297"/>
        <v>346.73536556268169</v>
      </c>
    </row>
    <row r="49743" spans="2:15" x14ac:dyDescent="0.25">
      <c r="B49743" s="3">
        <v>44803.677083333336</v>
      </c>
      <c r="C49743">
        <v>15.8239</v>
      </c>
      <c r="D49743">
        <v>77.400000000000006</v>
      </c>
      <c r="E49743">
        <v>14.6762</v>
      </c>
      <c r="F49743">
        <v>87.552000000000007</v>
      </c>
      <c r="G49743">
        <f t="shared" si="6291"/>
        <v>1.1477000000000004</v>
      </c>
      <c r="H49743" s="4">
        <f t="shared" si="6292"/>
        <v>0.8086084353986891</v>
      </c>
      <c r="I49743" s="4">
        <f t="shared" si="6293"/>
        <v>0.47860843539868908</v>
      </c>
      <c r="J49743">
        <f t="shared" si="6298"/>
        <v>349.55753490284548</v>
      </c>
      <c r="L49743">
        <f t="shared" si="6294"/>
        <v>2022</v>
      </c>
      <c r="M49743">
        <f t="shared" si="6295"/>
        <v>8</v>
      </c>
      <c r="N49743">
        <f t="shared" si="6296"/>
        <v>30</v>
      </c>
      <c r="O49743">
        <f t="shared" si="6297"/>
        <v>349.55753490284548</v>
      </c>
    </row>
    <row r="49744" spans="2:15" x14ac:dyDescent="0.25">
      <c r="B49744" s="3">
        <v>44803.6875</v>
      </c>
      <c r="C49744">
        <v>15.8209</v>
      </c>
      <c r="D49744">
        <v>77.400000000000006</v>
      </c>
      <c r="E49744">
        <v>14.6783</v>
      </c>
      <c r="F49744">
        <v>86.277000000000001</v>
      </c>
      <c r="G49744">
        <f t="shared" si="6291"/>
        <v>1.1425999999999998</v>
      </c>
      <c r="H49744" s="4">
        <f t="shared" si="6292"/>
        <v>0.80501524639412891</v>
      </c>
      <c r="I49744" s="4">
        <f t="shared" si="6293"/>
        <v>0.4750152463941289</v>
      </c>
      <c r="J49744">
        <f t="shared" si="6298"/>
        <v>340.0298039616074</v>
      </c>
      <c r="L49744">
        <f t="shared" si="6294"/>
        <v>2022</v>
      </c>
      <c r="M49744">
        <f t="shared" si="6295"/>
        <v>8</v>
      </c>
      <c r="N49744">
        <f t="shared" si="6296"/>
        <v>30</v>
      </c>
      <c r="O49744">
        <f t="shared" si="6297"/>
        <v>340.0298039616074</v>
      </c>
    </row>
    <row r="49745" spans="2:15" x14ac:dyDescent="0.25">
      <c r="B49745" s="3">
        <v>44803.697916666664</v>
      </c>
      <c r="C49745">
        <v>15.8148</v>
      </c>
      <c r="D49745">
        <v>77.400000000000006</v>
      </c>
      <c r="E49745">
        <v>14.676500000000001</v>
      </c>
      <c r="F49745">
        <v>85.194000000000003</v>
      </c>
      <c r="G49745">
        <f t="shared" si="6291"/>
        <v>1.1382999999999992</v>
      </c>
      <c r="H49745" s="4">
        <f t="shared" si="6292"/>
        <v>0.8019856948804801</v>
      </c>
      <c r="I49745" s="4">
        <f t="shared" si="6293"/>
        <v>0.47198569488048009</v>
      </c>
      <c r="J49745">
        <f t="shared" si="6298"/>
        <v>332.14457699512116</v>
      </c>
      <c r="L49745">
        <f t="shared" si="6294"/>
        <v>2022</v>
      </c>
      <c r="M49745">
        <f t="shared" si="6295"/>
        <v>8</v>
      </c>
      <c r="N49745">
        <f t="shared" si="6296"/>
        <v>30</v>
      </c>
      <c r="O49745">
        <f t="shared" si="6297"/>
        <v>332.14457699512116</v>
      </c>
    </row>
    <row r="49746" spans="2:15" x14ac:dyDescent="0.25">
      <c r="B49746" s="3">
        <v>44803.708333333336</v>
      </c>
      <c r="C49746">
        <v>15.8117</v>
      </c>
      <c r="D49746">
        <v>77.400000000000006</v>
      </c>
      <c r="E49746">
        <v>14.67</v>
      </c>
      <c r="F49746">
        <v>84.474000000000004</v>
      </c>
      <c r="G49746">
        <f t="shared" si="6291"/>
        <v>1.1417000000000002</v>
      </c>
      <c r="H49746" s="4">
        <f t="shared" si="6292"/>
        <v>0.80438115421685397</v>
      </c>
      <c r="I49746" s="4">
        <f t="shared" si="6293"/>
        <v>0.47438115421685395</v>
      </c>
      <c r="J49746">
        <f t="shared" si="6298"/>
        <v>338.36826180446616</v>
      </c>
      <c r="L49746">
        <f t="shared" si="6294"/>
        <v>2022</v>
      </c>
      <c r="M49746">
        <f t="shared" si="6295"/>
        <v>8</v>
      </c>
      <c r="N49746">
        <f t="shared" si="6296"/>
        <v>30</v>
      </c>
      <c r="O49746">
        <f t="shared" si="6297"/>
        <v>338.36826180446616</v>
      </c>
    </row>
    <row r="49747" spans="2:15" x14ac:dyDescent="0.25">
      <c r="B49747" s="3">
        <v>44803.71875</v>
      </c>
      <c r="C49747">
        <v>15.8117</v>
      </c>
      <c r="D49747">
        <v>77.400000000000006</v>
      </c>
      <c r="E49747">
        <v>14.666399999999999</v>
      </c>
      <c r="F49747">
        <v>83.757000000000005</v>
      </c>
      <c r="G49747">
        <f t="shared" si="6291"/>
        <v>1.1453000000000007</v>
      </c>
      <c r="H49747" s="4">
        <f t="shared" si="6292"/>
        <v>0.80691752292595542</v>
      </c>
      <c r="I49747" s="4">
        <f t="shared" si="6293"/>
        <v>0.47691752292595541</v>
      </c>
      <c r="J49747">
        <f t="shared" si="6298"/>
        <v>345.05003980554835</v>
      </c>
      <c r="L49747">
        <f t="shared" si="6294"/>
        <v>2022</v>
      </c>
      <c r="M49747">
        <f t="shared" si="6295"/>
        <v>8</v>
      </c>
      <c r="N49747">
        <f t="shared" si="6296"/>
        <v>30</v>
      </c>
      <c r="O49747">
        <f t="shared" si="6297"/>
        <v>345.05003980554835</v>
      </c>
    </row>
    <row r="49748" spans="2:15" x14ac:dyDescent="0.25">
      <c r="B49748" s="3">
        <v>44803.729166666664</v>
      </c>
      <c r="C49748">
        <v>15.8132</v>
      </c>
      <c r="D49748">
        <v>77.400000000000006</v>
      </c>
      <c r="E49748">
        <v>14.6633</v>
      </c>
      <c r="F49748">
        <v>83.221000000000004</v>
      </c>
      <c r="G49748">
        <f t="shared" si="6291"/>
        <v>1.1499000000000006</v>
      </c>
      <c r="H49748" s="4">
        <f t="shared" si="6292"/>
        <v>0.8101584384986954</v>
      </c>
      <c r="I49748" s="4">
        <f t="shared" si="6293"/>
        <v>0.48015843849869538</v>
      </c>
      <c r="J49748">
        <f t="shared" si="6298"/>
        <v>353.72688714637553</v>
      </c>
      <c r="L49748">
        <f t="shared" si="6294"/>
        <v>2022</v>
      </c>
      <c r="M49748">
        <f t="shared" si="6295"/>
        <v>8</v>
      </c>
      <c r="N49748">
        <f t="shared" si="6296"/>
        <v>30</v>
      </c>
      <c r="O49748">
        <f t="shared" si="6297"/>
        <v>353.72688714637553</v>
      </c>
    </row>
    <row r="49749" spans="2:15" x14ac:dyDescent="0.25">
      <c r="B49749" s="3">
        <v>44803.739583333336</v>
      </c>
      <c r="C49749">
        <v>15.8164</v>
      </c>
      <c r="D49749">
        <v>77.400000000000006</v>
      </c>
      <c r="E49749">
        <v>14.6652</v>
      </c>
      <c r="F49749">
        <v>82.864000000000004</v>
      </c>
      <c r="G49749">
        <f t="shared" si="6291"/>
        <v>1.1511999999999993</v>
      </c>
      <c r="H49749" s="4">
        <f t="shared" si="6292"/>
        <v>0.81107434942142564</v>
      </c>
      <c r="I49749" s="4">
        <f t="shared" si="6293"/>
        <v>0.48107434942142563</v>
      </c>
      <c r="J49749">
        <f t="shared" si="6298"/>
        <v>356.207528670486</v>
      </c>
      <c r="L49749">
        <f t="shared" si="6294"/>
        <v>2022</v>
      </c>
      <c r="M49749">
        <f t="shared" si="6295"/>
        <v>8</v>
      </c>
      <c r="N49749">
        <f t="shared" si="6296"/>
        <v>30</v>
      </c>
      <c r="O49749">
        <f t="shared" si="6297"/>
        <v>356.207528670486</v>
      </c>
    </row>
    <row r="49750" spans="2:15" x14ac:dyDescent="0.25">
      <c r="B49750" s="3">
        <v>44803.75</v>
      </c>
      <c r="C49750">
        <v>15.8101</v>
      </c>
      <c r="D49750">
        <v>77.400000000000006</v>
      </c>
      <c r="E49750">
        <v>14.669600000000001</v>
      </c>
      <c r="F49750">
        <v>82.33</v>
      </c>
      <c r="G49750">
        <f t="shared" si="6291"/>
        <v>1.1404999999999994</v>
      </c>
      <c r="H49750" s="4">
        <f t="shared" si="6292"/>
        <v>0.8035356979804863</v>
      </c>
      <c r="I49750" s="4">
        <f t="shared" si="6293"/>
        <v>0.47353569798048628</v>
      </c>
      <c r="J49750">
        <f t="shared" si="6298"/>
        <v>336.16206785365398</v>
      </c>
      <c r="L49750">
        <f t="shared" si="6294"/>
        <v>2022</v>
      </c>
      <c r="M49750">
        <f t="shared" si="6295"/>
        <v>8</v>
      </c>
      <c r="N49750">
        <f t="shared" si="6296"/>
        <v>30</v>
      </c>
      <c r="O49750">
        <f t="shared" si="6297"/>
        <v>336.16206785365398</v>
      </c>
    </row>
    <row r="49751" spans="2:15" x14ac:dyDescent="0.25">
      <c r="B49751" s="3">
        <v>44803.760416666664</v>
      </c>
      <c r="C49751">
        <v>15.8087</v>
      </c>
      <c r="D49751">
        <v>77.400000000000006</v>
      </c>
      <c r="E49751">
        <v>14.6684</v>
      </c>
      <c r="F49751">
        <v>81.974999999999994</v>
      </c>
      <c r="G49751">
        <f t="shared" si="6291"/>
        <v>1.1402999999999999</v>
      </c>
      <c r="H49751" s="4">
        <f t="shared" si="6292"/>
        <v>0.80339478860775904</v>
      </c>
      <c r="I49751" s="4">
        <f t="shared" si="6293"/>
        <v>0.47339478860775902</v>
      </c>
      <c r="J49751">
        <f t="shared" si="6298"/>
        <v>335.79538865514894</v>
      </c>
      <c r="L49751">
        <f t="shared" si="6294"/>
        <v>2022</v>
      </c>
      <c r="M49751">
        <f t="shared" si="6295"/>
        <v>8</v>
      </c>
      <c r="N49751">
        <f t="shared" si="6296"/>
        <v>30</v>
      </c>
      <c r="O49751">
        <f t="shared" si="6297"/>
        <v>335.79538865514894</v>
      </c>
    </row>
    <row r="49752" spans="2:15" x14ac:dyDescent="0.25">
      <c r="B49752" s="3">
        <v>44803.770833333336</v>
      </c>
      <c r="C49752">
        <v>15.8154</v>
      </c>
      <c r="D49752">
        <v>77.573999999999998</v>
      </c>
      <c r="E49752">
        <v>14.665900000000001</v>
      </c>
      <c r="F49752">
        <v>81.620999999999995</v>
      </c>
      <c r="G49752">
        <f t="shared" si="6291"/>
        <v>1.1494999999999997</v>
      </c>
      <c r="H49752" s="4">
        <f t="shared" si="6292"/>
        <v>0.80987661975323932</v>
      </c>
      <c r="I49752" s="4">
        <f t="shared" si="6293"/>
        <v>0.47987661975323931</v>
      </c>
      <c r="J49752">
        <f t="shared" si="6298"/>
        <v>352.96614725010193</v>
      </c>
      <c r="L49752">
        <f t="shared" si="6294"/>
        <v>2022</v>
      </c>
      <c r="M49752">
        <f t="shared" si="6295"/>
        <v>8</v>
      </c>
      <c r="N49752">
        <f t="shared" si="6296"/>
        <v>30</v>
      </c>
      <c r="O49752">
        <f t="shared" si="6297"/>
        <v>352.96614725010193</v>
      </c>
    </row>
    <row r="49753" spans="2:15" x14ac:dyDescent="0.25">
      <c r="B49753" s="3">
        <v>44803.78125</v>
      </c>
      <c r="C49753">
        <v>15.816800000000001</v>
      </c>
      <c r="D49753">
        <v>77.573999999999998</v>
      </c>
      <c r="E49753">
        <v>14.6684</v>
      </c>
      <c r="F49753">
        <v>81.441999999999993</v>
      </c>
      <c r="G49753">
        <f t="shared" si="6291"/>
        <v>1.1484000000000005</v>
      </c>
      <c r="H49753" s="4">
        <f t="shared" si="6292"/>
        <v>0.80910161820323678</v>
      </c>
      <c r="I49753" s="4">
        <f t="shared" si="6293"/>
        <v>0.47910161820323677</v>
      </c>
      <c r="J49753">
        <f t="shared" si="6298"/>
        <v>350.88024820016079</v>
      </c>
      <c r="L49753">
        <f t="shared" si="6294"/>
        <v>2022</v>
      </c>
      <c r="M49753">
        <f t="shared" si="6295"/>
        <v>8</v>
      </c>
      <c r="N49753">
        <f t="shared" si="6296"/>
        <v>30</v>
      </c>
      <c r="O49753">
        <f t="shared" si="6297"/>
        <v>350.88024820016079</v>
      </c>
    </row>
    <row r="49754" spans="2:15" x14ac:dyDescent="0.25">
      <c r="B49754" s="3">
        <v>44803.791666666664</v>
      </c>
      <c r="C49754">
        <v>15.8154</v>
      </c>
      <c r="D49754">
        <v>77.573999999999998</v>
      </c>
      <c r="E49754">
        <v>14.6717</v>
      </c>
      <c r="F49754">
        <v>81.09</v>
      </c>
      <c r="G49754">
        <f t="shared" si="6291"/>
        <v>1.1437000000000008</v>
      </c>
      <c r="H49754" s="4">
        <f t="shared" si="6292"/>
        <v>0.80579024794413256</v>
      </c>
      <c r="I49754" s="4">
        <f t="shared" si="6293"/>
        <v>0.47579024794413255</v>
      </c>
      <c r="J49754">
        <f t="shared" si="6298"/>
        <v>342.06862682311203</v>
      </c>
      <c r="L49754">
        <f t="shared" si="6294"/>
        <v>2022</v>
      </c>
      <c r="M49754">
        <f t="shared" si="6295"/>
        <v>8</v>
      </c>
      <c r="N49754">
        <f t="shared" si="6296"/>
        <v>30</v>
      </c>
      <c r="O49754">
        <f t="shared" si="6297"/>
        <v>342.06862682311203</v>
      </c>
    </row>
    <row r="49755" spans="2:15" x14ac:dyDescent="0.25">
      <c r="B49755" s="3">
        <v>44803.802083333336</v>
      </c>
      <c r="C49755">
        <v>15.816800000000001</v>
      </c>
      <c r="D49755">
        <v>77.573999999999998</v>
      </c>
      <c r="E49755">
        <v>14.674200000000001</v>
      </c>
      <c r="F49755">
        <v>80.911000000000001</v>
      </c>
      <c r="G49755">
        <f t="shared" si="6291"/>
        <v>1.1425999999999998</v>
      </c>
      <c r="H49755" s="4">
        <f t="shared" si="6292"/>
        <v>0.80501524639412891</v>
      </c>
      <c r="I49755" s="4">
        <f t="shared" si="6293"/>
        <v>0.4750152463941289</v>
      </c>
      <c r="J49755">
        <f t="shared" si="6298"/>
        <v>340.0298039616074</v>
      </c>
      <c r="L49755">
        <f t="shared" si="6294"/>
        <v>2022</v>
      </c>
      <c r="M49755">
        <f t="shared" si="6295"/>
        <v>8</v>
      </c>
      <c r="N49755">
        <f t="shared" si="6296"/>
        <v>30</v>
      </c>
      <c r="O49755">
        <f t="shared" si="6297"/>
        <v>340.0298039616074</v>
      </c>
    </row>
    <row r="49756" spans="2:15" x14ac:dyDescent="0.25">
      <c r="B49756" s="3">
        <v>44803.8125</v>
      </c>
      <c r="C49756">
        <v>15.8184</v>
      </c>
      <c r="D49756">
        <v>77.573999999999998</v>
      </c>
      <c r="E49756">
        <v>14.6751</v>
      </c>
      <c r="F49756">
        <v>80.734999999999999</v>
      </c>
      <c r="G49756">
        <f t="shared" si="6291"/>
        <v>1.1433</v>
      </c>
      <c r="H49756" s="4">
        <f t="shared" si="6292"/>
        <v>0.80550842919867649</v>
      </c>
      <c r="I49756" s="4">
        <f t="shared" si="6293"/>
        <v>0.47550842919867647</v>
      </c>
      <c r="J49756">
        <f t="shared" si="6298"/>
        <v>341.32621090793003</v>
      </c>
      <c r="L49756">
        <f t="shared" si="6294"/>
        <v>2022</v>
      </c>
      <c r="M49756">
        <f t="shared" si="6295"/>
        <v>8</v>
      </c>
      <c r="N49756">
        <f t="shared" si="6296"/>
        <v>30</v>
      </c>
      <c r="O49756">
        <f t="shared" si="6297"/>
        <v>341.32621090793003</v>
      </c>
    </row>
    <row r="49757" spans="2:15" x14ac:dyDescent="0.25">
      <c r="B49757" s="3">
        <v>44803.822916666664</v>
      </c>
      <c r="C49757">
        <v>15.8245</v>
      </c>
      <c r="D49757">
        <v>77.573999999999998</v>
      </c>
      <c r="E49757">
        <v>14.679</v>
      </c>
      <c r="F49757">
        <v>80.558999999999997</v>
      </c>
      <c r="G49757">
        <f t="shared" si="6291"/>
        <v>1.1455000000000002</v>
      </c>
      <c r="H49757" s="4">
        <f t="shared" si="6292"/>
        <v>0.8070584322986829</v>
      </c>
      <c r="I49757" s="4">
        <f t="shared" si="6293"/>
        <v>0.47705843229868289</v>
      </c>
      <c r="J49757">
        <f t="shared" si="6298"/>
        <v>345.4240406193436</v>
      </c>
      <c r="L49757">
        <f t="shared" si="6294"/>
        <v>2022</v>
      </c>
      <c r="M49757">
        <f t="shared" si="6295"/>
        <v>8</v>
      </c>
      <c r="N49757">
        <f t="shared" si="6296"/>
        <v>30</v>
      </c>
      <c r="O49757">
        <f t="shared" si="6297"/>
        <v>345.4240406193436</v>
      </c>
    </row>
    <row r="49758" spans="2:15" x14ac:dyDescent="0.25">
      <c r="B49758" s="3">
        <v>44803.833333333336</v>
      </c>
      <c r="C49758">
        <v>15.821400000000001</v>
      </c>
      <c r="D49758">
        <v>77.573999999999998</v>
      </c>
      <c r="E49758">
        <v>14.6829</v>
      </c>
      <c r="F49758">
        <v>80.382000000000005</v>
      </c>
      <c r="G49758">
        <f t="shared" si="6291"/>
        <v>1.1385000000000005</v>
      </c>
      <c r="H49758" s="4">
        <f t="shared" si="6292"/>
        <v>0.80212660425320859</v>
      </c>
      <c r="I49758" s="4">
        <f t="shared" si="6293"/>
        <v>0.47212660425320857</v>
      </c>
      <c r="J49758">
        <f t="shared" si="6298"/>
        <v>332.50835284395271</v>
      </c>
      <c r="L49758">
        <f t="shared" si="6294"/>
        <v>2022</v>
      </c>
      <c r="M49758">
        <f t="shared" si="6295"/>
        <v>8</v>
      </c>
      <c r="N49758">
        <f t="shared" si="6296"/>
        <v>30</v>
      </c>
      <c r="O49758">
        <f t="shared" si="6297"/>
        <v>332.50835284395271</v>
      </c>
    </row>
    <row r="49759" spans="2:15" x14ac:dyDescent="0.25">
      <c r="B49759" s="3">
        <v>44803.84375</v>
      </c>
      <c r="C49759">
        <v>15.820399999999999</v>
      </c>
      <c r="D49759">
        <v>77.748999999999995</v>
      </c>
      <c r="E49759">
        <v>14.683299999999999</v>
      </c>
      <c r="F49759">
        <v>80.028999999999996</v>
      </c>
      <c r="G49759">
        <f t="shared" si="6291"/>
        <v>1.1371000000000002</v>
      </c>
      <c r="H49759" s="4">
        <f t="shared" si="6292"/>
        <v>0.80114023864411366</v>
      </c>
      <c r="I49759" s="4">
        <f t="shared" si="6293"/>
        <v>0.47114023864411364</v>
      </c>
      <c r="J49759">
        <f t="shared" si="6298"/>
        <v>329.96799723832339</v>
      </c>
      <c r="L49759">
        <f t="shared" si="6294"/>
        <v>2022</v>
      </c>
      <c r="M49759">
        <f t="shared" si="6295"/>
        <v>8</v>
      </c>
      <c r="N49759">
        <f t="shared" si="6296"/>
        <v>30</v>
      </c>
      <c r="O49759">
        <f t="shared" si="6297"/>
        <v>329.96799723832339</v>
      </c>
    </row>
    <row r="49760" spans="2:15" x14ac:dyDescent="0.25">
      <c r="B49760" s="3">
        <v>44803.854166666664</v>
      </c>
      <c r="C49760">
        <v>15.8188</v>
      </c>
      <c r="D49760">
        <v>77.748999999999995</v>
      </c>
      <c r="E49760">
        <v>14.6838</v>
      </c>
      <c r="F49760">
        <v>79.677999999999997</v>
      </c>
      <c r="G49760">
        <f t="shared" si="6291"/>
        <v>1.1349999999999998</v>
      </c>
      <c r="H49760" s="4">
        <f t="shared" si="6292"/>
        <v>0.79966069023047115</v>
      </c>
      <c r="I49760" s="4">
        <f t="shared" si="6293"/>
        <v>0.46966069023047113</v>
      </c>
      <c r="J49760">
        <f t="shared" si="6298"/>
        <v>326.18397068475372</v>
      </c>
      <c r="L49760">
        <f t="shared" si="6294"/>
        <v>2022</v>
      </c>
      <c r="M49760">
        <f t="shared" si="6295"/>
        <v>8</v>
      </c>
      <c r="N49760">
        <f t="shared" si="6296"/>
        <v>30</v>
      </c>
      <c r="O49760">
        <f t="shared" si="6297"/>
        <v>326.18397068475372</v>
      </c>
    </row>
    <row r="49761" spans="2:15" x14ac:dyDescent="0.25">
      <c r="B49761" s="3">
        <v>44803.864583333336</v>
      </c>
      <c r="C49761">
        <v>15.826499999999999</v>
      </c>
      <c r="D49761">
        <v>77.748999999999995</v>
      </c>
      <c r="E49761">
        <v>14.6828</v>
      </c>
      <c r="F49761">
        <v>79.325999999999993</v>
      </c>
      <c r="G49761">
        <f t="shared" si="6291"/>
        <v>1.1436999999999991</v>
      </c>
      <c r="H49761" s="4">
        <f t="shared" si="6292"/>
        <v>0.80579024794413157</v>
      </c>
      <c r="I49761" s="4">
        <f t="shared" si="6293"/>
        <v>0.47579024794413155</v>
      </c>
      <c r="J49761">
        <f t="shared" si="6298"/>
        <v>342.06862682310941</v>
      </c>
      <c r="L49761">
        <f t="shared" si="6294"/>
        <v>2022</v>
      </c>
      <c r="M49761">
        <f t="shared" si="6295"/>
        <v>8</v>
      </c>
      <c r="N49761">
        <f t="shared" si="6296"/>
        <v>30</v>
      </c>
      <c r="O49761">
        <f t="shared" si="6297"/>
        <v>342.06862682310941</v>
      </c>
    </row>
    <row r="49762" spans="2:15" x14ac:dyDescent="0.25">
      <c r="B49762" s="3">
        <v>44803.875</v>
      </c>
      <c r="C49762">
        <v>15.831200000000001</v>
      </c>
      <c r="D49762">
        <v>77.748999999999995</v>
      </c>
      <c r="E49762">
        <v>14.6861</v>
      </c>
      <c r="F49762">
        <v>78.974999999999994</v>
      </c>
      <c r="G49762">
        <f t="shared" si="6291"/>
        <v>1.1451000000000011</v>
      </c>
      <c r="H49762" s="4">
        <f t="shared" si="6292"/>
        <v>0.80677661355322783</v>
      </c>
      <c r="I49762" s="4">
        <f t="shared" si="6293"/>
        <v>0.47677661355322781</v>
      </c>
      <c r="J49762">
        <f t="shared" si="6298"/>
        <v>344.67633359487286</v>
      </c>
      <c r="L49762">
        <f t="shared" si="6294"/>
        <v>2022</v>
      </c>
      <c r="M49762">
        <f t="shared" si="6295"/>
        <v>8</v>
      </c>
      <c r="N49762">
        <f t="shared" si="6296"/>
        <v>30</v>
      </c>
      <c r="O49762">
        <f t="shared" si="6297"/>
        <v>344.67633359487286</v>
      </c>
    </row>
    <row r="49763" spans="2:15" x14ac:dyDescent="0.25">
      <c r="B49763" s="3">
        <v>44803.885416666664</v>
      </c>
      <c r="C49763">
        <v>15.831200000000001</v>
      </c>
      <c r="D49763">
        <v>77.748999999999995</v>
      </c>
      <c r="E49763">
        <v>14.690899999999999</v>
      </c>
      <c r="F49763">
        <v>78.623999999999995</v>
      </c>
      <c r="G49763">
        <f t="shared" si="6291"/>
        <v>1.1403000000000016</v>
      </c>
      <c r="H49763" s="4">
        <f t="shared" si="6292"/>
        <v>0.80339478860775992</v>
      </c>
      <c r="I49763" s="4">
        <f t="shared" si="6293"/>
        <v>0.47339478860775991</v>
      </c>
      <c r="J49763">
        <f t="shared" si="6298"/>
        <v>335.7953886551511</v>
      </c>
      <c r="L49763">
        <f t="shared" si="6294"/>
        <v>2022</v>
      </c>
      <c r="M49763">
        <f t="shared" si="6295"/>
        <v>8</v>
      </c>
      <c r="N49763">
        <f t="shared" si="6296"/>
        <v>30</v>
      </c>
      <c r="O49763">
        <f t="shared" si="6297"/>
        <v>335.7953886551511</v>
      </c>
    </row>
    <row r="49764" spans="2:15" x14ac:dyDescent="0.25">
      <c r="B49764" s="3">
        <v>44803.895833333336</v>
      </c>
      <c r="C49764">
        <v>15.832599999999999</v>
      </c>
      <c r="D49764">
        <v>77.748999999999995</v>
      </c>
      <c r="E49764">
        <v>14.693300000000001</v>
      </c>
      <c r="F49764">
        <v>78.448999999999998</v>
      </c>
      <c r="G49764">
        <f t="shared" si="6291"/>
        <v>1.1392999999999986</v>
      </c>
      <c r="H49764" s="4">
        <f t="shared" si="6292"/>
        <v>0.80269024174411885</v>
      </c>
      <c r="I49764" s="4">
        <f t="shared" si="6293"/>
        <v>0.47269024174411883</v>
      </c>
      <c r="J49764">
        <f t="shared" si="6298"/>
        <v>333.96635454040694</v>
      </c>
      <c r="L49764">
        <f t="shared" si="6294"/>
        <v>2022</v>
      </c>
      <c r="M49764">
        <f t="shared" si="6295"/>
        <v>8</v>
      </c>
      <c r="N49764">
        <f t="shared" si="6296"/>
        <v>30</v>
      </c>
      <c r="O49764">
        <f t="shared" si="6297"/>
        <v>333.96635454040694</v>
      </c>
    </row>
    <row r="49765" spans="2:15" x14ac:dyDescent="0.25">
      <c r="B49765" s="3">
        <v>44803.90625</v>
      </c>
      <c r="C49765">
        <v>15.834199999999999</v>
      </c>
      <c r="D49765">
        <v>77.748999999999995</v>
      </c>
      <c r="E49765">
        <v>14.6958</v>
      </c>
      <c r="F49765">
        <v>78.274000000000001</v>
      </c>
      <c r="G49765">
        <f t="shared" si="6291"/>
        <v>1.138399999999999</v>
      </c>
      <c r="H49765" s="4">
        <f t="shared" si="6292"/>
        <v>0.80205614956684368</v>
      </c>
      <c r="I49765" s="4">
        <f t="shared" si="6293"/>
        <v>0.47205614956684366</v>
      </c>
      <c r="J49765">
        <f t="shared" si="6298"/>
        <v>332.32642871779967</v>
      </c>
      <c r="L49765">
        <f t="shared" si="6294"/>
        <v>2022</v>
      </c>
      <c r="M49765">
        <f t="shared" si="6295"/>
        <v>8</v>
      </c>
      <c r="N49765">
        <f t="shared" si="6296"/>
        <v>30</v>
      </c>
      <c r="O49765">
        <f t="shared" si="6297"/>
        <v>332.32642871779967</v>
      </c>
    </row>
    <row r="49766" spans="2:15" x14ac:dyDescent="0.25">
      <c r="B49766" s="3">
        <v>44803.916666666664</v>
      </c>
      <c r="C49766">
        <v>15.8393</v>
      </c>
      <c r="D49766">
        <v>77.923000000000002</v>
      </c>
      <c r="E49766">
        <v>14.6981</v>
      </c>
      <c r="F49766">
        <v>78.097999999999999</v>
      </c>
      <c r="G49766">
        <f t="shared" si="6291"/>
        <v>1.1411999999999995</v>
      </c>
      <c r="H49766" s="4">
        <f t="shared" si="6292"/>
        <v>0.80402888078503398</v>
      </c>
      <c r="I49766" s="4">
        <f t="shared" si="6293"/>
        <v>0.47402888078503397</v>
      </c>
      <c r="J49766">
        <f t="shared" si="6298"/>
        <v>337.44773863517156</v>
      </c>
      <c r="L49766">
        <f t="shared" si="6294"/>
        <v>2022</v>
      </c>
      <c r="M49766">
        <f t="shared" si="6295"/>
        <v>8</v>
      </c>
      <c r="N49766">
        <f t="shared" si="6296"/>
        <v>30</v>
      </c>
      <c r="O49766">
        <f t="shared" si="6297"/>
        <v>337.44773863517156</v>
      </c>
    </row>
    <row r="49767" spans="2:15" x14ac:dyDescent="0.25">
      <c r="B49767" s="3">
        <v>44803.927083333336</v>
      </c>
      <c r="C49767">
        <v>15.8378</v>
      </c>
      <c r="D49767">
        <v>77.923000000000002</v>
      </c>
      <c r="E49767">
        <v>14.702</v>
      </c>
      <c r="F49767">
        <v>77.923000000000002</v>
      </c>
      <c r="G49767">
        <f t="shared" si="6291"/>
        <v>1.1357999999999997</v>
      </c>
      <c r="H49767" s="4">
        <f t="shared" si="6292"/>
        <v>0.80022432772138241</v>
      </c>
      <c r="I49767" s="4">
        <f t="shared" si="6293"/>
        <v>0.4702243277213824</v>
      </c>
      <c r="J49767">
        <f t="shared" si="6298"/>
        <v>327.62176239607811</v>
      </c>
      <c r="L49767">
        <f t="shared" si="6294"/>
        <v>2022</v>
      </c>
      <c r="M49767">
        <f t="shared" si="6295"/>
        <v>8</v>
      </c>
      <c r="N49767">
        <f t="shared" si="6296"/>
        <v>30</v>
      </c>
      <c r="O49767">
        <f t="shared" si="6297"/>
        <v>327.62176239607811</v>
      </c>
    </row>
    <row r="49768" spans="2:15" x14ac:dyDescent="0.25">
      <c r="B49768" s="3">
        <v>44803.9375</v>
      </c>
      <c r="C49768">
        <v>15.8362</v>
      </c>
      <c r="D49768">
        <v>77.923000000000002</v>
      </c>
      <c r="E49768">
        <v>14.701599999999999</v>
      </c>
      <c r="F49768">
        <v>77.748999999999995</v>
      </c>
      <c r="G49768">
        <f t="shared" si="6291"/>
        <v>1.1346000000000007</v>
      </c>
      <c r="H49768" s="4">
        <f t="shared" si="6292"/>
        <v>0.7993788714850163</v>
      </c>
      <c r="I49768" s="4">
        <f t="shared" si="6293"/>
        <v>0.46937887148501628</v>
      </c>
      <c r="J49768">
        <f t="shared" si="6298"/>
        <v>325.46679841165133</v>
      </c>
      <c r="L49768">
        <f t="shared" si="6294"/>
        <v>2022</v>
      </c>
      <c r="M49768">
        <f t="shared" si="6295"/>
        <v>8</v>
      </c>
      <c r="N49768">
        <f t="shared" si="6296"/>
        <v>30</v>
      </c>
      <c r="O49768">
        <f t="shared" si="6297"/>
        <v>325.46679841165133</v>
      </c>
    </row>
    <row r="49769" spans="2:15" x14ac:dyDescent="0.25">
      <c r="B49769" s="3">
        <v>44803.947916666664</v>
      </c>
      <c r="C49769">
        <v>15.8362</v>
      </c>
      <c r="D49769">
        <v>77.923000000000002</v>
      </c>
      <c r="E49769">
        <v>14.6981</v>
      </c>
      <c r="F49769">
        <v>77.573999999999998</v>
      </c>
      <c r="G49769">
        <f t="shared" si="6291"/>
        <v>1.1380999999999997</v>
      </c>
      <c r="H49769" s="4">
        <f t="shared" si="6292"/>
        <v>0.80184478550775251</v>
      </c>
      <c r="I49769" s="4">
        <f t="shared" si="6293"/>
        <v>0.4718447855077525</v>
      </c>
      <c r="J49769">
        <f t="shared" si="6298"/>
        <v>331.78109068812091</v>
      </c>
      <c r="L49769">
        <f t="shared" si="6294"/>
        <v>2022</v>
      </c>
      <c r="M49769">
        <f t="shared" si="6295"/>
        <v>8</v>
      </c>
      <c r="N49769">
        <f t="shared" si="6296"/>
        <v>30</v>
      </c>
      <c r="O49769">
        <f t="shared" si="6297"/>
        <v>331.78109068812091</v>
      </c>
    </row>
    <row r="49770" spans="2:15" x14ac:dyDescent="0.25">
      <c r="B49770" s="3">
        <v>44803.958333333336</v>
      </c>
      <c r="C49770">
        <v>15.8348</v>
      </c>
      <c r="D49770">
        <v>77.923000000000002</v>
      </c>
      <c r="E49770">
        <v>14.7006</v>
      </c>
      <c r="F49770">
        <v>77.400000000000006</v>
      </c>
      <c r="G49770">
        <f t="shared" si="6291"/>
        <v>1.1341999999999999</v>
      </c>
      <c r="H49770" s="4">
        <f t="shared" si="6292"/>
        <v>0.79909705273955978</v>
      </c>
      <c r="I49770" s="4">
        <f t="shared" si="6293"/>
        <v>0.46909705273955976</v>
      </c>
      <c r="J49770">
        <f t="shared" si="6298"/>
        <v>324.75077366165408</v>
      </c>
      <c r="L49770">
        <f t="shared" si="6294"/>
        <v>2022</v>
      </c>
      <c r="M49770">
        <f t="shared" si="6295"/>
        <v>8</v>
      </c>
      <c r="N49770">
        <f t="shared" si="6296"/>
        <v>30</v>
      </c>
      <c r="O49770">
        <f t="shared" si="6297"/>
        <v>324.75077366165408</v>
      </c>
    </row>
    <row r="49771" spans="2:15" x14ac:dyDescent="0.25">
      <c r="B49771" s="3">
        <v>44803.96875</v>
      </c>
      <c r="C49771">
        <v>15.8285</v>
      </c>
      <c r="D49771">
        <v>77.923000000000002</v>
      </c>
      <c r="E49771">
        <v>14.697699999999999</v>
      </c>
      <c r="F49771">
        <v>77.400000000000006</v>
      </c>
      <c r="G49771">
        <f t="shared" si="6291"/>
        <v>1.1308000000000007</v>
      </c>
      <c r="H49771" s="4">
        <f t="shared" si="6292"/>
        <v>0.79670159340318714</v>
      </c>
      <c r="I49771" s="4">
        <f t="shared" si="6293"/>
        <v>0.46670159340318712</v>
      </c>
      <c r="J49771">
        <f t="shared" si="6298"/>
        <v>318.71073237494755</v>
      </c>
      <c r="L49771">
        <f t="shared" si="6294"/>
        <v>2022</v>
      </c>
      <c r="M49771">
        <f t="shared" si="6295"/>
        <v>8</v>
      </c>
      <c r="N49771">
        <f t="shared" si="6296"/>
        <v>30</v>
      </c>
      <c r="O49771">
        <f t="shared" si="6297"/>
        <v>318.71073237494755</v>
      </c>
    </row>
    <row r="49772" spans="2:15" x14ac:dyDescent="0.25">
      <c r="B49772" s="3">
        <v>44803.979166666664</v>
      </c>
      <c r="C49772">
        <v>15.8301</v>
      </c>
      <c r="D49772">
        <v>77.923000000000002</v>
      </c>
      <c r="E49772">
        <v>14.697100000000001</v>
      </c>
      <c r="F49772">
        <v>77.224999999999994</v>
      </c>
      <c r="G49772">
        <f t="shared" si="6291"/>
        <v>1.1329999999999991</v>
      </c>
      <c r="H49772" s="4">
        <f t="shared" si="6292"/>
        <v>0.79825159650319233</v>
      </c>
      <c r="I49772" s="4">
        <f t="shared" si="6293"/>
        <v>0.46825159650319231</v>
      </c>
      <c r="J49772">
        <f t="shared" si="6298"/>
        <v>322.6095730689114</v>
      </c>
      <c r="L49772">
        <f t="shared" si="6294"/>
        <v>2022</v>
      </c>
      <c r="M49772">
        <f t="shared" si="6295"/>
        <v>8</v>
      </c>
      <c r="N49772">
        <f t="shared" si="6296"/>
        <v>30</v>
      </c>
      <c r="O49772">
        <f t="shared" si="6297"/>
        <v>322.6095730689114</v>
      </c>
    </row>
    <row r="49773" spans="2:15" x14ac:dyDescent="0.25">
      <c r="B49773" s="3">
        <v>44803.989583333336</v>
      </c>
      <c r="C49773">
        <v>15.8271</v>
      </c>
      <c r="D49773">
        <v>77.923000000000002</v>
      </c>
      <c r="E49773">
        <v>14.698600000000001</v>
      </c>
      <c r="F49773">
        <v>77.224999999999994</v>
      </c>
      <c r="G49773">
        <f t="shared" si="6291"/>
        <v>1.1284999999999989</v>
      </c>
      <c r="H49773" s="4">
        <f t="shared" si="6292"/>
        <v>0.79508113561681582</v>
      </c>
      <c r="I49773" s="4">
        <f t="shared" si="6293"/>
        <v>0.4650811356168158</v>
      </c>
      <c r="J49773">
        <f t="shared" si="6298"/>
        <v>314.67143155017777</v>
      </c>
      <c r="L49773">
        <f t="shared" si="6294"/>
        <v>2022</v>
      </c>
      <c r="M49773">
        <f t="shared" si="6295"/>
        <v>8</v>
      </c>
      <c r="N49773">
        <f t="shared" si="6296"/>
        <v>30</v>
      </c>
      <c r="O49773">
        <f t="shared" si="6297"/>
        <v>314.67143155017777</v>
      </c>
    </row>
    <row r="49774" spans="2:15" x14ac:dyDescent="0.25">
      <c r="B49774" s="3">
        <v>44804</v>
      </c>
      <c r="C49774">
        <v>15.8285</v>
      </c>
      <c r="D49774">
        <v>77.923000000000002</v>
      </c>
      <c r="E49774">
        <v>14.6922</v>
      </c>
      <c r="F49774">
        <v>77.05</v>
      </c>
      <c r="G49774">
        <f t="shared" si="6291"/>
        <v>1.1363000000000003</v>
      </c>
      <c r="H49774" s="4">
        <f t="shared" si="6292"/>
        <v>0.80057660115320251</v>
      </c>
      <c r="I49774" s="4">
        <f t="shared" si="6293"/>
        <v>0.47057660115320249</v>
      </c>
      <c r="J49774">
        <f t="shared" si="6298"/>
        <v>328.52271954165474</v>
      </c>
      <c r="L49774">
        <f t="shared" si="6294"/>
        <v>2022</v>
      </c>
      <c r="M49774">
        <f t="shared" si="6295"/>
        <v>8</v>
      </c>
      <c r="N49774">
        <f t="shared" si="6296"/>
        <v>31</v>
      </c>
      <c r="O49774">
        <f t="shared" si="6297"/>
        <v>328.52271954165474</v>
      </c>
    </row>
    <row r="49775" spans="2:15" x14ac:dyDescent="0.25">
      <c r="B49775" s="3">
        <v>44804.010416666664</v>
      </c>
      <c r="C49775">
        <v>15.8271</v>
      </c>
      <c r="D49775">
        <v>77.923000000000002</v>
      </c>
      <c r="E49775">
        <v>14.693199999999999</v>
      </c>
      <c r="F49775">
        <v>76.876000000000005</v>
      </c>
      <c r="G49775">
        <f t="shared" si="6291"/>
        <v>1.1339000000000006</v>
      </c>
      <c r="H49775" s="4">
        <f t="shared" si="6292"/>
        <v>0.79888568868046861</v>
      </c>
      <c r="I49775" s="4">
        <f t="shared" si="6293"/>
        <v>0.46888568868046859</v>
      </c>
      <c r="J49775">
        <f t="shared" si="6298"/>
        <v>324.21450747036573</v>
      </c>
      <c r="L49775">
        <f t="shared" si="6294"/>
        <v>2022</v>
      </c>
      <c r="M49775">
        <f t="shared" si="6295"/>
        <v>8</v>
      </c>
      <c r="N49775">
        <f t="shared" si="6296"/>
        <v>31</v>
      </c>
      <c r="O49775">
        <f t="shared" si="6297"/>
        <v>324.21450747036573</v>
      </c>
    </row>
    <row r="49776" spans="2:15" x14ac:dyDescent="0.25">
      <c r="B49776" s="3">
        <v>44804.020833333336</v>
      </c>
      <c r="C49776">
        <v>15.827500000000001</v>
      </c>
      <c r="D49776">
        <v>78.097999999999999</v>
      </c>
      <c r="E49776">
        <v>14.696099999999999</v>
      </c>
      <c r="F49776">
        <v>76.876000000000005</v>
      </c>
      <c r="G49776">
        <f t="shared" si="6291"/>
        <v>1.1314000000000011</v>
      </c>
      <c r="H49776" s="4">
        <f t="shared" si="6292"/>
        <v>0.79712432152137103</v>
      </c>
      <c r="I49776" s="4">
        <f t="shared" si="6293"/>
        <v>0.46712432152137101</v>
      </c>
      <c r="J49776">
        <f t="shared" si="6298"/>
        <v>319.77063465354155</v>
      </c>
      <c r="L49776">
        <f t="shared" si="6294"/>
        <v>2022</v>
      </c>
      <c r="M49776">
        <f t="shared" si="6295"/>
        <v>8</v>
      </c>
      <c r="N49776">
        <f t="shared" si="6296"/>
        <v>31</v>
      </c>
      <c r="O49776">
        <f t="shared" si="6297"/>
        <v>319.77063465354155</v>
      </c>
    </row>
    <row r="49777" spans="2:15" x14ac:dyDescent="0.25">
      <c r="B49777" s="3">
        <v>44804.03125</v>
      </c>
      <c r="C49777">
        <v>15.8261</v>
      </c>
      <c r="D49777">
        <v>78.097999999999999</v>
      </c>
      <c r="E49777">
        <v>14.6957</v>
      </c>
      <c r="F49777">
        <v>76.703000000000003</v>
      </c>
      <c r="G49777">
        <f t="shared" si="6291"/>
        <v>1.1303999999999998</v>
      </c>
      <c r="H49777" s="4">
        <f t="shared" si="6292"/>
        <v>0.79641977465773106</v>
      </c>
      <c r="I49777" s="4">
        <f t="shared" si="6293"/>
        <v>0.46641977465773105</v>
      </c>
      <c r="J49777">
        <f t="shared" si="6298"/>
        <v>318.00555188451062</v>
      </c>
      <c r="L49777">
        <f t="shared" si="6294"/>
        <v>2022</v>
      </c>
      <c r="M49777">
        <f t="shared" si="6295"/>
        <v>8</v>
      </c>
      <c r="N49777">
        <f t="shared" si="6296"/>
        <v>31</v>
      </c>
      <c r="O49777">
        <f t="shared" si="6297"/>
        <v>318.00555188451062</v>
      </c>
    </row>
    <row r="49778" spans="2:15" x14ac:dyDescent="0.25">
      <c r="B49778" s="3">
        <v>44804.041666666664</v>
      </c>
      <c r="C49778">
        <v>15.8261</v>
      </c>
      <c r="D49778">
        <v>78.097999999999999</v>
      </c>
      <c r="E49778">
        <v>14.6957</v>
      </c>
      <c r="F49778">
        <v>76.703000000000003</v>
      </c>
      <c r="G49778">
        <f t="shared" si="6291"/>
        <v>1.1303999999999998</v>
      </c>
      <c r="H49778" s="4">
        <f t="shared" si="6292"/>
        <v>0.79641977465773106</v>
      </c>
      <c r="I49778" s="4">
        <f t="shared" si="6293"/>
        <v>0.46641977465773105</v>
      </c>
      <c r="J49778">
        <f t="shared" si="6298"/>
        <v>318.00555188451062</v>
      </c>
      <c r="L49778">
        <f t="shared" si="6294"/>
        <v>2022</v>
      </c>
      <c r="M49778">
        <f t="shared" si="6295"/>
        <v>8</v>
      </c>
      <c r="N49778">
        <f t="shared" si="6296"/>
        <v>31</v>
      </c>
      <c r="O49778">
        <f t="shared" si="6297"/>
        <v>318.00555188451062</v>
      </c>
    </row>
    <row r="49779" spans="2:15" x14ac:dyDescent="0.25">
      <c r="B49779" s="3">
        <v>44804.052083333336</v>
      </c>
      <c r="C49779">
        <v>15.8245</v>
      </c>
      <c r="D49779">
        <v>78.097999999999999</v>
      </c>
      <c r="E49779">
        <v>14.6951</v>
      </c>
      <c r="F49779">
        <v>76.528000000000006</v>
      </c>
      <c r="G49779">
        <f t="shared" si="6291"/>
        <v>1.1294000000000004</v>
      </c>
      <c r="H49779" s="4">
        <f t="shared" si="6292"/>
        <v>0.79571522779409221</v>
      </c>
      <c r="I49779" s="4">
        <f t="shared" si="6293"/>
        <v>0.46571522779409219</v>
      </c>
      <c r="J49779">
        <f t="shared" si="6298"/>
        <v>316.24756591781198</v>
      </c>
      <c r="L49779">
        <f t="shared" si="6294"/>
        <v>2022</v>
      </c>
      <c r="M49779">
        <f t="shared" si="6295"/>
        <v>8</v>
      </c>
      <c r="N49779">
        <f t="shared" si="6296"/>
        <v>31</v>
      </c>
      <c r="O49779">
        <f t="shared" si="6297"/>
        <v>316.24756591781198</v>
      </c>
    </row>
    <row r="49780" spans="2:15" x14ac:dyDescent="0.25">
      <c r="B49780" s="3">
        <v>44804.0625</v>
      </c>
      <c r="C49780">
        <v>15.8261</v>
      </c>
      <c r="D49780">
        <v>78.097999999999999</v>
      </c>
      <c r="E49780">
        <v>14.6951</v>
      </c>
      <c r="F49780">
        <v>76.528000000000006</v>
      </c>
      <c r="G49780">
        <f t="shared" si="6291"/>
        <v>1.1310000000000002</v>
      </c>
      <c r="H49780" s="4">
        <f t="shared" si="6292"/>
        <v>0.79684250277591473</v>
      </c>
      <c r="I49780" s="4">
        <f t="shared" si="6293"/>
        <v>0.46684250277591471</v>
      </c>
      <c r="J49780">
        <f t="shared" si="6298"/>
        <v>319.06374878571012</v>
      </c>
      <c r="L49780">
        <f t="shared" si="6294"/>
        <v>2022</v>
      </c>
      <c r="M49780">
        <f t="shared" si="6295"/>
        <v>8</v>
      </c>
      <c r="N49780">
        <f t="shared" si="6296"/>
        <v>31</v>
      </c>
      <c r="O49780">
        <f t="shared" si="6297"/>
        <v>319.06374878571012</v>
      </c>
    </row>
    <row r="49781" spans="2:15" x14ac:dyDescent="0.25">
      <c r="B49781" s="3">
        <v>44804.072916666664</v>
      </c>
      <c r="C49781">
        <v>15.8245</v>
      </c>
      <c r="D49781">
        <v>78.097999999999999</v>
      </c>
      <c r="E49781">
        <v>14.694599999999999</v>
      </c>
      <c r="F49781">
        <v>76.353999999999999</v>
      </c>
      <c r="G49781">
        <f t="shared" si="6291"/>
        <v>1.129900000000001</v>
      </c>
      <c r="H49781" s="4">
        <f t="shared" si="6292"/>
        <v>0.79606750122591208</v>
      </c>
      <c r="I49781" s="4">
        <f t="shared" si="6293"/>
        <v>0.46606750122591206</v>
      </c>
      <c r="J49781">
        <f t="shared" si="6298"/>
        <v>317.12567291768937</v>
      </c>
      <c r="L49781">
        <f t="shared" si="6294"/>
        <v>2022</v>
      </c>
      <c r="M49781">
        <f t="shared" si="6295"/>
        <v>8</v>
      </c>
      <c r="N49781">
        <f t="shared" si="6296"/>
        <v>31</v>
      </c>
      <c r="O49781">
        <f t="shared" si="6297"/>
        <v>317.12567291768937</v>
      </c>
    </row>
    <row r="49782" spans="2:15" x14ac:dyDescent="0.25">
      <c r="B49782" s="3">
        <v>44804.083333333336</v>
      </c>
      <c r="C49782">
        <v>15.8245</v>
      </c>
      <c r="D49782">
        <v>78.097999999999999</v>
      </c>
      <c r="E49782">
        <v>14.696099999999999</v>
      </c>
      <c r="F49782">
        <v>76.353999999999999</v>
      </c>
      <c r="G49782">
        <f t="shared" si="6291"/>
        <v>1.128400000000001</v>
      </c>
      <c r="H49782" s="4">
        <f t="shared" si="6292"/>
        <v>0.79501068093045346</v>
      </c>
      <c r="I49782" s="4">
        <f t="shared" si="6293"/>
        <v>0.46501068093045345</v>
      </c>
      <c r="J49782">
        <f t="shared" si="6298"/>
        <v>314.49665889110634</v>
      </c>
      <c r="L49782">
        <f t="shared" si="6294"/>
        <v>2022</v>
      </c>
      <c r="M49782">
        <f t="shared" si="6295"/>
        <v>8</v>
      </c>
      <c r="N49782">
        <f t="shared" si="6296"/>
        <v>31</v>
      </c>
      <c r="O49782">
        <f t="shared" si="6297"/>
        <v>314.49665889110634</v>
      </c>
    </row>
    <row r="49783" spans="2:15" x14ac:dyDescent="0.25">
      <c r="B49783" s="3">
        <v>44804.09375</v>
      </c>
      <c r="C49783">
        <v>15.8245</v>
      </c>
      <c r="D49783">
        <v>78.097999999999999</v>
      </c>
      <c r="E49783">
        <v>14.696099999999999</v>
      </c>
      <c r="F49783">
        <v>76.353999999999999</v>
      </c>
      <c r="G49783">
        <f t="shared" si="6291"/>
        <v>1.128400000000001</v>
      </c>
      <c r="H49783" s="4">
        <f t="shared" si="6292"/>
        <v>0.79501068093045346</v>
      </c>
      <c r="I49783" s="4">
        <f t="shared" si="6293"/>
        <v>0.46501068093045345</v>
      </c>
      <c r="J49783">
        <f t="shared" si="6298"/>
        <v>314.49665889110634</v>
      </c>
      <c r="L49783">
        <f t="shared" si="6294"/>
        <v>2022</v>
      </c>
      <c r="M49783">
        <f t="shared" si="6295"/>
        <v>8</v>
      </c>
      <c r="N49783">
        <f t="shared" si="6296"/>
        <v>31</v>
      </c>
      <c r="O49783">
        <f t="shared" si="6297"/>
        <v>314.49665889110634</v>
      </c>
    </row>
    <row r="49784" spans="2:15" x14ac:dyDescent="0.25">
      <c r="B49784" s="3">
        <v>44804.104166666664</v>
      </c>
      <c r="C49784">
        <v>15.823</v>
      </c>
      <c r="D49784">
        <v>78.097999999999999</v>
      </c>
      <c r="E49784">
        <v>14.694100000000001</v>
      </c>
      <c r="F49784">
        <v>76.180999999999997</v>
      </c>
      <c r="G49784">
        <f t="shared" si="6291"/>
        <v>1.1288999999999998</v>
      </c>
      <c r="H49784" s="4">
        <f t="shared" si="6292"/>
        <v>0.79536295436227222</v>
      </c>
      <c r="I49784" s="4">
        <f t="shared" si="6293"/>
        <v>0.46536295436227221</v>
      </c>
      <c r="J49784">
        <f t="shared" si="6298"/>
        <v>315.37122865265093</v>
      </c>
      <c r="L49784">
        <f t="shared" si="6294"/>
        <v>2022</v>
      </c>
      <c r="M49784">
        <f t="shared" si="6295"/>
        <v>8</v>
      </c>
      <c r="N49784">
        <f t="shared" si="6296"/>
        <v>31</v>
      </c>
      <c r="O49784">
        <f t="shared" si="6297"/>
        <v>315.37122865265093</v>
      </c>
    </row>
    <row r="49785" spans="2:15" x14ac:dyDescent="0.25">
      <c r="B49785" s="3">
        <v>44804.114583333336</v>
      </c>
      <c r="C49785">
        <v>15.823</v>
      </c>
      <c r="D49785">
        <v>78.097999999999999</v>
      </c>
      <c r="E49785">
        <v>14.695499999999999</v>
      </c>
      <c r="F49785">
        <v>76.180999999999997</v>
      </c>
      <c r="G49785">
        <f t="shared" si="6291"/>
        <v>1.1275000000000013</v>
      </c>
      <c r="H49785" s="4">
        <f t="shared" si="6292"/>
        <v>0.7943765887531784</v>
      </c>
      <c r="I49785" s="4">
        <f t="shared" si="6293"/>
        <v>0.46437658875317839</v>
      </c>
      <c r="J49785">
        <f t="shared" si="6298"/>
        <v>312.92688031206251</v>
      </c>
      <c r="L49785">
        <f t="shared" si="6294"/>
        <v>2022</v>
      </c>
      <c r="M49785">
        <f t="shared" si="6295"/>
        <v>8</v>
      </c>
      <c r="N49785">
        <f t="shared" si="6296"/>
        <v>31</v>
      </c>
      <c r="O49785">
        <f t="shared" si="6297"/>
        <v>312.92688031206251</v>
      </c>
    </row>
    <row r="49786" spans="2:15" x14ac:dyDescent="0.25">
      <c r="B49786" s="3">
        <v>44804.125</v>
      </c>
      <c r="C49786">
        <v>15.823</v>
      </c>
      <c r="D49786">
        <v>78.097999999999999</v>
      </c>
      <c r="E49786">
        <v>14.696999999999999</v>
      </c>
      <c r="F49786">
        <v>76.180999999999997</v>
      </c>
      <c r="G49786">
        <f t="shared" si="6291"/>
        <v>1.1260000000000012</v>
      </c>
      <c r="H49786" s="4">
        <f t="shared" si="6292"/>
        <v>0.79331976845771945</v>
      </c>
      <c r="I49786" s="4">
        <f t="shared" si="6293"/>
        <v>0.46331976845771944</v>
      </c>
      <c r="J49786">
        <f t="shared" si="6298"/>
        <v>310.32325735953242</v>
      </c>
      <c r="L49786">
        <f t="shared" si="6294"/>
        <v>2022</v>
      </c>
      <c r="M49786">
        <f t="shared" si="6295"/>
        <v>8</v>
      </c>
      <c r="N49786">
        <f t="shared" si="6296"/>
        <v>31</v>
      </c>
      <c r="O49786">
        <f t="shared" si="6297"/>
        <v>310.32325735953242</v>
      </c>
    </row>
    <row r="49787" spans="2:15" x14ac:dyDescent="0.25">
      <c r="B49787" s="3">
        <v>44804.135416666664</v>
      </c>
      <c r="C49787">
        <v>15.821400000000001</v>
      </c>
      <c r="D49787">
        <v>78.097999999999999</v>
      </c>
      <c r="E49787">
        <v>14.692600000000001</v>
      </c>
      <c r="F49787">
        <v>76.180999999999997</v>
      </c>
      <c r="G49787">
        <f t="shared" si="6291"/>
        <v>1.1288</v>
      </c>
      <c r="H49787" s="4">
        <f t="shared" si="6292"/>
        <v>0.79529249967590832</v>
      </c>
      <c r="I49787" s="4">
        <f t="shared" si="6293"/>
        <v>0.4652924996759083</v>
      </c>
      <c r="J49787">
        <f t="shared" si="6298"/>
        <v>315.19617337142802</v>
      </c>
      <c r="L49787">
        <f t="shared" si="6294"/>
        <v>2022</v>
      </c>
      <c r="M49787">
        <f t="shared" si="6295"/>
        <v>8</v>
      </c>
      <c r="N49787">
        <f t="shared" si="6296"/>
        <v>31</v>
      </c>
      <c r="O49787">
        <f t="shared" si="6297"/>
        <v>315.19617337142802</v>
      </c>
    </row>
    <row r="49788" spans="2:15" x14ac:dyDescent="0.25">
      <c r="B49788" s="3">
        <v>44804.145833333336</v>
      </c>
      <c r="C49788">
        <v>15.8184</v>
      </c>
      <c r="D49788">
        <v>78.097999999999999</v>
      </c>
      <c r="E49788">
        <v>14.6936</v>
      </c>
      <c r="F49788">
        <v>76.006</v>
      </c>
      <c r="G49788">
        <f t="shared" si="6291"/>
        <v>1.1248000000000005</v>
      </c>
      <c r="H49788" s="4">
        <f t="shared" si="6292"/>
        <v>0.7924743122213519</v>
      </c>
      <c r="I49788" s="4">
        <f t="shared" si="6293"/>
        <v>0.46247431222135188</v>
      </c>
      <c r="J49788">
        <f t="shared" si="6298"/>
        <v>308.25173159743923</v>
      </c>
      <c r="L49788">
        <f t="shared" si="6294"/>
        <v>2022</v>
      </c>
      <c r="M49788">
        <f t="shared" si="6295"/>
        <v>8</v>
      </c>
      <c r="N49788">
        <f t="shared" si="6296"/>
        <v>31</v>
      </c>
      <c r="O49788">
        <f t="shared" si="6297"/>
        <v>308.25173159743923</v>
      </c>
    </row>
    <row r="49789" spans="2:15" x14ac:dyDescent="0.25">
      <c r="B49789" s="3">
        <v>44804.15625</v>
      </c>
      <c r="C49789">
        <v>15.8154</v>
      </c>
      <c r="D49789">
        <v>78.097999999999999</v>
      </c>
      <c r="E49789">
        <v>14.6906</v>
      </c>
      <c r="F49789">
        <v>76.006</v>
      </c>
      <c r="G49789">
        <f t="shared" ref="G49789:G49852" si="6299">C49789-E49789</f>
        <v>1.1248000000000005</v>
      </c>
      <c r="H49789" s="4">
        <f t="shared" ref="H49789:H49852" si="6300">1000*G49789/2.2/(2.54^2)/100</f>
        <v>0.7924743122213519</v>
      </c>
      <c r="I49789" s="4">
        <f t="shared" ref="I49789:I49852" si="6301">H49789-($Y$1-$Y$2)/100</f>
        <v>0.46247431222135188</v>
      </c>
      <c r="J49789">
        <f t="shared" si="6298"/>
        <v>308.25173159743923</v>
      </c>
      <c r="L49789">
        <f t="shared" ref="L49789:L49852" si="6302">YEAR(B49789)</f>
        <v>2022</v>
      </c>
      <c r="M49789">
        <f t="shared" ref="M49789:M49852" si="6303">MONTH(B49789)</f>
        <v>8</v>
      </c>
      <c r="N49789">
        <f t="shared" ref="N49789:N49852" si="6304">DAY(B49789)</f>
        <v>31</v>
      </c>
      <c r="O49789">
        <f t="shared" ref="O49789:O49852" si="6305">J49789</f>
        <v>308.25173159743923</v>
      </c>
    </row>
    <row r="49790" spans="2:15" x14ac:dyDescent="0.25">
      <c r="B49790" s="3">
        <v>44804.166666666664</v>
      </c>
      <c r="C49790">
        <v>15.8169</v>
      </c>
      <c r="D49790">
        <v>78.097999999999999</v>
      </c>
      <c r="E49790">
        <v>14.6891</v>
      </c>
      <c r="F49790">
        <v>76.006</v>
      </c>
      <c r="G49790">
        <f t="shared" si="6299"/>
        <v>1.1278000000000006</v>
      </c>
      <c r="H49790" s="4">
        <f t="shared" si="6300"/>
        <v>0.79458795281226957</v>
      </c>
      <c r="I49790" s="4">
        <f t="shared" si="6301"/>
        <v>0.46458795281226956</v>
      </c>
      <c r="J49790">
        <f t="shared" si="6298"/>
        <v>313.44950514229146</v>
      </c>
      <c r="L49790">
        <f t="shared" si="6302"/>
        <v>2022</v>
      </c>
      <c r="M49790">
        <f t="shared" si="6303"/>
        <v>8</v>
      </c>
      <c r="N49790">
        <f t="shared" si="6304"/>
        <v>31</v>
      </c>
      <c r="O49790">
        <f t="shared" si="6305"/>
        <v>313.44950514229146</v>
      </c>
    </row>
    <row r="49791" spans="2:15" x14ac:dyDescent="0.25">
      <c r="B49791" s="3">
        <v>44804.177083333336</v>
      </c>
      <c r="C49791">
        <v>15.8154</v>
      </c>
      <c r="D49791">
        <v>78.097999999999999</v>
      </c>
      <c r="E49791">
        <v>14.6906</v>
      </c>
      <c r="F49791">
        <v>76.006</v>
      </c>
      <c r="G49791">
        <f t="shared" si="6299"/>
        <v>1.1248000000000005</v>
      </c>
      <c r="H49791" s="4">
        <f t="shared" si="6300"/>
        <v>0.7924743122213519</v>
      </c>
      <c r="I49791" s="4">
        <f t="shared" si="6301"/>
        <v>0.46247431222135188</v>
      </c>
      <c r="J49791">
        <f t="shared" si="6298"/>
        <v>308.25173159743923</v>
      </c>
      <c r="L49791">
        <f t="shared" si="6302"/>
        <v>2022</v>
      </c>
      <c r="M49791">
        <f t="shared" si="6303"/>
        <v>8</v>
      </c>
      <c r="N49791">
        <f t="shared" si="6304"/>
        <v>31</v>
      </c>
      <c r="O49791">
        <f t="shared" si="6305"/>
        <v>308.25173159743923</v>
      </c>
    </row>
    <row r="49792" spans="2:15" x14ac:dyDescent="0.25">
      <c r="B49792" s="3">
        <v>44804.1875</v>
      </c>
      <c r="C49792">
        <v>15.813800000000001</v>
      </c>
      <c r="D49792">
        <v>78.097999999999999</v>
      </c>
      <c r="E49792">
        <v>14.691599999999999</v>
      </c>
      <c r="F49792">
        <v>75.831999999999994</v>
      </c>
      <c r="G49792">
        <f t="shared" si="6299"/>
        <v>1.1222000000000012</v>
      </c>
      <c r="H49792" s="4">
        <f t="shared" si="6300"/>
        <v>0.79064249037589063</v>
      </c>
      <c r="I49792" s="4">
        <f t="shared" si="6301"/>
        <v>0.46064249037589061</v>
      </c>
      <c r="J49792">
        <f t="shared" si="6298"/>
        <v>303.79795005026489</v>
      </c>
      <c r="L49792">
        <f t="shared" si="6302"/>
        <v>2022</v>
      </c>
      <c r="M49792">
        <f t="shared" si="6303"/>
        <v>8</v>
      </c>
      <c r="N49792">
        <f t="shared" si="6304"/>
        <v>31</v>
      </c>
      <c r="O49792">
        <f t="shared" si="6305"/>
        <v>303.79795005026489</v>
      </c>
    </row>
    <row r="49793" spans="2:15" x14ac:dyDescent="0.25">
      <c r="B49793" s="3">
        <v>44804.197916666664</v>
      </c>
      <c r="C49793">
        <v>15.8154</v>
      </c>
      <c r="D49793">
        <v>78.097999999999999</v>
      </c>
      <c r="E49793">
        <v>14.691599999999999</v>
      </c>
      <c r="F49793">
        <v>75.831999999999994</v>
      </c>
      <c r="G49793">
        <f t="shared" si="6299"/>
        <v>1.123800000000001</v>
      </c>
      <c r="H49793" s="4">
        <f t="shared" si="6300"/>
        <v>0.79176976535771315</v>
      </c>
      <c r="I49793" s="4">
        <f t="shared" si="6301"/>
        <v>0.46176976535771314</v>
      </c>
      <c r="J49793">
        <f t="shared" si="6298"/>
        <v>306.53315813858427</v>
      </c>
      <c r="L49793">
        <f t="shared" si="6302"/>
        <v>2022</v>
      </c>
      <c r="M49793">
        <f t="shared" si="6303"/>
        <v>8</v>
      </c>
      <c r="N49793">
        <f t="shared" si="6304"/>
        <v>31</v>
      </c>
      <c r="O49793">
        <f t="shared" si="6305"/>
        <v>306.53315813858427</v>
      </c>
    </row>
    <row r="49794" spans="2:15" x14ac:dyDescent="0.25">
      <c r="B49794" s="3">
        <v>44804.208333333336</v>
      </c>
      <c r="C49794">
        <v>15.8123</v>
      </c>
      <c r="D49794">
        <v>78.097999999999999</v>
      </c>
      <c r="E49794">
        <v>14.690099999999999</v>
      </c>
      <c r="F49794">
        <v>75.831999999999994</v>
      </c>
      <c r="G49794">
        <f t="shared" si="6299"/>
        <v>1.1222000000000012</v>
      </c>
      <c r="H49794" s="4">
        <f t="shared" si="6300"/>
        <v>0.79064249037589063</v>
      </c>
      <c r="I49794" s="4">
        <f t="shared" si="6301"/>
        <v>0.46064249037589061</v>
      </c>
      <c r="J49794">
        <f t="shared" si="6298"/>
        <v>303.79795005026489</v>
      </c>
      <c r="L49794">
        <f t="shared" si="6302"/>
        <v>2022</v>
      </c>
      <c r="M49794">
        <f t="shared" si="6303"/>
        <v>8</v>
      </c>
      <c r="N49794">
        <f t="shared" si="6304"/>
        <v>31</v>
      </c>
      <c r="O49794">
        <f t="shared" si="6305"/>
        <v>303.79795005026489</v>
      </c>
    </row>
    <row r="49795" spans="2:15" x14ac:dyDescent="0.25">
      <c r="B49795" s="3">
        <v>44804.21875</v>
      </c>
      <c r="C49795">
        <v>15.810700000000001</v>
      </c>
      <c r="D49795">
        <v>78.097999999999999</v>
      </c>
      <c r="E49795">
        <v>14.688700000000001</v>
      </c>
      <c r="F49795">
        <v>75.831999999999994</v>
      </c>
      <c r="G49795">
        <f t="shared" si="6299"/>
        <v>1.1219999999999999</v>
      </c>
      <c r="H49795" s="4">
        <f t="shared" si="6300"/>
        <v>0.79050158100316192</v>
      </c>
      <c r="I49795" s="4">
        <f t="shared" si="6301"/>
        <v>0.46050158100316191</v>
      </c>
      <c r="J49795">
        <f t="shared" si="6298"/>
        <v>303.45730168378185</v>
      </c>
      <c r="L49795">
        <f t="shared" si="6302"/>
        <v>2022</v>
      </c>
      <c r="M49795">
        <f t="shared" si="6303"/>
        <v>8</v>
      </c>
      <c r="N49795">
        <f t="shared" si="6304"/>
        <v>31</v>
      </c>
      <c r="O49795">
        <f t="shared" si="6305"/>
        <v>303.45730168378185</v>
      </c>
    </row>
    <row r="49796" spans="2:15" x14ac:dyDescent="0.25">
      <c r="B49796" s="3">
        <v>44804.229166666664</v>
      </c>
      <c r="C49796">
        <v>15.8123</v>
      </c>
      <c r="D49796">
        <v>78.097999999999999</v>
      </c>
      <c r="E49796">
        <v>14.687200000000001</v>
      </c>
      <c r="F49796">
        <v>75.831999999999994</v>
      </c>
      <c r="G49796">
        <f t="shared" si="6299"/>
        <v>1.1250999999999998</v>
      </c>
      <c r="H49796" s="4">
        <f t="shared" si="6300"/>
        <v>0.79268567628044306</v>
      </c>
      <c r="I49796" s="4">
        <f t="shared" si="6301"/>
        <v>0.46268567628044305</v>
      </c>
      <c r="J49796">
        <f t="shared" si="6298"/>
        <v>308.76866724254523</v>
      </c>
      <c r="L49796">
        <f t="shared" si="6302"/>
        <v>2022</v>
      </c>
      <c r="M49796">
        <f t="shared" si="6303"/>
        <v>8</v>
      </c>
      <c r="N49796">
        <f t="shared" si="6304"/>
        <v>31</v>
      </c>
      <c r="O49796">
        <f t="shared" si="6305"/>
        <v>308.76866724254523</v>
      </c>
    </row>
    <row r="49797" spans="2:15" x14ac:dyDescent="0.25">
      <c r="B49797" s="3">
        <v>44804.239583333336</v>
      </c>
      <c r="C49797">
        <v>15.8154</v>
      </c>
      <c r="D49797">
        <v>78.097999999999999</v>
      </c>
      <c r="E49797">
        <v>14.691599999999999</v>
      </c>
      <c r="F49797">
        <v>75.831999999999994</v>
      </c>
      <c r="G49797">
        <f t="shared" si="6299"/>
        <v>1.123800000000001</v>
      </c>
      <c r="H49797" s="4">
        <f t="shared" si="6300"/>
        <v>0.79176976535771315</v>
      </c>
      <c r="I49797" s="4">
        <f t="shared" si="6301"/>
        <v>0.46176976535771314</v>
      </c>
      <c r="J49797">
        <f t="shared" ref="J49797:J49860" si="6306">IF(I49797&lt;0,0,5212.7*I49797^3.6671)</f>
        <v>306.53315813858427</v>
      </c>
      <c r="L49797">
        <f t="shared" si="6302"/>
        <v>2022</v>
      </c>
      <c r="M49797">
        <f t="shared" si="6303"/>
        <v>8</v>
      </c>
      <c r="N49797">
        <f t="shared" si="6304"/>
        <v>31</v>
      </c>
      <c r="O49797">
        <f t="shared" si="6305"/>
        <v>306.53315813858427</v>
      </c>
    </row>
    <row r="49798" spans="2:15" x14ac:dyDescent="0.25">
      <c r="B49798" s="3">
        <v>44804.25</v>
      </c>
      <c r="C49798">
        <v>15.8123</v>
      </c>
      <c r="D49798">
        <v>78.097999999999999</v>
      </c>
      <c r="E49798">
        <v>14.6959</v>
      </c>
      <c r="F49798">
        <v>75.831999999999994</v>
      </c>
      <c r="G49798">
        <f t="shared" si="6299"/>
        <v>1.1164000000000005</v>
      </c>
      <c r="H49798" s="4">
        <f t="shared" si="6300"/>
        <v>0.78655611856678287</v>
      </c>
      <c r="I49798" s="4">
        <f t="shared" si="6301"/>
        <v>0.45655611856678285</v>
      </c>
      <c r="J49798">
        <f t="shared" si="6306"/>
        <v>294.03145462101656</v>
      </c>
      <c r="L49798">
        <f t="shared" si="6302"/>
        <v>2022</v>
      </c>
      <c r="M49798">
        <f t="shared" si="6303"/>
        <v>8</v>
      </c>
      <c r="N49798">
        <f t="shared" si="6304"/>
        <v>31</v>
      </c>
      <c r="O49798">
        <f t="shared" si="6305"/>
        <v>294.03145462101656</v>
      </c>
    </row>
    <row r="49799" spans="2:15" x14ac:dyDescent="0.25">
      <c r="B49799" s="3">
        <v>44804.260416666664</v>
      </c>
      <c r="C49799">
        <v>15.8154</v>
      </c>
      <c r="D49799">
        <v>78.097999999999999</v>
      </c>
      <c r="E49799">
        <v>14.693</v>
      </c>
      <c r="F49799">
        <v>75.831999999999994</v>
      </c>
      <c r="G49799">
        <f t="shared" si="6299"/>
        <v>1.1224000000000007</v>
      </c>
      <c r="H49799" s="4">
        <f t="shared" si="6300"/>
        <v>0.79078339974861822</v>
      </c>
      <c r="I49799" s="4">
        <f t="shared" si="6301"/>
        <v>0.46078339974861821</v>
      </c>
      <c r="J49799">
        <f t="shared" si="6306"/>
        <v>304.13887645123162</v>
      </c>
      <c r="L49799">
        <f t="shared" si="6302"/>
        <v>2022</v>
      </c>
      <c r="M49799">
        <f t="shared" si="6303"/>
        <v>8</v>
      </c>
      <c r="N49799">
        <f t="shared" si="6304"/>
        <v>31</v>
      </c>
      <c r="O49799">
        <f t="shared" si="6305"/>
        <v>304.13887645123162</v>
      </c>
    </row>
    <row r="49800" spans="2:15" x14ac:dyDescent="0.25">
      <c r="B49800" s="3">
        <v>44804.270833333336</v>
      </c>
      <c r="C49800">
        <v>15.8123</v>
      </c>
      <c r="D49800">
        <v>78.097999999999999</v>
      </c>
      <c r="E49800">
        <v>14.6945</v>
      </c>
      <c r="F49800">
        <v>75.831999999999994</v>
      </c>
      <c r="G49800">
        <f t="shared" si="6299"/>
        <v>1.1178000000000008</v>
      </c>
      <c r="H49800" s="4">
        <f t="shared" si="6300"/>
        <v>0.78754248417587802</v>
      </c>
      <c r="I49800" s="4">
        <f t="shared" si="6301"/>
        <v>0.45754248417587801</v>
      </c>
      <c r="J49800">
        <f t="shared" si="6306"/>
        <v>296.36766113133928</v>
      </c>
      <c r="L49800">
        <f t="shared" si="6302"/>
        <v>2022</v>
      </c>
      <c r="M49800">
        <f t="shared" si="6303"/>
        <v>8</v>
      </c>
      <c r="N49800">
        <f t="shared" si="6304"/>
        <v>31</v>
      </c>
      <c r="O49800">
        <f t="shared" si="6305"/>
        <v>296.36766113133928</v>
      </c>
    </row>
    <row r="49801" spans="2:15" x14ac:dyDescent="0.25">
      <c r="B49801" s="3">
        <v>44804.28125</v>
      </c>
      <c r="C49801">
        <v>15.8154</v>
      </c>
      <c r="D49801">
        <v>78.097999999999999</v>
      </c>
      <c r="E49801">
        <v>14.694100000000001</v>
      </c>
      <c r="F49801">
        <v>75.659000000000006</v>
      </c>
      <c r="G49801">
        <f t="shared" si="6299"/>
        <v>1.1212999999999997</v>
      </c>
      <c r="H49801" s="4">
        <f t="shared" si="6300"/>
        <v>0.79000839819861424</v>
      </c>
      <c r="I49801" s="4">
        <f t="shared" si="6301"/>
        <v>0.46000839819861422</v>
      </c>
      <c r="J49801">
        <f t="shared" si="6306"/>
        <v>302.26721987609932</v>
      </c>
      <c r="L49801">
        <f t="shared" si="6302"/>
        <v>2022</v>
      </c>
      <c r="M49801">
        <f t="shared" si="6303"/>
        <v>8</v>
      </c>
      <c r="N49801">
        <f t="shared" si="6304"/>
        <v>31</v>
      </c>
      <c r="O49801">
        <f t="shared" si="6305"/>
        <v>302.26721987609932</v>
      </c>
    </row>
    <row r="49802" spans="2:15" x14ac:dyDescent="0.25">
      <c r="B49802" s="3">
        <v>44804.291666666664</v>
      </c>
      <c r="C49802">
        <v>15.8154</v>
      </c>
      <c r="D49802">
        <v>78.097999999999999</v>
      </c>
      <c r="E49802">
        <v>14.692600000000001</v>
      </c>
      <c r="F49802">
        <v>75.659000000000006</v>
      </c>
      <c r="G49802">
        <f t="shared" si="6299"/>
        <v>1.1227999999999998</v>
      </c>
      <c r="H49802" s="4">
        <f t="shared" si="6300"/>
        <v>0.79106521849407319</v>
      </c>
      <c r="I49802" s="4">
        <f t="shared" si="6301"/>
        <v>0.46106521849407317</v>
      </c>
      <c r="J49802">
        <f t="shared" si="6306"/>
        <v>304.82156392385826</v>
      </c>
      <c r="L49802">
        <f t="shared" si="6302"/>
        <v>2022</v>
      </c>
      <c r="M49802">
        <f t="shared" si="6303"/>
        <v>8</v>
      </c>
      <c r="N49802">
        <f t="shared" si="6304"/>
        <v>31</v>
      </c>
      <c r="O49802">
        <f t="shared" si="6305"/>
        <v>304.82156392385826</v>
      </c>
    </row>
    <row r="49803" spans="2:15" x14ac:dyDescent="0.25">
      <c r="B49803" s="3">
        <v>44804.302083333336</v>
      </c>
      <c r="C49803">
        <v>15.8169</v>
      </c>
      <c r="D49803">
        <v>78.097999999999999</v>
      </c>
      <c r="E49803">
        <v>14.699400000000001</v>
      </c>
      <c r="F49803">
        <v>75.483999999999995</v>
      </c>
      <c r="G49803">
        <f t="shared" si="6299"/>
        <v>1.1174999999999997</v>
      </c>
      <c r="H49803" s="4">
        <f t="shared" si="6300"/>
        <v>0.78733112011678541</v>
      </c>
      <c r="I49803" s="4">
        <f t="shared" si="6301"/>
        <v>0.45733112011678539</v>
      </c>
      <c r="J49803">
        <f t="shared" si="6306"/>
        <v>295.86591304563802</v>
      </c>
      <c r="L49803">
        <f t="shared" si="6302"/>
        <v>2022</v>
      </c>
      <c r="M49803">
        <f t="shared" si="6303"/>
        <v>8</v>
      </c>
      <c r="N49803">
        <f t="shared" si="6304"/>
        <v>31</v>
      </c>
      <c r="O49803">
        <f t="shared" si="6305"/>
        <v>295.86591304563802</v>
      </c>
    </row>
    <row r="49804" spans="2:15" x14ac:dyDescent="0.25">
      <c r="B49804" s="3">
        <v>44804.3125</v>
      </c>
      <c r="C49804">
        <v>15.8148</v>
      </c>
      <c r="D49804">
        <v>77.923000000000002</v>
      </c>
      <c r="E49804">
        <v>14.699400000000001</v>
      </c>
      <c r="F49804">
        <v>75.483999999999995</v>
      </c>
      <c r="G49804">
        <f t="shared" si="6299"/>
        <v>1.1153999999999993</v>
      </c>
      <c r="H49804" s="4">
        <f t="shared" si="6300"/>
        <v>0.78585157170314279</v>
      </c>
      <c r="I49804" s="4">
        <f t="shared" si="6301"/>
        <v>0.45585157170314278</v>
      </c>
      <c r="J49804">
        <f t="shared" si="6306"/>
        <v>292.37095655207924</v>
      </c>
      <c r="L49804">
        <f t="shared" si="6302"/>
        <v>2022</v>
      </c>
      <c r="M49804">
        <f t="shared" si="6303"/>
        <v>8</v>
      </c>
      <c r="N49804">
        <f t="shared" si="6304"/>
        <v>31</v>
      </c>
      <c r="O49804">
        <f t="shared" si="6305"/>
        <v>292.37095655207924</v>
      </c>
    </row>
    <row r="49805" spans="2:15" x14ac:dyDescent="0.25">
      <c r="B49805" s="3">
        <v>44804.322916666664</v>
      </c>
      <c r="C49805">
        <v>15.8154</v>
      </c>
      <c r="D49805">
        <v>78.097999999999999</v>
      </c>
      <c r="E49805">
        <v>14.699400000000001</v>
      </c>
      <c r="F49805">
        <v>75.483999999999995</v>
      </c>
      <c r="G49805">
        <f t="shared" si="6299"/>
        <v>1.1159999999999997</v>
      </c>
      <c r="H49805" s="4">
        <f t="shared" si="6300"/>
        <v>0.78627429982132657</v>
      </c>
      <c r="I49805" s="4">
        <f t="shared" si="6301"/>
        <v>0.45627429982132656</v>
      </c>
      <c r="J49805">
        <f t="shared" si="6306"/>
        <v>293.36643457525963</v>
      </c>
      <c r="L49805">
        <f t="shared" si="6302"/>
        <v>2022</v>
      </c>
      <c r="M49805">
        <f t="shared" si="6303"/>
        <v>8</v>
      </c>
      <c r="N49805">
        <f t="shared" si="6304"/>
        <v>31</v>
      </c>
      <c r="O49805">
        <f t="shared" si="6305"/>
        <v>293.36643457525963</v>
      </c>
    </row>
    <row r="49806" spans="2:15" x14ac:dyDescent="0.25">
      <c r="B49806" s="3">
        <v>44804.333333333336</v>
      </c>
      <c r="C49806">
        <v>15.8133</v>
      </c>
      <c r="D49806">
        <v>77.923000000000002</v>
      </c>
      <c r="E49806">
        <v>14.702299999999999</v>
      </c>
      <c r="F49806">
        <v>75.483999999999995</v>
      </c>
      <c r="G49806">
        <f t="shared" si="6299"/>
        <v>1.1110000000000007</v>
      </c>
      <c r="H49806" s="4">
        <f t="shared" si="6300"/>
        <v>0.78275156550313141</v>
      </c>
      <c r="I49806" s="4">
        <f t="shared" si="6301"/>
        <v>0.45275156550313139</v>
      </c>
      <c r="J49806">
        <f t="shared" si="6306"/>
        <v>285.14567781672235</v>
      </c>
      <c r="L49806">
        <f t="shared" si="6302"/>
        <v>2022</v>
      </c>
      <c r="M49806">
        <f t="shared" si="6303"/>
        <v>8</v>
      </c>
      <c r="N49806">
        <f t="shared" si="6304"/>
        <v>31</v>
      </c>
      <c r="O49806">
        <f t="shared" si="6305"/>
        <v>285.14567781672235</v>
      </c>
    </row>
    <row r="49807" spans="2:15" x14ac:dyDescent="0.25">
      <c r="B49807" s="3">
        <v>44804.34375</v>
      </c>
      <c r="C49807">
        <v>15.8164</v>
      </c>
      <c r="D49807">
        <v>77.923000000000002</v>
      </c>
      <c r="E49807">
        <v>14.699400000000001</v>
      </c>
      <c r="F49807">
        <v>75.483999999999995</v>
      </c>
      <c r="G49807">
        <f t="shared" si="6299"/>
        <v>1.1169999999999991</v>
      </c>
      <c r="H49807" s="4">
        <f t="shared" si="6300"/>
        <v>0.78697884668496543</v>
      </c>
      <c r="I49807" s="4">
        <f t="shared" si="6301"/>
        <v>0.45697884668496541</v>
      </c>
      <c r="J49807">
        <f t="shared" si="6306"/>
        <v>295.03103955345307</v>
      </c>
      <c r="L49807">
        <f t="shared" si="6302"/>
        <v>2022</v>
      </c>
      <c r="M49807">
        <f t="shared" si="6303"/>
        <v>8</v>
      </c>
      <c r="N49807">
        <f t="shared" si="6304"/>
        <v>31</v>
      </c>
      <c r="O49807">
        <f t="shared" si="6305"/>
        <v>295.03103955345307</v>
      </c>
    </row>
    <row r="49808" spans="2:15" x14ac:dyDescent="0.25">
      <c r="B49808" s="3">
        <v>44804.354166666664</v>
      </c>
      <c r="C49808">
        <v>15.8164</v>
      </c>
      <c r="D49808">
        <v>77.923000000000002</v>
      </c>
      <c r="E49808">
        <v>14.7028</v>
      </c>
      <c r="F49808">
        <v>75.659000000000006</v>
      </c>
      <c r="G49808">
        <f t="shared" si="6299"/>
        <v>1.1135999999999999</v>
      </c>
      <c r="H49808" s="4">
        <f t="shared" si="6300"/>
        <v>0.78458338734859268</v>
      </c>
      <c r="I49808" s="4">
        <f t="shared" si="6301"/>
        <v>0.45458338734859266</v>
      </c>
      <c r="J49808">
        <f t="shared" si="6306"/>
        <v>289.3992617296671</v>
      </c>
      <c r="L49808">
        <f t="shared" si="6302"/>
        <v>2022</v>
      </c>
      <c r="M49808">
        <f t="shared" si="6303"/>
        <v>8</v>
      </c>
      <c r="N49808">
        <f t="shared" si="6304"/>
        <v>31</v>
      </c>
      <c r="O49808">
        <f t="shared" si="6305"/>
        <v>289.3992617296671</v>
      </c>
    </row>
    <row r="49809" spans="2:15" x14ac:dyDescent="0.25">
      <c r="B49809" s="3">
        <v>44804.364583333336</v>
      </c>
      <c r="C49809">
        <v>15.8164</v>
      </c>
      <c r="D49809">
        <v>77.923000000000002</v>
      </c>
      <c r="E49809">
        <v>14.7033</v>
      </c>
      <c r="F49809">
        <v>75.831999999999994</v>
      </c>
      <c r="G49809">
        <f t="shared" si="6299"/>
        <v>1.1130999999999993</v>
      </c>
      <c r="H49809" s="4">
        <f t="shared" si="6300"/>
        <v>0.78423111391677269</v>
      </c>
      <c r="I49809" s="4">
        <f t="shared" si="6301"/>
        <v>0.45423111391677268</v>
      </c>
      <c r="J49809">
        <f t="shared" si="6306"/>
        <v>288.57770481389656</v>
      </c>
      <c r="L49809">
        <f t="shared" si="6302"/>
        <v>2022</v>
      </c>
      <c r="M49809">
        <f t="shared" si="6303"/>
        <v>8</v>
      </c>
      <c r="N49809">
        <f t="shared" si="6304"/>
        <v>31</v>
      </c>
      <c r="O49809">
        <f t="shared" si="6305"/>
        <v>288.57770481389656</v>
      </c>
    </row>
    <row r="49810" spans="2:15" x14ac:dyDescent="0.25">
      <c r="B49810" s="3">
        <v>44804.375</v>
      </c>
      <c r="C49810">
        <v>15.8178</v>
      </c>
      <c r="D49810">
        <v>77.923000000000002</v>
      </c>
      <c r="E49810">
        <v>14.7058</v>
      </c>
      <c r="F49810">
        <v>76.703000000000003</v>
      </c>
      <c r="G49810">
        <f t="shared" si="6299"/>
        <v>1.1120000000000001</v>
      </c>
      <c r="H49810" s="4">
        <f t="shared" si="6300"/>
        <v>0.78345611236677015</v>
      </c>
      <c r="I49810" s="4">
        <f t="shared" si="6301"/>
        <v>0.45345611236677014</v>
      </c>
      <c r="J49810">
        <f t="shared" si="6306"/>
        <v>286.77625199998511</v>
      </c>
      <c r="L49810">
        <f t="shared" si="6302"/>
        <v>2022</v>
      </c>
      <c r="M49810">
        <f t="shared" si="6303"/>
        <v>8</v>
      </c>
      <c r="N49810">
        <f t="shared" si="6304"/>
        <v>31</v>
      </c>
      <c r="O49810">
        <f t="shared" si="6305"/>
        <v>286.77625199998511</v>
      </c>
    </row>
    <row r="49811" spans="2:15" x14ac:dyDescent="0.25">
      <c r="B49811" s="3">
        <v>44804.385416666664</v>
      </c>
      <c r="C49811">
        <v>15.8164</v>
      </c>
      <c r="D49811">
        <v>77.923000000000002</v>
      </c>
      <c r="E49811">
        <v>14.706</v>
      </c>
      <c r="F49811">
        <v>77.224999999999994</v>
      </c>
      <c r="G49811">
        <f t="shared" si="6299"/>
        <v>1.1104000000000003</v>
      </c>
      <c r="H49811" s="4">
        <f t="shared" si="6300"/>
        <v>0.78232883738494763</v>
      </c>
      <c r="I49811" s="4">
        <f t="shared" si="6301"/>
        <v>0.45232883738494761</v>
      </c>
      <c r="J49811">
        <f t="shared" si="6306"/>
        <v>284.17057610705871</v>
      </c>
      <c r="L49811">
        <f t="shared" si="6302"/>
        <v>2022</v>
      </c>
      <c r="M49811">
        <f t="shared" si="6303"/>
        <v>8</v>
      </c>
      <c r="N49811">
        <f t="shared" si="6304"/>
        <v>31</v>
      </c>
      <c r="O49811">
        <f t="shared" si="6305"/>
        <v>284.17057610705871</v>
      </c>
    </row>
    <row r="49812" spans="2:15" x14ac:dyDescent="0.25">
      <c r="B49812" s="3">
        <v>44804.395833333336</v>
      </c>
      <c r="C49812">
        <v>15.8164</v>
      </c>
      <c r="D49812">
        <v>77.923000000000002</v>
      </c>
      <c r="E49812">
        <v>14.708399999999999</v>
      </c>
      <c r="F49812">
        <v>77.573999999999998</v>
      </c>
      <c r="G49812">
        <f t="shared" si="6299"/>
        <v>1.1080000000000005</v>
      </c>
      <c r="H49812" s="4">
        <f t="shared" si="6300"/>
        <v>0.78063792491221373</v>
      </c>
      <c r="I49812" s="4">
        <f t="shared" si="6301"/>
        <v>0.45063792491221372</v>
      </c>
      <c r="J49812">
        <f t="shared" si="6306"/>
        <v>280.29440623019133</v>
      </c>
      <c r="L49812">
        <f t="shared" si="6302"/>
        <v>2022</v>
      </c>
      <c r="M49812">
        <f t="shared" si="6303"/>
        <v>8</v>
      </c>
      <c r="N49812">
        <f t="shared" si="6304"/>
        <v>31</v>
      </c>
      <c r="O49812">
        <f t="shared" si="6305"/>
        <v>280.29440623019133</v>
      </c>
    </row>
    <row r="49813" spans="2:15" x14ac:dyDescent="0.25">
      <c r="B49813" s="3">
        <v>44804.40625</v>
      </c>
      <c r="C49813">
        <v>15.8194</v>
      </c>
      <c r="D49813">
        <v>77.923000000000002</v>
      </c>
      <c r="E49813">
        <v>14.710900000000001</v>
      </c>
      <c r="F49813">
        <v>77.923000000000002</v>
      </c>
      <c r="G49813">
        <f t="shared" si="6299"/>
        <v>1.1084999999999994</v>
      </c>
      <c r="H49813" s="4">
        <f t="shared" si="6300"/>
        <v>0.78099019834403249</v>
      </c>
      <c r="I49813" s="4">
        <f t="shared" si="6301"/>
        <v>0.45099019834403248</v>
      </c>
      <c r="J49813">
        <f t="shared" si="6306"/>
        <v>281.09875061286044</v>
      </c>
      <c r="L49813">
        <f t="shared" si="6302"/>
        <v>2022</v>
      </c>
      <c r="M49813">
        <f t="shared" si="6303"/>
        <v>8</v>
      </c>
      <c r="N49813">
        <f t="shared" si="6304"/>
        <v>31</v>
      </c>
      <c r="O49813">
        <f t="shared" si="6305"/>
        <v>281.09875061286044</v>
      </c>
    </row>
    <row r="49814" spans="2:15" x14ac:dyDescent="0.25">
      <c r="B49814" s="3">
        <v>44804.416666666664</v>
      </c>
      <c r="C49814">
        <v>15.8194</v>
      </c>
      <c r="D49814">
        <v>77.923000000000002</v>
      </c>
      <c r="E49814">
        <v>14.709</v>
      </c>
      <c r="F49814">
        <v>78.274000000000001</v>
      </c>
      <c r="G49814">
        <f t="shared" si="6299"/>
        <v>1.1104000000000003</v>
      </c>
      <c r="H49814" s="4">
        <f t="shared" si="6300"/>
        <v>0.78232883738494763</v>
      </c>
      <c r="I49814" s="4">
        <f t="shared" si="6301"/>
        <v>0.45232883738494761</v>
      </c>
      <c r="J49814">
        <f t="shared" si="6306"/>
        <v>284.17057610705871</v>
      </c>
      <c r="L49814">
        <f t="shared" si="6302"/>
        <v>2022</v>
      </c>
      <c r="M49814">
        <f t="shared" si="6303"/>
        <v>8</v>
      </c>
      <c r="N49814">
        <f t="shared" si="6304"/>
        <v>31</v>
      </c>
      <c r="O49814">
        <f t="shared" si="6305"/>
        <v>284.17057610705871</v>
      </c>
    </row>
    <row r="49815" spans="2:15" x14ac:dyDescent="0.25">
      <c r="B49815" s="3">
        <v>44804.427083333336</v>
      </c>
      <c r="C49815">
        <v>15.8178</v>
      </c>
      <c r="D49815">
        <v>77.923000000000002</v>
      </c>
      <c r="E49815">
        <v>14.7105</v>
      </c>
      <c r="F49815">
        <v>78.8</v>
      </c>
      <c r="G49815">
        <f t="shared" si="6299"/>
        <v>1.1073000000000004</v>
      </c>
      <c r="H49815" s="4">
        <f t="shared" si="6300"/>
        <v>0.78014474210766638</v>
      </c>
      <c r="I49815" s="4">
        <f t="shared" si="6301"/>
        <v>0.45014474210766636</v>
      </c>
      <c r="J49815">
        <f t="shared" si="6306"/>
        <v>279.17113803318244</v>
      </c>
      <c r="L49815">
        <f t="shared" si="6302"/>
        <v>2022</v>
      </c>
      <c r="M49815">
        <f t="shared" si="6303"/>
        <v>8</v>
      </c>
      <c r="N49815">
        <f t="shared" si="6304"/>
        <v>31</v>
      </c>
      <c r="O49815">
        <f t="shared" si="6305"/>
        <v>279.17113803318244</v>
      </c>
    </row>
    <row r="49816" spans="2:15" x14ac:dyDescent="0.25">
      <c r="B49816" s="3">
        <v>44804.4375</v>
      </c>
      <c r="C49816">
        <v>15.8148</v>
      </c>
      <c r="D49816">
        <v>77.923000000000002</v>
      </c>
      <c r="E49816">
        <v>14.7073</v>
      </c>
      <c r="F49816">
        <v>79.677999999999997</v>
      </c>
      <c r="G49816">
        <f t="shared" si="6299"/>
        <v>1.1074999999999999</v>
      </c>
      <c r="H49816" s="4">
        <f t="shared" si="6300"/>
        <v>0.78028565148039375</v>
      </c>
      <c r="I49816" s="4">
        <f t="shared" si="6301"/>
        <v>0.45028565148039373</v>
      </c>
      <c r="J49816">
        <f t="shared" si="6306"/>
        <v>279.49173710209038</v>
      </c>
      <c r="L49816">
        <f t="shared" si="6302"/>
        <v>2022</v>
      </c>
      <c r="M49816">
        <f t="shared" si="6303"/>
        <v>8</v>
      </c>
      <c r="N49816">
        <f t="shared" si="6304"/>
        <v>31</v>
      </c>
      <c r="O49816">
        <f t="shared" si="6305"/>
        <v>279.49173710209038</v>
      </c>
    </row>
    <row r="49817" spans="2:15" x14ac:dyDescent="0.25">
      <c r="B49817" s="3">
        <v>44804.447916666664</v>
      </c>
      <c r="C49817">
        <v>15.8133</v>
      </c>
      <c r="D49817">
        <v>77.923000000000002</v>
      </c>
      <c r="E49817">
        <v>14.707800000000001</v>
      </c>
      <c r="F49817">
        <v>80.382000000000005</v>
      </c>
      <c r="G49817">
        <f t="shared" si="6299"/>
        <v>1.1054999999999993</v>
      </c>
      <c r="H49817" s="4">
        <f t="shared" si="6300"/>
        <v>0.77887655775311504</v>
      </c>
      <c r="I49817" s="4">
        <f t="shared" si="6301"/>
        <v>0.44887655775311502</v>
      </c>
      <c r="J49817">
        <f t="shared" si="6306"/>
        <v>276.29776949976173</v>
      </c>
      <c r="L49817">
        <f t="shared" si="6302"/>
        <v>2022</v>
      </c>
      <c r="M49817">
        <f t="shared" si="6303"/>
        <v>8</v>
      </c>
      <c r="N49817">
        <f t="shared" si="6304"/>
        <v>31</v>
      </c>
      <c r="O49817">
        <f t="shared" si="6305"/>
        <v>276.29776949976173</v>
      </c>
    </row>
    <row r="49818" spans="2:15" x14ac:dyDescent="0.25">
      <c r="B49818" s="3">
        <v>44804.458333333336</v>
      </c>
      <c r="C49818">
        <v>15.8117</v>
      </c>
      <c r="D49818">
        <v>77.923000000000002</v>
      </c>
      <c r="E49818">
        <v>14.709300000000001</v>
      </c>
      <c r="F49818">
        <v>80.911000000000001</v>
      </c>
      <c r="G49818">
        <f t="shared" si="6299"/>
        <v>1.1023999999999994</v>
      </c>
      <c r="H49818" s="4">
        <f t="shared" si="6300"/>
        <v>0.77669246247583357</v>
      </c>
      <c r="I49818" s="4">
        <f t="shared" si="6301"/>
        <v>0.44669246247583355</v>
      </c>
      <c r="J49818">
        <f t="shared" si="6306"/>
        <v>271.39969614508374</v>
      </c>
      <c r="L49818">
        <f t="shared" si="6302"/>
        <v>2022</v>
      </c>
      <c r="M49818">
        <f t="shared" si="6303"/>
        <v>8</v>
      </c>
      <c r="N49818">
        <f t="shared" si="6304"/>
        <v>31</v>
      </c>
      <c r="O49818">
        <f t="shared" si="6305"/>
        <v>271.39969614508374</v>
      </c>
    </row>
    <row r="49819" spans="2:15" x14ac:dyDescent="0.25">
      <c r="B49819" s="3">
        <v>44804.46875</v>
      </c>
      <c r="C49819">
        <v>15.8087</v>
      </c>
      <c r="D49819">
        <v>77.923000000000002</v>
      </c>
      <c r="E49819">
        <v>14.7105</v>
      </c>
      <c r="F49819">
        <v>81.266000000000005</v>
      </c>
      <c r="G49819">
        <f t="shared" si="6299"/>
        <v>1.0982000000000003</v>
      </c>
      <c r="H49819" s="4">
        <f t="shared" si="6300"/>
        <v>0.77373336564854955</v>
      </c>
      <c r="I49819" s="4">
        <f t="shared" si="6301"/>
        <v>0.44373336564854954</v>
      </c>
      <c r="J49819">
        <f t="shared" si="6306"/>
        <v>264.86473109031346</v>
      </c>
      <c r="L49819">
        <f t="shared" si="6302"/>
        <v>2022</v>
      </c>
      <c r="M49819">
        <f t="shared" si="6303"/>
        <v>8</v>
      </c>
      <c r="N49819">
        <f t="shared" si="6304"/>
        <v>31</v>
      </c>
      <c r="O49819">
        <f t="shared" si="6305"/>
        <v>264.86473109031346</v>
      </c>
    </row>
    <row r="49820" spans="2:15" x14ac:dyDescent="0.25">
      <c r="B49820" s="3">
        <v>44804.479166666664</v>
      </c>
      <c r="C49820">
        <v>15.8072</v>
      </c>
      <c r="D49820">
        <v>77.923000000000002</v>
      </c>
      <c r="E49820">
        <v>14.7036</v>
      </c>
      <c r="F49820">
        <v>81.974999999999994</v>
      </c>
      <c r="G49820">
        <f t="shared" si="6299"/>
        <v>1.1036000000000001</v>
      </c>
      <c r="H49820" s="4">
        <f t="shared" si="6300"/>
        <v>0.77753791871220113</v>
      </c>
      <c r="I49820" s="4">
        <f t="shared" si="6301"/>
        <v>0.44753791871220111</v>
      </c>
      <c r="J49820">
        <f t="shared" si="6306"/>
        <v>273.28816815720489</v>
      </c>
      <c r="L49820">
        <f t="shared" si="6302"/>
        <v>2022</v>
      </c>
      <c r="M49820">
        <f t="shared" si="6303"/>
        <v>8</v>
      </c>
      <c r="N49820">
        <f t="shared" si="6304"/>
        <v>31</v>
      </c>
      <c r="O49820">
        <f t="shared" si="6305"/>
        <v>273.28816815720489</v>
      </c>
    </row>
    <row r="49821" spans="2:15" x14ac:dyDescent="0.25">
      <c r="B49821" s="3">
        <v>44804.489583333336</v>
      </c>
      <c r="C49821">
        <v>15.8056</v>
      </c>
      <c r="D49821">
        <v>77.923000000000002</v>
      </c>
      <c r="E49821">
        <v>14.703200000000001</v>
      </c>
      <c r="F49821">
        <v>82.33</v>
      </c>
      <c r="G49821">
        <f t="shared" si="6299"/>
        <v>1.1023999999999994</v>
      </c>
      <c r="H49821" s="4">
        <f t="shared" si="6300"/>
        <v>0.77669246247583357</v>
      </c>
      <c r="I49821" s="4">
        <f t="shared" si="6301"/>
        <v>0.44669246247583355</v>
      </c>
      <c r="J49821">
        <f t="shared" si="6306"/>
        <v>271.39969614508374</v>
      </c>
      <c r="L49821">
        <f t="shared" si="6302"/>
        <v>2022</v>
      </c>
      <c r="M49821">
        <f t="shared" si="6303"/>
        <v>8</v>
      </c>
      <c r="N49821">
        <f t="shared" si="6304"/>
        <v>31</v>
      </c>
      <c r="O49821">
        <f t="shared" si="6305"/>
        <v>271.39969614508374</v>
      </c>
    </row>
    <row r="49822" spans="2:15" x14ac:dyDescent="0.25">
      <c r="B49822" s="3">
        <v>44804.5</v>
      </c>
      <c r="C49822">
        <v>15.8072</v>
      </c>
      <c r="D49822">
        <v>77.923000000000002</v>
      </c>
      <c r="E49822">
        <v>14.704800000000001</v>
      </c>
      <c r="F49822">
        <v>82.864000000000004</v>
      </c>
      <c r="G49822">
        <f t="shared" si="6299"/>
        <v>1.1023999999999994</v>
      </c>
      <c r="H49822" s="4">
        <f t="shared" si="6300"/>
        <v>0.77669246247583357</v>
      </c>
      <c r="I49822" s="4">
        <f t="shared" si="6301"/>
        <v>0.44669246247583355</v>
      </c>
      <c r="J49822">
        <f t="shared" si="6306"/>
        <v>271.39969614508374</v>
      </c>
      <c r="L49822">
        <f t="shared" si="6302"/>
        <v>2022</v>
      </c>
      <c r="M49822">
        <f t="shared" si="6303"/>
        <v>8</v>
      </c>
      <c r="N49822">
        <f t="shared" si="6304"/>
        <v>31</v>
      </c>
      <c r="O49822">
        <f t="shared" si="6305"/>
        <v>271.39969614508374</v>
      </c>
    </row>
    <row r="49823" spans="2:15" x14ac:dyDescent="0.25">
      <c r="B49823" s="3">
        <v>44804.510416666664</v>
      </c>
      <c r="C49823">
        <v>15.803599999999999</v>
      </c>
      <c r="D49823">
        <v>77.748999999999995</v>
      </c>
      <c r="E49823">
        <v>14.7064</v>
      </c>
      <c r="F49823">
        <v>83.399000000000001</v>
      </c>
      <c r="G49823">
        <f t="shared" si="6299"/>
        <v>1.0971999999999991</v>
      </c>
      <c r="H49823" s="4">
        <f t="shared" si="6300"/>
        <v>0.7730288187849097</v>
      </c>
      <c r="I49823" s="4">
        <f t="shared" si="6301"/>
        <v>0.44302881878490968</v>
      </c>
      <c r="J49823">
        <f t="shared" si="6306"/>
        <v>263.32581492878381</v>
      </c>
      <c r="L49823">
        <f t="shared" si="6302"/>
        <v>2022</v>
      </c>
      <c r="M49823">
        <f t="shared" si="6303"/>
        <v>8</v>
      </c>
      <c r="N49823">
        <f t="shared" si="6304"/>
        <v>31</v>
      </c>
      <c r="O49823">
        <f t="shared" si="6305"/>
        <v>263.32581492878381</v>
      </c>
    </row>
    <row r="49824" spans="2:15" x14ac:dyDescent="0.25">
      <c r="B49824" s="3">
        <v>44804.520833333336</v>
      </c>
      <c r="C49824">
        <v>15.7959</v>
      </c>
      <c r="D49824">
        <v>77.748999999999995</v>
      </c>
      <c r="E49824">
        <v>14.702500000000001</v>
      </c>
      <c r="F49824">
        <v>83.578999999999994</v>
      </c>
      <c r="G49824">
        <f t="shared" si="6299"/>
        <v>1.093399999999999</v>
      </c>
      <c r="H49824" s="4">
        <f t="shared" si="6300"/>
        <v>0.77035154070308065</v>
      </c>
      <c r="I49824" s="4">
        <f t="shared" si="6301"/>
        <v>0.44035154070308064</v>
      </c>
      <c r="J49824">
        <f t="shared" si="6306"/>
        <v>257.53718938327825</v>
      </c>
      <c r="L49824">
        <f t="shared" si="6302"/>
        <v>2022</v>
      </c>
      <c r="M49824">
        <f t="shared" si="6303"/>
        <v>8</v>
      </c>
      <c r="N49824">
        <f t="shared" si="6304"/>
        <v>31</v>
      </c>
      <c r="O49824">
        <f t="shared" si="6305"/>
        <v>257.53718938327825</v>
      </c>
    </row>
    <row r="49825" spans="2:15" x14ac:dyDescent="0.25">
      <c r="B49825" s="3">
        <v>44804.53125</v>
      </c>
      <c r="C49825">
        <v>15.7943</v>
      </c>
      <c r="D49825">
        <v>77.748999999999995</v>
      </c>
      <c r="E49825">
        <v>14.6973</v>
      </c>
      <c r="F49825">
        <v>84.295000000000002</v>
      </c>
      <c r="G49825">
        <f t="shared" si="6299"/>
        <v>1.0969999999999995</v>
      </c>
      <c r="H49825" s="4">
        <f t="shared" si="6300"/>
        <v>0.77288790941218211</v>
      </c>
      <c r="I49825" s="4">
        <f t="shared" si="6301"/>
        <v>0.44288790941218209</v>
      </c>
      <c r="J49825">
        <f t="shared" si="6306"/>
        <v>263.01881386361947</v>
      </c>
      <c r="L49825">
        <f t="shared" si="6302"/>
        <v>2022</v>
      </c>
      <c r="M49825">
        <f t="shared" si="6303"/>
        <v>8</v>
      </c>
      <c r="N49825">
        <f t="shared" si="6304"/>
        <v>31</v>
      </c>
      <c r="O49825">
        <f t="shared" si="6305"/>
        <v>263.01881386361947</v>
      </c>
    </row>
    <row r="49826" spans="2:15" x14ac:dyDescent="0.25">
      <c r="B49826" s="3">
        <v>44804.541666666664</v>
      </c>
      <c r="C49826">
        <v>15.7943</v>
      </c>
      <c r="D49826">
        <v>77.748999999999995</v>
      </c>
      <c r="E49826">
        <v>14.6974</v>
      </c>
      <c r="F49826">
        <v>84.834000000000003</v>
      </c>
      <c r="G49826">
        <f t="shared" si="6299"/>
        <v>1.0968999999999998</v>
      </c>
      <c r="H49826" s="4">
        <f t="shared" si="6300"/>
        <v>0.77281745472581842</v>
      </c>
      <c r="I49826" s="4">
        <f t="shared" si="6301"/>
        <v>0.4428174547258184</v>
      </c>
      <c r="J49826">
        <f t="shared" si="6306"/>
        <v>262.86541098967109</v>
      </c>
      <c r="L49826">
        <f t="shared" si="6302"/>
        <v>2022</v>
      </c>
      <c r="M49826">
        <f t="shared" si="6303"/>
        <v>8</v>
      </c>
      <c r="N49826">
        <f t="shared" si="6304"/>
        <v>31</v>
      </c>
      <c r="O49826">
        <f t="shared" si="6305"/>
        <v>262.86541098967109</v>
      </c>
    </row>
    <row r="49827" spans="2:15" x14ac:dyDescent="0.25">
      <c r="B49827" s="3">
        <v>44804.552083333336</v>
      </c>
      <c r="C49827">
        <v>15.792899999999999</v>
      </c>
      <c r="D49827">
        <v>77.748999999999995</v>
      </c>
      <c r="E49827">
        <v>14.6974</v>
      </c>
      <c r="F49827">
        <v>84.834000000000003</v>
      </c>
      <c r="G49827">
        <f t="shared" si="6299"/>
        <v>1.0954999999999995</v>
      </c>
      <c r="H49827" s="4">
        <f t="shared" si="6300"/>
        <v>0.77183108911672338</v>
      </c>
      <c r="I49827" s="4">
        <f t="shared" si="6301"/>
        <v>0.44183108911672336</v>
      </c>
      <c r="J49827">
        <f t="shared" si="6306"/>
        <v>260.7245965900529</v>
      </c>
      <c r="L49827">
        <f t="shared" si="6302"/>
        <v>2022</v>
      </c>
      <c r="M49827">
        <f t="shared" si="6303"/>
        <v>8</v>
      </c>
      <c r="N49827">
        <f t="shared" si="6304"/>
        <v>31</v>
      </c>
      <c r="O49827">
        <f t="shared" si="6305"/>
        <v>260.7245965900529</v>
      </c>
    </row>
    <row r="49828" spans="2:15" x14ac:dyDescent="0.25">
      <c r="B49828" s="3">
        <v>44804.5625</v>
      </c>
      <c r="C49828">
        <v>15.7913</v>
      </c>
      <c r="D49828">
        <v>77.748999999999995</v>
      </c>
      <c r="E49828">
        <v>14.6965</v>
      </c>
      <c r="F49828">
        <v>85.013999999999996</v>
      </c>
      <c r="G49828">
        <f t="shared" si="6299"/>
        <v>1.0947999999999993</v>
      </c>
      <c r="H49828" s="4">
        <f t="shared" si="6300"/>
        <v>0.77133790631217569</v>
      </c>
      <c r="I49828" s="4">
        <f t="shared" si="6301"/>
        <v>0.44133790631217568</v>
      </c>
      <c r="J49828">
        <f t="shared" si="6306"/>
        <v>259.65895817892937</v>
      </c>
      <c r="L49828">
        <f t="shared" si="6302"/>
        <v>2022</v>
      </c>
      <c r="M49828">
        <f t="shared" si="6303"/>
        <v>8</v>
      </c>
      <c r="N49828">
        <f t="shared" si="6304"/>
        <v>31</v>
      </c>
      <c r="O49828">
        <f t="shared" si="6305"/>
        <v>259.65895817892937</v>
      </c>
    </row>
    <row r="49829" spans="2:15" x14ac:dyDescent="0.25">
      <c r="B49829" s="3">
        <v>44804.572916666664</v>
      </c>
      <c r="C49829">
        <v>15.7882</v>
      </c>
      <c r="D49829">
        <v>77.748999999999995</v>
      </c>
      <c r="E49829">
        <v>14.694599999999999</v>
      </c>
      <c r="F49829">
        <v>85.373999999999995</v>
      </c>
      <c r="G49829">
        <f t="shared" si="6299"/>
        <v>1.0936000000000003</v>
      </c>
      <c r="H49829" s="4">
        <f t="shared" si="6300"/>
        <v>0.77049245007580947</v>
      </c>
      <c r="I49829" s="4">
        <f t="shared" si="6301"/>
        <v>0.44049245007580945</v>
      </c>
      <c r="J49829">
        <f t="shared" si="6306"/>
        <v>257.83952435418274</v>
      </c>
      <c r="L49829">
        <f t="shared" si="6302"/>
        <v>2022</v>
      </c>
      <c r="M49829">
        <f t="shared" si="6303"/>
        <v>8</v>
      </c>
      <c r="N49829">
        <f t="shared" si="6304"/>
        <v>31</v>
      </c>
      <c r="O49829">
        <f t="shared" si="6305"/>
        <v>257.83952435418274</v>
      </c>
    </row>
    <row r="49830" spans="2:15" x14ac:dyDescent="0.25">
      <c r="B49830" s="3">
        <v>44804.583333333336</v>
      </c>
      <c r="C49830">
        <v>15.7821</v>
      </c>
      <c r="D49830">
        <v>77.748999999999995</v>
      </c>
      <c r="E49830">
        <v>14.696099999999999</v>
      </c>
      <c r="F49830">
        <v>85.373999999999995</v>
      </c>
      <c r="G49830">
        <f t="shared" si="6299"/>
        <v>1.0860000000000003</v>
      </c>
      <c r="H49830" s="4">
        <f t="shared" si="6300"/>
        <v>0.76513789391215159</v>
      </c>
      <c r="I49830" s="4">
        <f t="shared" si="6301"/>
        <v>0.43513789391215157</v>
      </c>
      <c r="J49830">
        <f t="shared" si="6306"/>
        <v>246.53095385442211</v>
      </c>
      <c r="L49830">
        <f t="shared" si="6302"/>
        <v>2022</v>
      </c>
      <c r="M49830">
        <f t="shared" si="6303"/>
        <v>8</v>
      </c>
      <c r="N49830">
        <f t="shared" si="6304"/>
        <v>31</v>
      </c>
      <c r="O49830">
        <f t="shared" si="6305"/>
        <v>246.53095385442211</v>
      </c>
    </row>
    <row r="49831" spans="2:15" x14ac:dyDescent="0.25">
      <c r="B49831" s="3">
        <v>44804.59375</v>
      </c>
      <c r="C49831">
        <v>15.7821</v>
      </c>
      <c r="D49831">
        <v>77.748999999999995</v>
      </c>
      <c r="E49831">
        <v>14.688800000000001</v>
      </c>
      <c r="F49831">
        <v>85.373999999999995</v>
      </c>
      <c r="G49831">
        <f t="shared" si="6299"/>
        <v>1.0932999999999993</v>
      </c>
      <c r="H49831" s="4">
        <f t="shared" si="6300"/>
        <v>0.77028108601671685</v>
      </c>
      <c r="I49831" s="4">
        <f t="shared" si="6301"/>
        <v>0.44028108601671684</v>
      </c>
      <c r="J49831">
        <f t="shared" si="6306"/>
        <v>257.38611862591665</v>
      </c>
      <c r="L49831">
        <f t="shared" si="6302"/>
        <v>2022</v>
      </c>
      <c r="M49831">
        <f t="shared" si="6303"/>
        <v>8</v>
      </c>
      <c r="N49831">
        <f t="shared" si="6304"/>
        <v>31</v>
      </c>
      <c r="O49831">
        <f t="shared" si="6305"/>
        <v>257.38611862591665</v>
      </c>
    </row>
    <row r="49832" spans="2:15" x14ac:dyDescent="0.25">
      <c r="B49832" s="3">
        <v>44804.604166666664</v>
      </c>
      <c r="C49832">
        <v>15.7805</v>
      </c>
      <c r="D49832">
        <v>77.748999999999995</v>
      </c>
      <c r="E49832">
        <v>14.6907</v>
      </c>
      <c r="F49832">
        <v>85.554000000000002</v>
      </c>
      <c r="G49832">
        <f t="shared" si="6299"/>
        <v>1.0898000000000003</v>
      </c>
      <c r="H49832" s="4">
        <f t="shared" si="6300"/>
        <v>0.76781517199398053</v>
      </c>
      <c r="I49832" s="4">
        <f t="shared" si="6301"/>
        <v>0.43781517199398051</v>
      </c>
      <c r="J49832">
        <f t="shared" si="6306"/>
        <v>252.13913079865122</v>
      </c>
      <c r="L49832">
        <f t="shared" si="6302"/>
        <v>2022</v>
      </c>
      <c r="M49832">
        <f t="shared" si="6303"/>
        <v>8</v>
      </c>
      <c r="N49832">
        <f t="shared" si="6304"/>
        <v>31</v>
      </c>
      <c r="O49832">
        <f t="shared" si="6305"/>
        <v>252.13913079865122</v>
      </c>
    </row>
    <row r="49833" spans="2:15" x14ac:dyDescent="0.25">
      <c r="B49833" s="3">
        <v>44804.614583333336</v>
      </c>
      <c r="C49833">
        <v>15.7821</v>
      </c>
      <c r="D49833">
        <v>77.748999999999995</v>
      </c>
      <c r="E49833">
        <v>14.686999999999999</v>
      </c>
      <c r="F49833">
        <v>85.734999999999999</v>
      </c>
      <c r="G49833">
        <f t="shared" si="6299"/>
        <v>1.0951000000000004</v>
      </c>
      <c r="H49833" s="4">
        <f t="shared" si="6300"/>
        <v>0.7715492703712683</v>
      </c>
      <c r="I49833" s="4">
        <f t="shared" si="6301"/>
        <v>0.44154927037126829</v>
      </c>
      <c r="J49833">
        <f t="shared" si="6306"/>
        <v>260.11527168684285</v>
      </c>
      <c r="L49833">
        <f t="shared" si="6302"/>
        <v>2022</v>
      </c>
      <c r="M49833">
        <f t="shared" si="6303"/>
        <v>8</v>
      </c>
      <c r="N49833">
        <f t="shared" si="6304"/>
        <v>31</v>
      </c>
      <c r="O49833">
        <f t="shared" si="6305"/>
        <v>260.11527168684285</v>
      </c>
    </row>
    <row r="49834" spans="2:15" x14ac:dyDescent="0.25">
      <c r="B49834" s="3">
        <v>44804.625</v>
      </c>
      <c r="C49834">
        <v>15.7775</v>
      </c>
      <c r="D49834">
        <v>77.748999999999995</v>
      </c>
      <c r="E49834">
        <v>14.692600000000001</v>
      </c>
      <c r="F49834">
        <v>86.641000000000005</v>
      </c>
      <c r="G49834">
        <f t="shared" si="6299"/>
        <v>1.0848999999999993</v>
      </c>
      <c r="H49834" s="4">
        <f t="shared" si="6300"/>
        <v>0.76436289236214794</v>
      </c>
      <c r="I49834" s="4">
        <f t="shared" si="6301"/>
        <v>0.43436289236214792</v>
      </c>
      <c r="J49834">
        <f t="shared" si="6306"/>
        <v>244.92461127693221</v>
      </c>
      <c r="L49834">
        <f t="shared" si="6302"/>
        <v>2022</v>
      </c>
      <c r="M49834">
        <f t="shared" si="6303"/>
        <v>8</v>
      </c>
      <c r="N49834">
        <f t="shared" si="6304"/>
        <v>31</v>
      </c>
      <c r="O49834">
        <f t="shared" si="6305"/>
        <v>244.92461127693221</v>
      </c>
    </row>
    <row r="49835" spans="2:15" x14ac:dyDescent="0.25">
      <c r="B49835" s="3">
        <v>44804.635416666664</v>
      </c>
      <c r="C49835">
        <v>15.7775</v>
      </c>
      <c r="D49835">
        <v>77.748999999999995</v>
      </c>
      <c r="E49835">
        <v>14.688000000000001</v>
      </c>
      <c r="F49835">
        <v>87.552000000000007</v>
      </c>
      <c r="G49835">
        <f t="shared" si="6299"/>
        <v>1.0894999999999992</v>
      </c>
      <c r="H49835" s="4">
        <f t="shared" si="6300"/>
        <v>0.76760380793488803</v>
      </c>
      <c r="I49835" s="4">
        <f t="shared" si="6301"/>
        <v>0.43760380793488801</v>
      </c>
      <c r="J49835">
        <f t="shared" si="6306"/>
        <v>251.69303952809253</v>
      </c>
      <c r="L49835">
        <f t="shared" si="6302"/>
        <v>2022</v>
      </c>
      <c r="M49835">
        <f t="shared" si="6303"/>
        <v>8</v>
      </c>
      <c r="N49835">
        <f t="shared" si="6304"/>
        <v>31</v>
      </c>
      <c r="O49835">
        <f t="shared" si="6305"/>
        <v>251.69303952809253</v>
      </c>
    </row>
    <row r="49836" spans="2:15" x14ac:dyDescent="0.25">
      <c r="B49836" s="3">
        <v>44804.645833333336</v>
      </c>
      <c r="C49836">
        <v>15.776</v>
      </c>
      <c r="D49836">
        <v>77.748999999999995</v>
      </c>
      <c r="E49836">
        <v>14.69</v>
      </c>
      <c r="F49836">
        <v>87.733000000000004</v>
      </c>
      <c r="G49836">
        <f t="shared" si="6299"/>
        <v>1.0860000000000003</v>
      </c>
      <c r="H49836" s="4">
        <f t="shared" si="6300"/>
        <v>0.76513789391215159</v>
      </c>
      <c r="I49836" s="4">
        <f t="shared" si="6301"/>
        <v>0.43513789391215157</v>
      </c>
      <c r="J49836">
        <f t="shared" si="6306"/>
        <v>246.53095385442211</v>
      </c>
      <c r="L49836">
        <f t="shared" si="6302"/>
        <v>2022</v>
      </c>
      <c r="M49836">
        <f t="shared" si="6303"/>
        <v>8</v>
      </c>
      <c r="N49836">
        <f t="shared" si="6304"/>
        <v>31</v>
      </c>
      <c r="O49836">
        <f t="shared" si="6305"/>
        <v>246.53095385442211</v>
      </c>
    </row>
    <row r="49837" spans="2:15" x14ac:dyDescent="0.25">
      <c r="B49837" s="3">
        <v>44804.65625</v>
      </c>
      <c r="C49837">
        <v>15.7714</v>
      </c>
      <c r="D49837">
        <v>77.748999999999995</v>
      </c>
      <c r="E49837">
        <v>14.689299999999999</v>
      </c>
      <c r="F49837">
        <v>87.004000000000005</v>
      </c>
      <c r="G49837">
        <f t="shared" si="6299"/>
        <v>1.0821000000000005</v>
      </c>
      <c r="H49837" s="4">
        <f t="shared" si="6300"/>
        <v>0.76239016114395908</v>
      </c>
      <c r="I49837" s="4">
        <f t="shared" si="6301"/>
        <v>0.43239016114395906</v>
      </c>
      <c r="J49837">
        <f t="shared" si="6306"/>
        <v>240.8700979130702</v>
      </c>
      <c r="L49837">
        <f t="shared" si="6302"/>
        <v>2022</v>
      </c>
      <c r="M49837">
        <f t="shared" si="6303"/>
        <v>8</v>
      </c>
      <c r="N49837">
        <f t="shared" si="6304"/>
        <v>31</v>
      </c>
      <c r="O49837">
        <f t="shared" si="6305"/>
        <v>240.8700979130702</v>
      </c>
    </row>
    <row r="49838" spans="2:15" x14ac:dyDescent="0.25">
      <c r="B49838" s="3">
        <v>44804.666666666664</v>
      </c>
      <c r="C49838">
        <v>15.7714</v>
      </c>
      <c r="D49838">
        <v>77.748999999999995</v>
      </c>
      <c r="E49838">
        <v>14.685700000000001</v>
      </c>
      <c r="F49838">
        <v>86.277000000000001</v>
      </c>
      <c r="G49838">
        <f t="shared" si="6299"/>
        <v>1.0856999999999992</v>
      </c>
      <c r="H49838" s="4">
        <f t="shared" si="6300"/>
        <v>0.76492652985305898</v>
      </c>
      <c r="I49838" s="4">
        <f t="shared" si="6301"/>
        <v>0.43492652985305896</v>
      </c>
      <c r="J49838">
        <f t="shared" si="6306"/>
        <v>246.09210283550675</v>
      </c>
      <c r="L49838">
        <f t="shared" si="6302"/>
        <v>2022</v>
      </c>
      <c r="M49838">
        <f t="shared" si="6303"/>
        <v>8</v>
      </c>
      <c r="N49838">
        <f t="shared" si="6304"/>
        <v>31</v>
      </c>
      <c r="O49838">
        <f t="shared" si="6305"/>
        <v>246.09210283550675</v>
      </c>
    </row>
    <row r="49839" spans="2:15" x14ac:dyDescent="0.25">
      <c r="B49839" s="3">
        <v>44804.677083333336</v>
      </c>
      <c r="C49839">
        <v>15.77</v>
      </c>
      <c r="D49839">
        <v>77.748999999999995</v>
      </c>
      <c r="E49839">
        <v>14.686999999999999</v>
      </c>
      <c r="F49839">
        <v>85.734999999999999</v>
      </c>
      <c r="G49839">
        <f t="shared" si="6299"/>
        <v>1.0830000000000002</v>
      </c>
      <c r="H49839" s="4">
        <f t="shared" si="6300"/>
        <v>0.76302425332123391</v>
      </c>
      <c r="I49839" s="4">
        <f t="shared" si="6301"/>
        <v>0.4330242533212339</v>
      </c>
      <c r="J49839">
        <f t="shared" si="6306"/>
        <v>242.16796857011195</v>
      </c>
      <c r="L49839">
        <f t="shared" si="6302"/>
        <v>2022</v>
      </c>
      <c r="M49839">
        <f t="shared" si="6303"/>
        <v>8</v>
      </c>
      <c r="N49839">
        <f t="shared" si="6304"/>
        <v>31</v>
      </c>
      <c r="O49839">
        <f t="shared" si="6305"/>
        <v>242.16796857011195</v>
      </c>
    </row>
    <row r="49840" spans="2:15" x14ac:dyDescent="0.25">
      <c r="B49840" s="3">
        <v>44804.6875</v>
      </c>
      <c r="C49840">
        <v>15.7668</v>
      </c>
      <c r="D49840">
        <v>77.748999999999995</v>
      </c>
      <c r="E49840">
        <v>14.6858</v>
      </c>
      <c r="F49840">
        <v>85.373999999999995</v>
      </c>
      <c r="G49840">
        <f t="shared" si="6299"/>
        <v>1.0809999999999995</v>
      </c>
      <c r="H49840" s="4">
        <f t="shared" si="6300"/>
        <v>0.7616151595939552</v>
      </c>
      <c r="I49840" s="4">
        <f t="shared" si="6301"/>
        <v>0.43161515959395519</v>
      </c>
      <c r="J49840">
        <f t="shared" si="6306"/>
        <v>239.29069058515196</v>
      </c>
      <c r="L49840">
        <f t="shared" si="6302"/>
        <v>2022</v>
      </c>
      <c r="M49840">
        <f t="shared" si="6303"/>
        <v>8</v>
      </c>
      <c r="N49840">
        <f t="shared" si="6304"/>
        <v>31</v>
      </c>
      <c r="O49840">
        <f t="shared" si="6305"/>
        <v>239.29069058515196</v>
      </c>
    </row>
    <row r="49841" spans="2:15" x14ac:dyDescent="0.25">
      <c r="B49841" s="3">
        <v>44804.697916666664</v>
      </c>
      <c r="C49841">
        <v>15.7684</v>
      </c>
      <c r="D49841">
        <v>77.748999999999995</v>
      </c>
      <c r="E49841">
        <v>14.678800000000001</v>
      </c>
      <c r="F49841">
        <v>85.013999999999996</v>
      </c>
      <c r="G49841">
        <f t="shared" si="6299"/>
        <v>1.089599999999999</v>
      </c>
      <c r="H49841" s="4">
        <f t="shared" si="6300"/>
        <v>0.76767426262125182</v>
      </c>
      <c r="I49841" s="4">
        <f t="shared" si="6301"/>
        <v>0.43767426262125181</v>
      </c>
      <c r="J49841">
        <f t="shared" si="6306"/>
        <v>251.84167278513132</v>
      </c>
      <c r="L49841">
        <f t="shared" si="6302"/>
        <v>2022</v>
      </c>
      <c r="M49841">
        <f t="shared" si="6303"/>
        <v>8</v>
      </c>
      <c r="N49841">
        <f t="shared" si="6304"/>
        <v>31</v>
      </c>
      <c r="O49841">
        <f t="shared" si="6305"/>
        <v>251.84167278513132</v>
      </c>
    </row>
    <row r="49842" spans="2:15" x14ac:dyDescent="0.25">
      <c r="B49842" s="3">
        <v>44804.708333333336</v>
      </c>
      <c r="C49842">
        <v>15.7689</v>
      </c>
      <c r="D49842">
        <v>77.923000000000002</v>
      </c>
      <c r="E49842">
        <v>14.678699999999999</v>
      </c>
      <c r="F49842">
        <v>84.474000000000004</v>
      </c>
      <c r="G49842">
        <f t="shared" si="6299"/>
        <v>1.0902000000000012</v>
      </c>
      <c r="H49842" s="4">
        <f t="shared" si="6300"/>
        <v>0.76809699073943671</v>
      </c>
      <c r="I49842" s="4">
        <f t="shared" si="6301"/>
        <v>0.4380969907394367</v>
      </c>
      <c r="J49842">
        <f t="shared" si="6306"/>
        <v>252.73481330314479</v>
      </c>
      <c r="L49842">
        <f t="shared" si="6302"/>
        <v>2022</v>
      </c>
      <c r="M49842">
        <f t="shared" si="6303"/>
        <v>8</v>
      </c>
      <c r="N49842">
        <f t="shared" si="6304"/>
        <v>31</v>
      </c>
      <c r="O49842">
        <f t="shared" si="6305"/>
        <v>252.73481330314479</v>
      </c>
    </row>
    <row r="49843" spans="2:15" x14ac:dyDescent="0.25">
      <c r="B49843" s="3">
        <v>44804.71875</v>
      </c>
      <c r="C49843">
        <v>15.767300000000001</v>
      </c>
      <c r="D49843">
        <v>77.923000000000002</v>
      </c>
      <c r="E49843">
        <v>14.680099999999999</v>
      </c>
      <c r="F49843">
        <v>83.935000000000002</v>
      </c>
      <c r="G49843">
        <f t="shared" si="6299"/>
        <v>1.0872000000000011</v>
      </c>
      <c r="H49843" s="4">
        <f t="shared" si="6300"/>
        <v>0.76598335014851915</v>
      </c>
      <c r="I49843" s="4">
        <f t="shared" si="6301"/>
        <v>0.43598335014851913</v>
      </c>
      <c r="J49843">
        <f t="shared" si="6306"/>
        <v>248.29205161777494</v>
      </c>
      <c r="L49843">
        <f t="shared" si="6302"/>
        <v>2022</v>
      </c>
      <c r="M49843">
        <f t="shared" si="6303"/>
        <v>8</v>
      </c>
      <c r="N49843">
        <f t="shared" si="6304"/>
        <v>31</v>
      </c>
      <c r="O49843">
        <f t="shared" si="6305"/>
        <v>248.29205161777494</v>
      </c>
    </row>
    <row r="49844" spans="2:15" x14ac:dyDescent="0.25">
      <c r="B49844" s="3">
        <v>44804.729166666664</v>
      </c>
      <c r="C49844">
        <v>15.773400000000001</v>
      </c>
      <c r="D49844">
        <v>77.923000000000002</v>
      </c>
      <c r="E49844">
        <v>14.679399999999999</v>
      </c>
      <c r="F49844">
        <v>83.221000000000004</v>
      </c>
      <c r="G49844">
        <f t="shared" si="6299"/>
        <v>1.0940000000000012</v>
      </c>
      <c r="H49844" s="4">
        <f t="shared" si="6300"/>
        <v>0.77077426882126576</v>
      </c>
      <c r="I49844" s="4">
        <f t="shared" si="6301"/>
        <v>0.44077426882126575</v>
      </c>
      <c r="J49844">
        <f t="shared" si="6306"/>
        <v>258.44496860235637</v>
      </c>
      <c r="L49844">
        <f t="shared" si="6302"/>
        <v>2022</v>
      </c>
      <c r="M49844">
        <f t="shared" si="6303"/>
        <v>8</v>
      </c>
      <c r="N49844">
        <f t="shared" si="6304"/>
        <v>31</v>
      </c>
      <c r="O49844">
        <f t="shared" si="6305"/>
        <v>258.44496860235637</v>
      </c>
    </row>
    <row r="49845" spans="2:15" x14ac:dyDescent="0.25">
      <c r="B49845" s="3">
        <v>44804.739583333336</v>
      </c>
      <c r="C49845">
        <v>15.773400000000001</v>
      </c>
      <c r="D49845">
        <v>77.923000000000002</v>
      </c>
      <c r="E49845">
        <v>14.683199999999999</v>
      </c>
      <c r="F49845">
        <v>82.507999999999996</v>
      </c>
      <c r="G49845">
        <f t="shared" si="6299"/>
        <v>1.0902000000000012</v>
      </c>
      <c r="H49845" s="4">
        <f t="shared" si="6300"/>
        <v>0.76809699073943671</v>
      </c>
      <c r="I49845" s="4">
        <f t="shared" si="6301"/>
        <v>0.4380969907394367</v>
      </c>
      <c r="J49845">
        <f t="shared" si="6306"/>
        <v>252.73481330314479</v>
      </c>
      <c r="L49845">
        <f t="shared" si="6302"/>
        <v>2022</v>
      </c>
      <c r="M49845">
        <f t="shared" si="6303"/>
        <v>8</v>
      </c>
      <c r="N49845">
        <f t="shared" si="6304"/>
        <v>31</v>
      </c>
      <c r="O49845">
        <f t="shared" si="6305"/>
        <v>252.73481330314479</v>
      </c>
    </row>
    <row r="49846" spans="2:15" x14ac:dyDescent="0.25">
      <c r="B49846" s="3">
        <v>44804.75</v>
      </c>
      <c r="C49846">
        <v>15.775</v>
      </c>
      <c r="D49846">
        <v>77.923000000000002</v>
      </c>
      <c r="E49846">
        <v>14.6846</v>
      </c>
      <c r="F49846">
        <v>81.974999999999994</v>
      </c>
      <c r="G49846">
        <f t="shared" si="6299"/>
        <v>1.0904000000000007</v>
      </c>
      <c r="H49846" s="4">
        <f t="shared" si="6300"/>
        <v>0.76823790011216431</v>
      </c>
      <c r="I49846" s="4">
        <f t="shared" si="6301"/>
        <v>0.43823790011216429</v>
      </c>
      <c r="J49846">
        <f t="shared" si="6306"/>
        <v>253.03303806829797</v>
      </c>
      <c r="L49846">
        <f t="shared" si="6302"/>
        <v>2022</v>
      </c>
      <c r="M49846">
        <f t="shared" si="6303"/>
        <v>8</v>
      </c>
      <c r="N49846">
        <f t="shared" si="6304"/>
        <v>31</v>
      </c>
      <c r="O49846">
        <f t="shared" si="6305"/>
        <v>253.03303806829797</v>
      </c>
    </row>
    <row r="49847" spans="2:15" x14ac:dyDescent="0.25">
      <c r="B49847" s="3">
        <v>44804.760416666664</v>
      </c>
      <c r="C49847">
        <v>15.7858</v>
      </c>
      <c r="D49847">
        <v>77.923000000000002</v>
      </c>
      <c r="E49847">
        <v>14.688800000000001</v>
      </c>
      <c r="F49847">
        <v>81.441999999999993</v>
      </c>
      <c r="G49847">
        <f t="shared" si="6299"/>
        <v>1.0969999999999995</v>
      </c>
      <c r="H49847" s="4">
        <f t="shared" si="6300"/>
        <v>0.77288790941218211</v>
      </c>
      <c r="I49847" s="4">
        <f t="shared" si="6301"/>
        <v>0.44288790941218209</v>
      </c>
      <c r="J49847">
        <f t="shared" si="6306"/>
        <v>263.01881386361947</v>
      </c>
      <c r="L49847">
        <f t="shared" si="6302"/>
        <v>2022</v>
      </c>
      <c r="M49847">
        <f t="shared" si="6303"/>
        <v>8</v>
      </c>
      <c r="N49847">
        <f t="shared" si="6304"/>
        <v>31</v>
      </c>
      <c r="O49847">
        <f t="shared" si="6305"/>
        <v>263.01881386361947</v>
      </c>
    </row>
    <row r="49848" spans="2:15" x14ac:dyDescent="0.25">
      <c r="B49848" s="3">
        <v>44804.770833333336</v>
      </c>
      <c r="C49848">
        <v>15.7827</v>
      </c>
      <c r="D49848">
        <v>77.923000000000002</v>
      </c>
      <c r="E49848">
        <v>14.687200000000001</v>
      </c>
      <c r="F49848">
        <v>79.852999999999994</v>
      </c>
      <c r="G49848">
        <f t="shared" si="6299"/>
        <v>1.0954999999999995</v>
      </c>
      <c r="H49848" s="4">
        <f t="shared" si="6300"/>
        <v>0.77183108911672338</v>
      </c>
      <c r="I49848" s="4">
        <f t="shared" si="6301"/>
        <v>0.44183108911672336</v>
      </c>
      <c r="J49848">
        <f t="shared" si="6306"/>
        <v>260.7245965900529</v>
      </c>
      <c r="L49848">
        <f t="shared" si="6302"/>
        <v>2022</v>
      </c>
      <c r="M49848">
        <f t="shared" si="6303"/>
        <v>8</v>
      </c>
      <c r="N49848">
        <f t="shared" si="6304"/>
        <v>31</v>
      </c>
      <c r="O49848">
        <f t="shared" si="6305"/>
        <v>260.7245965900529</v>
      </c>
    </row>
    <row r="49849" spans="2:15" x14ac:dyDescent="0.25">
      <c r="B49849" s="3">
        <v>44804.78125</v>
      </c>
      <c r="C49849">
        <v>15.7797</v>
      </c>
      <c r="D49849">
        <v>77.923000000000002</v>
      </c>
      <c r="E49849">
        <v>14.6929</v>
      </c>
      <c r="F49849">
        <v>78.274000000000001</v>
      </c>
      <c r="G49849">
        <f t="shared" si="6299"/>
        <v>1.0868000000000002</v>
      </c>
      <c r="H49849" s="4">
        <f t="shared" si="6300"/>
        <v>0.76570153140306285</v>
      </c>
      <c r="I49849" s="4">
        <f t="shared" si="6301"/>
        <v>0.43570153140306284</v>
      </c>
      <c r="J49849">
        <f t="shared" si="6306"/>
        <v>247.70400581738068</v>
      </c>
      <c r="L49849">
        <f t="shared" si="6302"/>
        <v>2022</v>
      </c>
      <c r="M49849">
        <f t="shared" si="6303"/>
        <v>8</v>
      </c>
      <c r="N49849">
        <f t="shared" si="6304"/>
        <v>31</v>
      </c>
      <c r="O49849">
        <f t="shared" si="6305"/>
        <v>247.70400581738068</v>
      </c>
    </row>
    <row r="49850" spans="2:15" x14ac:dyDescent="0.25">
      <c r="B49850" s="3">
        <v>44804.791666666664</v>
      </c>
      <c r="C49850">
        <v>15.7811</v>
      </c>
      <c r="D49850">
        <v>77.923000000000002</v>
      </c>
      <c r="E49850">
        <v>14.6922</v>
      </c>
      <c r="F49850">
        <v>77.05</v>
      </c>
      <c r="G49850">
        <f t="shared" si="6299"/>
        <v>1.0889000000000006</v>
      </c>
      <c r="H49850" s="4">
        <f t="shared" si="6300"/>
        <v>0.76718107981670547</v>
      </c>
      <c r="I49850" s="4">
        <f t="shared" si="6301"/>
        <v>0.43718107981670545</v>
      </c>
      <c r="J49850">
        <f t="shared" si="6306"/>
        <v>250.80257940299501</v>
      </c>
      <c r="L49850">
        <f t="shared" si="6302"/>
        <v>2022</v>
      </c>
      <c r="M49850">
        <f t="shared" si="6303"/>
        <v>8</v>
      </c>
      <c r="N49850">
        <f t="shared" si="6304"/>
        <v>31</v>
      </c>
      <c r="O49850">
        <f t="shared" si="6305"/>
        <v>250.80257940299501</v>
      </c>
    </row>
    <row r="49851" spans="2:15" x14ac:dyDescent="0.25">
      <c r="B49851" s="3">
        <v>44804.802083333336</v>
      </c>
      <c r="C49851">
        <v>15.7781</v>
      </c>
      <c r="D49851">
        <v>77.923000000000002</v>
      </c>
      <c r="E49851">
        <v>14.693</v>
      </c>
      <c r="F49851">
        <v>76.353999999999999</v>
      </c>
      <c r="G49851">
        <f t="shared" si="6299"/>
        <v>1.0851000000000006</v>
      </c>
      <c r="H49851" s="4">
        <f t="shared" si="6300"/>
        <v>0.76450380173487664</v>
      </c>
      <c r="I49851" s="4">
        <f t="shared" si="6301"/>
        <v>0.43450380173487663</v>
      </c>
      <c r="J49851">
        <f t="shared" si="6306"/>
        <v>245.21610567916835</v>
      </c>
      <c r="L49851">
        <f t="shared" si="6302"/>
        <v>2022</v>
      </c>
      <c r="M49851">
        <f t="shared" si="6303"/>
        <v>8</v>
      </c>
      <c r="N49851">
        <f t="shared" si="6304"/>
        <v>31</v>
      </c>
      <c r="O49851">
        <f t="shared" si="6305"/>
        <v>245.21610567916835</v>
      </c>
    </row>
    <row r="49852" spans="2:15" x14ac:dyDescent="0.25">
      <c r="B49852" s="3">
        <v>44804.8125</v>
      </c>
      <c r="C49852">
        <v>15.775</v>
      </c>
      <c r="D49852">
        <v>77.923000000000002</v>
      </c>
      <c r="E49852">
        <v>14.691599999999999</v>
      </c>
      <c r="F49852">
        <v>75.831999999999994</v>
      </c>
      <c r="G49852">
        <f t="shared" si="6299"/>
        <v>1.083400000000001</v>
      </c>
      <c r="H49852" s="4">
        <f t="shared" si="6300"/>
        <v>0.76330607206669032</v>
      </c>
      <c r="I49852" s="4">
        <f t="shared" si="6301"/>
        <v>0.43330607206669031</v>
      </c>
      <c r="J49852">
        <f t="shared" si="6306"/>
        <v>242.74642946105439</v>
      </c>
      <c r="L49852">
        <f t="shared" si="6302"/>
        <v>2022</v>
      </c>
      <c r="M49852">
        <f t="shared" si="6303"/>
        <v>8</v>
      </c>
      <c r="N49852">
        <f t="shared" si="6304"/>
        <v>31</v>
      </c>
      <c r="O49852">
        <f t="shared" si="6305"/>
        <v>242.74642946105439</v>
      </c>
    </row>
    <row r="49853" spans="2:15" x14ac:dyDescent="0.25">
      <c r="B49853" s="3">
        <v>44804.822916666664</v>
      </c>
      <c r="C49853">
        <v>15.772399999999999</v>
      </c>
      <c r="D49853">
        <v>78.097999999999999</v>
      </c>
      <c r="E49853">
        <v>14.6891</v>
      </c>
      <c r="F49853">
        <v>75.483999999999995</v>
      </c>
      <c r="G49853">
        <f t="shared" ref="G49853:G49916" si="6307">C49853-E49853</f>
        <v>1.0832999999999995</v>
      </c>
      <c r="H49853" s="4">
        <f t="shared" ref="H49853:H49916" si="6308">1000*G49853/2.2/(2.54^2)/100</f>
        <v>0.76323561738032519</v>
      </c>
      <c r="I49853" s="4">
        <f t="shared" ref="I49853:I49916" si="6309">H49853-($Y$1-$Y$2)/100</f>
        <v>0.43323561738032518</v>
      </c>
      <c r="J49853">
        <f t="shared" si="6306"/>
        <v>242.60172012736675</v>
      </c>
      <c r="L49853">
        <f t="shared" ref="L49853:L49916" si="6310">YEAR(B49853)</f>
        <v>2022</v>
      </c>
      <c r="M49853">
        <f t="shared" ref="M49853:M49916" si="6311">MONTH(B49853)</f>
        <v>8</v>
      </c>
      <c r="N49853">
        <f t="shared" ref="N49853:N49916" si="6312">DAY(B49853)</f>
        <v>31</v>
      </c>
      <c r="O49853">
        <f t="shared" ref="O49853:O49916" si="6313">J49853</f>
        <v>242.60172012736675</v>
      </c>
    </row>
    <row r="49854" spans="2:15" x14ac:dyDescent="0.25">
      <c r="B49854" s="3">
        <v>44804.833333333336</v>
      </c>
      <c r="C49854">
        <v>15.771000000000001</v>
      </c>
      <c r="D49854">
        <v>78.097999999999999</v>
      </c>
      <c r="E49854">
        <v>14.6906</v>
      </c>
      <c r="F49854">
        <v>75.483999999999995</v>
      </c>
      <c r="G49854">
        <f t="shared" si="6307"/>
        <v>1.0804000000000009</v>
      </c>
      <c r="H49854" s="4">
        <f t="shared" si="6308"/>
        <v>0.76119243147577265</v>
      </c>
      <c r="I49854" s="4">
        <f t="shared" si="6309"/>
        <v>0.43119243147577263</v>
      </c>
      <c r="J49854">
        <f t="shared" si="6306"/>
        <v>238.43237754182351</v>
      </c>
      <c r="L49854">
        <f t="shared" si="6310"/>
        <v>2022</v>
      </c>
      <c r="M49854">
        <f t="shared" si="6311"/>
        <v>8</v>
      </c>
      <c r="N49854">
        <f t="shared" si="6312"/>
        <v>31</v>
      </c>
      <c r="O49854">
        <f t="shared" si="6313"/>
        <v>238.43237754182351</v>
      </c>
    </row>
    <row r="49855" spans="2:15" x14ac:dyDescent="0.25">
      <c r="B49855" s="3">
        <v>44804.84375</v>
      </c>
      <c r="C49855">
        <v>15.773999999999999</v>
      </c>
      <c r="D49855">
        <v>78.097999999999999</v>
      </c>
      <c r="E49855">
        <v>14.688700000000001</v>
      </c>
      <c r="F49855">
        <v>75.311999999999998</v>
      </c>
      <c r="G49855">
        <f t="shared" si="6307"/>
        <v>1.0852999999999984</v>
      </c>
      <c r="H49855" s="4">
        <f t="shared" si="6308"/>
        <v>0.7646447111076029</v>
      </c>
      <c r="I49855" s="4">
        <f t="shared" si="6309"/>
        <v>0.43464471110760289</v>
      </c>
      <c r="J49855">
        <f t="shared" si="6306"/>
        <v>245.50785231541258</v>
      </c>
      <c r="L49855">
        <f t="shared" si="6310"/>
        <v>2022</v>
      </c>
      <c r="M49855">
        <f t="shared" si="6311"/>
        <v>8</v>
      </c>
      <c r="N49855">
        <f t="shared" si="6312"/>
        <v>31</v>
      </c>
      <c r="O49855">
        <f t="shared" si="6313"/>
        <v>245.50785231541258</v>
      </c>
    </row>
    <row r="49856" spans="2:15" x14ac:dyDescent="0.25">
      <c r="B49856" s="3">
        <v>44804.854166666664</v>
      </c>
      <c r="C49856">
        <v>15.777100000000001</v>
      </c>
      <c r="D49856">
        <v>78.097999999999999</v>
      </c>
      <c r="E49856">
        <v>14.691599999999999</v>
      </c>
      <c r="F49856">
        <v>75.311999999999998</v>
      </c>
      <c r="G49856">
        <f t="shared" si="6307"/>
        <v>1.0855000000000015</v>
      </c>
      <c r="H49856" s="4">
        <f t="shared" si="6308"/>
        <v>0.76478562048033283</v>
      </c>
      <c r="I49856" s="4">
        <f t="shared" si="6309"/>
        <v>0.43478562048033281</v>
      </c>
      <c r="J49856">
        <f t="shared" si="6306"/>
        <v>245.79985132205982</v>
      </c>
      <c r="L49856">
        <f t="shared" si="6310"/>
        <v>2022</v>
      </c>
      <c r="M49856">
        <f t="shared" si="6311"/>
        <v>8</v>
      </c>
      <c r="N49856">
        <f t="shared" si="6312"/>
        <v>31</v>
      </c>
      <c r="O49856">
        <f t="shared" si="6313"/>
        <v>245.79985132205982</v>
      </c>
    </row>
    <row r="49857" spans="2:15" x14ac:dyDescent="0.25">
      <c r="B49857" s="3">
        <v>44804.864583333336</v>
      </c>
      <c r="C49857">
        <v>15.778700000000001</v>
      </c>
      <c r="D49857">
        <v>78.097999999999999</v>
      </c>
      <c r="E49857">
        <v>14.6974</v>
      </c>
      <c r="F49857">
        <v>75.311999999999998</v>
      </c>
      <c r="G49857">
        <f t="shared" si="6307"/>
        <v>1.0813000000000006</v>
      </c>
      <c r="H49857" s="4">
        <f t="shared" si="6308"/>
        <v>0.76182652365304759</v>
      </c>
      <c r="I49857" s="4">
        <f t="shared" si="6309"/>
        <v>0.43182652365304758</v>
      </c>
      <c r="J49857">
        <f t="shared" si="6306"/>
        <v>239.72068875355683</v>
      </c>
      <c r="L49857">
        <f t="shared" si="6310"/>
        <v>2022</v>
      </c>
      <c r="M49857">
        <f t="shared" si="6311"/>
        <v>8</v>
      </c>
      <c r="N49857">
        <f t="shared" si="6312"/>
        <v>31</v>
      </c>
      <c r="O49857">
        <f t="shared" si="6313"/>
        <v>239.72068875355683</v>
      </c>
    </row>
    <row r="49858" spans="2:15" x14ac:dyDescent="0.25">
      <c r="B49858" s="3">
        <v>44804.875</v>
      </c>
      <c r="C49858">
        <v>15.781700000000001</v>
      </c>
      <c r="D49858">
        <v>78.097999999999999</v>
      </c>
      <c r="E49858">
        <v>14.7003</v>
      </c>
      <c r="F49858">
        <v>75.311999999999998</v>
      </c>
      <c r="G49858">
        <f t="shared" si="6307"/>
        <v>1.0814000000000004</v>
      </c>
      <c r="H49858" s="4">
        <f t="shared" si="6308"/>
        <v>0.76189697833941139</v>
      </c>
      <c r="I49858" s="4">
        <f t="shared" si="6309"/>
        <v>0.43189697833941137</v>
      </c>
      <c r="J49858">
        <f t="shared" si="6306"/>
        <v>239.86414627790168</v>
      </c>
      <c r="L49858">
        <f t="shared" si="6310"/>
        <v>2022</v>
      </c>
      <c r="M49858">
        <f t="shared" si="6311"/>
        <v>8</v>
      </c>
      <c r="N49858">
        <f t="shared" si="6312"/>
        <v>31</v>
      </c>
      <c r="O49858">
        <f t="shared" si="6313"/>
        <v>239.86414627790168</v>
      </c>
    </row>
    <row r="49859" spans="2:15" x14ac:dyDescent="0.25">
      <c r="B49859" s="3">
        <v>44804.885416666664</v>
      </c>
      <c r="C49859">
        <v>15.772399999999999</v>
      </c>
      <c r="D49859">
        <v>78.097999999999999</v>
      </c>
      <c r="E49859">
        <v>14.702299999999999</v>
      </c>
      <c r="F49859">
        <v>75.483999999999995</v>
      </c>
      <c r="G49859">
        <f t="shared" si="6307"/>
        <v>1.0701000000000001</v>
      </c>
      <c r="H49859" s="4">
        <f t="shared" si="6308"/>
        <v>0.75393559878028849</v>
      </c>
      <c r="I49859" s="4">
        <f t="shared" si="6309"/>
        <v>0.42393559878028847</v>
      </c>
      <c r="J49859">
        <f t="shared" si="6306"/>
        <v>224.04442719709468</v>
      </c>
      <c r="L49859">
        <f t="shared" si="6310"/>
        <v>2022</v>
      </c>
      <c r="M49859">
        <f t="shared" si="6311"/>
        <v>8</v>
      </c>
      <c r="N49859">
        <f t="shared" si="6312"/>
        <v>31</v>
      </c>
      <c r="O49859">
        <f t="shared" si="6313"/>
        <v>224.04442719709468</v>
      </c>
    </row>
    <row r="49860" spans="2:15" x14ac:dyDescent="0.25">
      <c r="B49860" s="3">
        <v>44804.895833333336</v>
      </c>
      <c r="C49860">
        <v>15.771000000000001</v>
      </c>
      <c r="D49860">
        <v>78.097999999999999</v>
      </c>
      <c r="E49860">
        <v>14.691599999999999</v>
      </c>
      <c r="F49860">
        <v>75.311999999999998</v>
      </c>
      <c r="G49860">
        <f t="shared" si="6307"/>
        <v>1.0794000000000015</v>
      </c>
      <c r="H49860" s="4">
        <f t="shared" si="6308"/>
        <v>0.76048788461213379</v>
      </c>
      <c r="I49860" s="4">
        <f t="shared" si="6309"/>
        <v>0.43048788461213378</v>
      </c>
      <c r="J49860">
        <f t="shared" si="6306"/>
        <v>237.00683474533898</v>
      </c>
      <c r="L49860">
        <f t="shared" si="6310"/>
        <v>2022</v>
      </c>
      <c r="M49860">
        <f t="shared" si="6311"/>
        <v>8</v>
      </c>
      <c r="N49860">
        <f t="shared" si="6312"/>
        <v>31</v>
      </c>
      <c r="O49860">
        <f t="shared" si="6313"/>
        <v>237.00683474533898</v>
      </c>
    </row>
    <row r="49861" spans="2:15" x14ac:dyDescent="0.25">
      <c r="B49861" s="3">
        <v>44804.90625</v>
      </c>
      <c r="C49861">
        <v>15.766299999999999</v>
      </c>
      <c r="D49861">
        <v>78.097999999999999</v>
      </c>
      <c r="E49861">
        <v>14.691599999999999</v>
      </c>
      <c r="F49861">
        <v>75.311999999999998</v>
      </c>
      <c r="G49861">
        <f t="shared" si="6307"/>
        <v>1.0747</v>
      </c>
      <c r="H49861" s="4">
        <f t="shared" si="6308"/>
        <v>0.75717651435302868</v>
      </c>
      <c r="I49861" s="4">
        <f t="shared" si="6309"/>
        <v>0.42717651435302867</v>
      </c>
      <c r="J49861">
        <f t="shared" ref="J49861:J49924" si="6314">IF(I49861&lt;0,0,5212.7*I49861^3.6671)</f>
        <v>230.38967350849342</v>
      </c>
      <c r="L49861">
        <f t="shared" si="6310"/>
        <v>2022</v>
      </c>
      <c r="M49861">
        <f t="shared" si="6311"/>
        <v>8</v>
      </c>
      <c r="N49861">
        <f t="shared" si="6312"/>
        <v>31</v>
      </c>
      <c r="O49861">
        <f t="shared" si="6313"/>
        <v>230.38967350849342</v>
      </c>
    </row>
    <row r="49862" spans="2:15" x14ac:dyDescent="0.25">
      <c r="B49862" s="3">
        <v>44804.916666666664</v>
      </c>
      <c r="C49862">
        <v>15.767899999999999</v>
      </c>
      <c r="D49862">
        <v>78.097999999999999</v>
      </c>
      <c r="E49862">
        <v>14.691000000000001</v>
      </c>
      <c r="F49862">
        <v>75.138999999999996</v>
      </c>
      <c r="G49862">
        <f t="shared" si="6307"/>
        <v>1.0768999999999984</v>
      </c>
      <c r="H49862" s="4">
        <f t="shared" si="6308"/>
        <v>0.75872651745303377</v>
      </c>
      <c r="I49862" s="4">
        <f t="shared" si="6309"/>
        <v>0.42872651745303375</v>
      </c>
      <c r="J49862">
        <f t="shared" si="6314"/>
        <v>233.47010505132707</v>
      </c>
      <c r="L49862">
        <f t="shared" si="6310"/>
        <v>2022</v>
      </c>
      <c r="M49862">
        <f t="shared" si="6311"/>
        <v>8</v>
      </c>
      <c r="N49862">
        <f t="shared" si="6312"/>
        <v>31</v>
      </c>
      <c r="O49862">
        <f t="shared" si="6313"/>
        <v>233.47010505132707</v>
      </c>
    </row>
    <row r="49863" spans="2:15" x14ac:dyDescent="0.25">
      <c r="B49863" s="3">
        <v>44804.927083333336</v>
      </c>
      <c r="C49863">
        <v>15.764900000000001</v>
      </c>
      <c r="D49863">
        <v>78.097999999999999</v>
      </c>
      <c r="E49863">
        <v>14.691000000000001</v>
      </c>
      <c r="F49863">
        <v>75.138999999999996</v>
      </c>
      <c r="G49863">
        <f t="shared" si="6307"/>
        <v>1.0739000000000001</v>
      </c>
      <c r="H49863" s="4">
        <f t="shared" si="6308"/>
        <v>0.75661287686211731</v>
      </c>
      <c r="I49863" s="4">
        <f t="shared" si="6309"/>
        <v>0.4266128768621173</v>
      </c>
      <c r="J49863">
        <f t="shared" si="6314"/>
        <v>229.27688151428404</v>
      </c>
      <c r="L49863">
        <f t="shared" si="6310"/>
        <v>2022</v>
      </c>
      <c r="M49863">
        <f t="shared" si="6311"/>
        <v>8</v>
      </c>
      <c r="N49863">
        <f t="shared" si="6312"/>
        <v>31</v>
      </c>
      <c r="O49863">
        <f t="shared" si="6313"/>
        <v>229.27688151428404</v>
      </c>
    </row>
    <row r="49864" spans="2:15" x14ac:dyDescent="0.25">
      <c r="B49864" s="3">
        <v>44804.9375</v>
      </c>
      <c r="C49864">
        <v>15.766299999999999</v>
      </c>
      <c r="D49864">
        <v>78.097999999999999</v>
      </c>
      <c r="E49864">
        <v>14.6877</v>
      </c>
      <c r="F49864">
        <v>74.963999999999999</v>
      </c>
      <c r="G49864">
        <f t="shared" si="6307"/>
        <v>1.0785999999999998</v>
      </c>
      <c r="H49864" s="4">
        <f t="shared" si="6308"/>
        <v>0.7599242471212212</v>
      </c>
      <c r="I49864" s="4">
        <f t="shared" si="6309"/>
        <v>0.42992424712122118</v>
      </c>
      <c r="J49864">
        <f t="shared" si="6314"/>
        <v>235.87087179366912</v>
      </c>
      <c r="L49864">
        <f t="shared" si="6310"/>
        <v>2022</v>
      </c>
      <c r="M49864">
        <f t="shared" si="6311"/>
        <v>8</v>
      </c>
      <c r="N49864">
        <f t="shared" si="6312"/>
        <v>31</v>
      </c>
      <c r="O49864">
        <f t="shared" si="6313"/>
        <v>235.87087179366912</v>
      </c>
    </row>
    <row r="49865" spans="2:15" x14ac:dyDescent="0.25">
      <c r="B49865" s="3">
        <v>44804.947916666664</v>
      </c>
      <c r="C49865">
        <v>15.766299999999999</v>
      </c>
      <c r="D49865">
        <v>78.097999999999999</v>
      </c>
      <c r="E49865">
        <v>14.6891</v>
      </c>
      <c r="F49865">
        <v>74.963999999999999</v>
      </c>
      <c r="G49865">
        <f t="shared" si="6307"/>
        <v>1.0771999999999995</v>
      </c>
      <c r="H49865" s="4">
        <f t="shared" si="6308"/>
        <v>0.75893788151212638</v>
      </c>
      <c r="I49865" s="4">
        <f t="shared" si="6309"/>
        <v>0.42893788151212636</v>
      </c>
      <c r="J49865">
        <f t="shared" si="6314"/>
        <v>233.8924723984378</v>
      </c>
      <c r="L49865">
        <f t="shared" si="6310"/>
        <v>2022</v>
      </c>
      <c r="M49865">
        <f t="shared" si="6311"/>
        <v>8</v>
      </c>
      <c r="N49865">
        <f t="shared" si="6312"/>
        <v>31</v>
      </c>
      <c r="O49865">
        <f t="shared" si="6313"/>
        <v>233.8924723984378</v>
      </c>
    </row>
    <row r="49866" spans="2:15" x14ac:dyDescent="0.25">
      <c r="B49866" s="3">
        <v>44804.958333333336</v>
      </c>
      <c r="C49866">
        <v>15.7684</v>
      </c>
      <c r="D49866">
        <v>78.274000000000001</v>
      </c>
      <c r="E49866">
        <v>14.691000000000001</v>
      </c>
      <c r="F49866">
        <v>75.138999999999996</v>
      </c>
      <c r="G49866">
        <f t="shared" si="6307"/>
        <v>1.077399999999999</v>
      </c>
      <c r="H49866" s="4">
        <f t="shared" si="6308"/>
        <v>0.75907879088485375</v>
      </c>
      <c r="I49866" s="4">
        <f t="shared" si="6309"/>
        <v>0.42907879088485373</v>
      </c>
      <c r="J49866">
        <f t="shared" si="6314"/>
        <v>234.17435918984845</v>
      </c>
      <c r="L49866">
        <f t="shared" si="6310"/>
        <v>2022</v>
      </c>
      <c r="M49866">
        <f t="shared" si="6311"/>
        <v>8</v>
      </c>
      <c r="N49866">
        <f t="shared" si="6312"/>
        <v>31</v>
      </c>
      <c r="O49866">
        <f t="shared" si="6313"/>
        <v>234.17435918984845</v>
      </c>
    </row>
    <row r="49867" spans="2:15" x14ac:dyDescent="0.25">
      <c r="B49867" s="3">
        <v>44804.96875</v>
      </c>
      <c r="C49867">
        <v>15.7684</v>
      </c>
      <c r="D49867">
        <v>78.274000000000001</v>
      </c>
      <c r="E49867">
        <v>14.694100000000001</v>
      </c>
      <c r="F49867">
        <v>75.138999999999996</v>
      </c>
      <c r="G49867">
        <f t="shared" si="6307"/>
        <v>1.0742999999999991</v>
      </c>
      <c r="H49867" s="4">
        <f t="shared" si="6308"/>
        <v>0.75689469560757228</v>
      </c>
      <c r="I49867" s="4">
        <f t="shared" si="6309"/>
        <v>0.42689469560757226</v>
      </c>
      <c r="J49867">
        <f t="shared" si="6314"/>
        <v>229.83278768486528</v>
      </c>
      <c r="L49867">
        <f t="shared" si="6310"/>
        <v>2022</v>
      </c>
      <c r="M49867">
        <f t="shared" si="6311"/>
        <v>8</v>
      </c>
      <c r="N49867">
        <f t="shared" si="6312"/>
        <v>31</v>
      </c>
      <c r="O49867">
        <f t="shared" si="6313"/>
        <v>229.83278768486528</v>
      </c>
    </row>
    <row r="49868" spans="2:15" x14ac:dyDescent="0.25">
      <c r="B49868" s="3">
        <v>44804.979166666664</v>
      </c>
      <c r="C49868">
        <v>15.77</v>
      </c>
      <c r="D49868">
        <v>78.274000000000001</v>
      </c>
      <c r="E49868">
        <v>14.694100000000001</v>
      </c>
      <c r="F49868">
        <v>75.138999999999996</v>
      </c>
      <c r="G49868">
        <f t="shared" si="6307"/>
        <v>1.075899999999999</v>
      </c>
      <c r="H49868" s="4">
        <f t="shared" si="6308"/>
        <v>0.75802197058939502</v>
      </c>
      <c r="I49868" s="4">
        <f t="shared" si="6309"/>
        <v>0.42802197058939501</v>
      </c>
      <c r="J49868">
        <f t="shared" si="6314"/>
        <v>232.06621968397982</v>
      </c>
      <c r="L49868">
        <f t="shared" si="6310"/>
        <v>2022</v>
      </c>
      <c r="M49868">
        <f t="shared" si="6311"/>
        <v>8</v>
      </c>
      <c r="N49868">
        <f t="shared" si="6312"/>
        <v>31</v>
      </c>
      <c r="O49868">
        <f t="shared" si="6313"/>
        <v>232.06621968397982</v>
      </c>
    </row>
    <row r="49869" spans="2:15" x14ac:dyDescent="0.25">
      <c r="B49869" s="3">
        <v>44804.989583333336</v>
      </c>
      <c r="C49869">
        <v>15.77</v>
      </c>
      <c r="D49869">
        <v>78.274000000000001</v>
      </c>
      <c r="E49869">
        <v>14.694100000000001</v>
      </c>
      <c r="F49869">
        <v>75.138999999999996</v>
      </c>
      <c r="G49869">
        <f t="shared" si="6307"/>
        <v>1.075899999999999</v>
      </c>
      <c r="H49869" s="4">
        <f t="shared" si="6308"/>
        <v>0.75802197058939502</v>
      </c>
      <c r="I49869" s="4">
        <f t="shared" si="6309"/>
        <v>0.42802197058939501</v>
      </c>
      <c r="J49869">
        <f t="shared" si="6314"/>
        <v>232.06621968397982</v>
      </c>
      <c r="L49869">
        <f t="shared" si="6310"/>
        <v>2022</v>
      </c>
      <c r="M49869">
        <f t="shared" si="6311"/>
        <v>8</v>
      </c>
      <c r="N49869">
        <f t="shared" si="6312"/>
        <v>31</v>
      </c>
      <c r="O49869">
        <f t="shared" si="6313"/>
        <v>232.06621968397982</v>
      </c>
    </row>
    <row r="49870" spans="2:15" x14ac:dyDescent="0.25">
      <c r="B49870" s="3">
        <v>44805</v>
      </c>
      <c r="C49870">
        <v>15.7684</v>
      </c>
      <c r="D49870">
        <v>78.274000000000001</v>
      </c>
      <c r="E49870">
        <v>14.694100000000001</v>
      </c>
      <c r="F49870">
        <v>75.138999999999996</v>
      </c>
      <c r="G49870">
        <f t="shared" si="6307"/>
        <v>1.0742999999999991</v>
      </c>
      <c r="H49870" s="4">
        <f t="shared" si="6308"/>
        <v>0.75689469560757228</v>
      </c>
      <c r="I49870" s="4">
        <f t="shared" si="6309"/>
        <v>0.42689469560757226</v>
      </c>
      <c r="J49870">
        <f t="shared" si="6314"/>
        <v>229.83278768486528</v>
      </c>
      <c r="L49870">
        <f t="shared" si="6310"/>
        <v>2022</v>
      </c>
      <c r="M49870">
        <f t="shared" si="6311"/>
        <v>9</v>
      </c>
      <c r="N49870">
        <f t="shared" si="6312"/>
        <v>1</v>
      </c>
      <c r="O49870">
        <f t="shared" si="6313"/>
        <v>229.83278768486528</v>
      </c>
    </row>
    <row r="49871" spans="2:15" x14ac:dyDescent="0.25">
      <c r="B49871" s="3">
        <v>44805.010416666664</v>
      </c>
      <c r="C49871">
        <v>15.7684</v>
      </c>
      <c r="D49871">
        <v>78.274000000000001</v>
      </c>
      <c r="E49871">
        <v>14.691000000000001</v>
      </c>
      <c r="F49871">
        <v>75.138999999999996</v>
      </c>
      <c r="G49871">
        <f t="shared" si="6307"/>
        <v>1.077399999999999</v>
      </c>
      <c r="H49871" s="4">
        <f t="shared" si="6308"/>
        <v>0.75907879088485375</v>
      </c>
      <c r="I49871" s="4">
        <f t="shared" si="6309"/>
        <v>0.42907879088485373</v>
      </c>
      <c r="J49871">
        <f t="shared" si="6314"/>
        <v>234.17435918984845</v>
      </c>
      <c r="L49871">
        <f t="shared" si="6310"/>
        <v>2022</v>
      </c>
      <c r="M49871">
        <f t="shared" si="6311"/>
        <v>9</v>
      </c>
      <c r="N49871">
        <f t="shared" si="6312"/>
        <v>1</v>
      </c>
      <c r="O49871">
        <f t="shared" si="6313"/>
        <v>234.17435918984845</v>
      </c>
    </row>
    <row r="49872" spans="2:15" x14ac:dyDescent="0.25">
      <c r="B49872" s="3">
        <v>44805.020833333336</v>
      </c>
      <c r="C49872">
        <v>15.77</v>
      </c>
      <c r="D49872">
        <v>78.274000000000001</v>
      </c>
      <c r="E49872">
        <v>14.6935</v>
      </c>
      <c r="F49872">
        <v>74.963999999999999</v>
      </c>
      <c r="G49872">
        <f t="shared" si="6307"/>
        <v>1.0764999999999993</v>
      </c>
      <c r="H49872" s="4">
        <f t="shared" si="6308"/>
        <v>0.7584446987075788</v>
      </c>
      <c r="I49872" s="4">
        <f t="shared" si="6309"/>
        <v>0.42844469870757879</v>
      </c>
      <c r="J49872">
        <f t="shared" si="6314"/>
        <v>232.90781184688791</v>
      </c>
      <c r="L49872">
        <f t="shared" si="6310"/>
        <v>2022</v>
      </c>
      <c r="M49872">
        <f t="shared" si="6311"/>
        <v>9</v>
      </c>
      <c r="N49872">
        <f t="shared" si="6312"/>
        <v>1</v>
      </c>
      <c r="O49872">
        <f t="shared" si="6313"/>
        <v>232.90781184688791</v>
      </c>
    </row>
    <row r="49873" spans="2:15" x14ac:dyDescent="0.25">
      <c r="B49873" s="3">
        <v>44805.03125</v>
      </c>
      <c r="C49873">
        <v>15.773</v>
      </c>
      <c r="D49873">
        <v>78.274000000000001</v>
      </c>
      <c r="E49873">
        <v>14.700900000000001</v>
      </c>
      <c r="F49873">
        <v>74.963999999999999</v>
      </c>
      <c r="G49873">
        <f t="shared" si="6307"/>
        <v>1.0720999999999989</v>
      </c>
      <c r="H49873" s="4">
        <f t="shared" si="6308"/>
        <v>0.75534469250756597</v>
      </c>
      <c r="I49873" s="4">
        <f t="shared" si="6309"/>
        <v>0.42534469250756596</v>
      </c>
      <c r="J49873">
        <f t="shared" si="6314"/>
        <v>226.78739806243738</v>
      </c>
      <c r="L49873">
        <f t="shared" si="6310"/>
        <v>2022</v>
      </c>
      <c r="M49873">
        <f t="shared" si="6311"/>
        <v>9</v>
      </c>
      <c r="N49873">
        <f t="shared" si="6312"/>
        <v>1</v>
      </c>
      <c r="O49873">
        <f t="shared" si="6313"/>
        <v>226.78739806243738</v>
      </c>
    </row>
    <row r="49874" spans="2:15" x14ac:dyDescent="0.25">
      <c r="B49874" s="3">
        <v>44805.041666666664</v>
      </c>
      <c r="C49874">
        <v>15.773</v>
      </c>
      <c r="D49874">
        <v>78.274000000000001</v>
      </c>
      <c r="E49874">
        <v>14.700900000000001</v>
      </c>
      <c r="F49874">
        <v>74.963999999999999</v>
      </c>
      <c r="G49874">
        <f t="shared" si="6307"/>
        <v>1.0720999999999989</v>
      </c>
      <c r="H49874" s="4">
        <f t="shared" si="6308"/>
        <v>0.75534469250756597</v>
      </c>
      <c r="I49874" s="4">
        <f t="shared" si="6309"/>
        <v>0.42534469250756596</v>
      </c>
      <c r="J49874">
        <f t="shared" si="6314"/>
        <v>226.78739806243738</v>
      </c>
      <c r="L49874">
        <f t="shared" si="6310"/>
        <v>2022</v>
      </c>
      <c r="M49874">
        <f t="shared" si="6311"/>
        <v>9</v>
      </c>
      <c r="N49874">
        <f t="shared" si="6312"/>
        <v>1</v>
      </c>
      <c r="O49874">
        <f t="shared" si="6313"/>
        <v>226.78739806243738</v>
      </c>
    </row>
    <row r="49875" spans="2:15" x14ac:dyDescent="0.25">
      <c r="B49875" s="3">
        <v>44805.052083333336</v>
      </c>
      <c r="C49875">
        <v>15.7684</v>
      </c>
      <c r="D49875">
        <v>78.274000000000001</v>
      </c>
      <c r="E49875">
        <v>14.699400000000001</v>
      </c>
      <c r="F49875">
        <v>74.963999999999999</v>
      </c>
      <c r="G49875">
        <f t="shared" si="6307"/>
        <v>1.0689999999999991</v>
      </c>
      <c r="H49875" s="4">
        <f t="shared" si="6308"/>
        <v>0.75316059723028472</v>
      </c>
      <c r="I49875" s="4">
        <f t="shared" si="6309"/>
        <v>0.42316059723028471</v>
      </c>
      <c r="J49875">
        <f t="shared" si="6314"/>
        <v>222.54612087657858</v>
      </c>
      <c r="L49875">
        <f t="shared" si="6310"/>
        <v>2022</v>
      </c>
      <c r="M49875">
        <f t="shared" si="6311"/>
        <v>9</v>
      </c>
      <c r="N49875">
        <f t="shared" si="6312"/>
        <v>1</v>
      </c>
      <c r="O49875">
        <f t="shared" si="6313"/>
        <v>222.54612087657858</v>
      </c>
    </row>
    <row r="49876" spans="2:15" x14ac:dyDescent="0.25">
      <c r="B49876" s="3">
        <v>44805.0625</v>
      </c>
      <c r="C49876">
        <v>15.7669</v>
      </c>
      <c r="D49876">
        <v>78.274000000000001</v>
      </c>
      <c r="E49876">
        <v>14.697800000000001</v>
      </c>
      <c r="F49876">
        <v>74.963999999999999</v>
      </c>
      <c r="G49876">
        <f t="shared" si="6307"/>
        <v>1.0690999999999988</v>
      </c>
      <c r="H49876" s="4">
        <f t="shared" si="6308"/>
        <v>0.75323105191664841</v>
      </c>
      <c r="I49876" s="4">
        <f t="shared" si="6309"/>
        <v>0.42323105191664839</v>
      </c>
      <c r="J49876">
        <f t="shared" si="6314"/>
        <v>222.6820285166734</v>
      </c>
      <c r="L49876">
        <f t="shared" si="6310"/>
        <v>2022</v>
      </c>
      <c r="M49876">
        <f t="shared" si="6311"/>
        <v>9</v>
      </c>
      <c r="N49876">
        <f t="shared" si="6312"/>
        <v>1</v>
      </c>
      <c r="O49876">
        <f t="shared" si="6313"/>
        <v>222.6820285166734</v>
      </c>
    </row>
    <row r="49877" spans="2:15" x14ac:dyDescent="0.25">
      <c r="B49877" s="3">
        <v>44805.072916666664</v>
      </c>
      <c r="C49877">
        <v>15.7653</v>
      </c>
      <c r="D49877">
        <v>78.274000000000001</v>
      </c>
      <c r="E49877">
        <v>14.6959</v>
      </c>
      <c r="F49877">
        <v>74.790999999999997</v>
      </c>
      <c r="G49877">
        <f t="shared" si="6307"/>
        <v>1.0693999999999999</v>
      </c>
      <c r="H49877" s="4">
        <f t="shared" si="6308"/>
        <v>0.75344241597574102</v>
      </c>
      <c r="I49877" s="4">
        <f t="shared" si="6309"/>
        <v>0.423442415975741</v>
      </c>
      <c r="J49877">
        <f t="shared" si="6314"/>
        <v>223.09011363287487</v>
      </c>
      <c r="L49877">
        <f t="shared" si="6310"/>
        <v>2022</v>
      </c>
      <c r="M49877">
        <f t="shared" si="6311"/>
        <v>9</v>
      </c>
      <c r="N49877">
        <f t="shared" si="6312"/>
        <v>1</v>
      </c>
      <c r="O49877">
        <f t="shared" si="6313"/>
        <v>223.09011363287487</v>
      </c>
    </row>
    <row r="49878" spans="2:15" x14ac:dyDescent="0.25">
      <c r="B49878" s="3">
        <v>44805.083333333336</v>
      </c>
      <c r="C49878">
        <v>15.7623</v>
      </c>
      <c r="D49878">
        <v>78.274000000000001</v>
      </c>
      <c r="E49878">
        <v>14.6974</v>
      </c>
      <c r="F49878">
        <v>74.790999999999997</v>
      </c>
      <c r="G49878">
        <f t="shared" si="6307"/>
        <v>1.0648999999999997</v>
      </c>
      <c r="H49878" s="4">
        <f t="shared" si="6308"/>
        <v>0.7502719550893644</v>
      </c>
      <c r="I49878" s="4">
        <f t="shared" si="6309"/>
        <v>0.42027195508936438</v>
      </c>
      <c r="J49878">
        <f t="shared" si="6314"/>
        <v>217.02566666482124</v>
      </c>
      <c r="L49878">
        <f t="shared" si="6310"/>
        <v>2022</v>
      </c>
      <c r="M49878">
        <f t="shared" si="6311"/>
        <v>9</v>
      </c>
      <c r="N49878">
        <f t="shared" si="6312"/>
        <v>1</v>
      </c>
      <c r="O49878">
        <f t="shared" si="6313"/>
        <v>217.02566666482124</v>
      </c>
    </row>
    <row r="49879" spans="2:15" x14ac:dyDescent="0.25">
      <c r="B49879" s="3">
        <v>44805.09375</v>
      </c>
      <c r="C49879">
        <v>15.7608</v>
      </c>
      <c r="D49879">
        <v>78.274000000000001</v>
      </c>
      <c r="E49879">
        <v>14.6945</v>
      </c>
      <c r="F49879">
        <v>74.790999999999997</v>
      </c>
      <c r="G49879">
        <f t="shared" si="6307"/>
        <v>1.0663</v>
      </c>
      <c r="H49879" s="4">
        <f t="shared" si="6308"/>
        <v>0.75125832069845955</v>
      </c>
      <c r="I49879" s="4">
        <f t="shared" si="6309"/>
        <v>0.42125832069845953</v>
      </c>
      <c r="J49879">
        <f t="shared" si="6314"/>
        <v>218.89936755965829</v>
      </c>
      <c r="L49879">
        <f t="shared" si="6310"/>
        <v>2022</v>
      </c>
      <c r="M49879">
        <f t="shared" si="6311"/>
        <v>9</v>
      </c>
      <c r="N49879">
        <f t="shared" si="6312"/>
        <v>1</v>
      </c>
      <c r="O49879">
        <f t="shared" si="6313"/>
        <v>218.89936755965829</v>
      </c>
    </row>
    <row r="49880" spans="2:15" x14ac:dyDescent="0.25">
      <c r="B49880" s="3">
        <v>44805.104166666664</v>
      </c>
      <c r="C49880">
        <v>15.7576</v>
      </c>
      <c r="D49880">
        <v>78.274000000000001</v>
      </c>
      <c r="E49880">
        <v>14.693</v>
      </c>
      <c r="F49880">
        <v>74.790999999999997</v>
      </c>
      <c r="G49880">
        <f t="shared" si="6307"/>
        <v>1.0646000000000004</v>
      </c>
      <c r="H49880" s="4">
        <f t="shared" si="6308"/>
        <v>0.75006059103027312</v>
      </c>
      <c r="I49880" s="4">
        <f t="shared" si="6309"/>
        <v>0.4200605910302731</v>
      </c>
      <c r="J49880">
        <f t="shared" si="6314"/>
        <v>216.62568204048537</v>
      </c>
      <c r="L49880">
        <f t="shared" si="6310"/>
        <v>2022</v>
      </c>
      <c r="M49880">
        <f t="shared" si="6311"/>
        <v>9</v>
      </c>
      <c r="N49880">
        <f t="shared" si="6312"/>
        <v>1</v>
      </c>
      <c r="O49880">
        <f t="shared" si="6313"/>
        <v>216.62568204048537</v>
      </c>
    </row>
    <row r="49881" spans="2:15" x14ac:dyDescent="0.25">
      <c r="B49881" s="3">
        <v>44805.114583333336</v>
      </c>
      <c r="C49881">
        <v>15.7531</v>
      </c>
      <c r="D49881">
        <v>78.274000000000001</v>
      </c>
      <c r="E49881">
        <v>14.687099999999999</v>
      </c>
      <c r="F49881">
        <v>74.790999999999997</v>
      </c>
      <c r="G49881">
        <f t="shared" si="6307"/>
        <v>1.0660000000000007</v>
      </c>
      <c r="H49881" s="4">
        <f t="shared" si="6308"/>
        <v>0.75104695663936827</v>
      </c>
      <c r="I49881" s="4">
        <f t="shared" si="6309"/>
        <v>0.42104695663936825</v>
      </c>
      <c r="J49881">
        <f t="shared" si="6314"/>
        <v>218.4968736574441</v>
      </c>
      <c r="L49881">
        <f t="shared" si="6310"/>
        <v>2022</v>
      </c>
      <c r="M49881">
        <f t="shared" si="6311"/>
        <v>9</v>
      </c>
      <c r="N49881">
        <f t="shared" si="6312"/>
        <v>1</v>
      </c>
      <c r="O49881">
        <f t="shared" si="6313"/>
        <v>218.4968736574441</v>
      </c>
    </row>
    <row r="49882" spans="2:15" x14ac:dyDescent="0.25">
      <c r="B49882" s="3">
        <v>44805.125</v>
      </c>
      <c r="C49882">
        <v>15.7531</v>
      </c>
      <c r="D49882">
        <v>78.274000000000001</v>
      </c>
      <c r="E49882">
        <v>14.6852</v>
      </c>
      <c r="F49882">
        <v>74.619</v>
      </c>
      <c r="G49882">
        <f t="shared" si="6307"/>
        <v>1.0678999999999998</v>
      </c>
      <c r="H49882" s="4">
        <f t="shared" si="6308"/>
        <v>0.75238559568028207</v>
      </c>
      <c r="I49882" s="4">
        <f t="shared" si="6309"/>
        <v>0.42238559568028206</v>
      </c>
      <c r="J49882">
        <f t="shared" si="6314"/>
        <v>221.05511546473193</v>
      </c>
      <c r="L49882">
        <f t="shared" si="6310"/>
        <v>2022</v>
      </c>
      <c r="M49882">
        <f t="shared" si="6311"/>
        <v>9</v>
      </c>
      <c r="N49882">
        <f t="shared" si="6312"/>
        <v>1</v>
      </c>
      <c r="O49882">
        <f t="shared" si="6313"/>
        <v>221.05511546473193</v>
      </c>
    </row>
    <row r="49883" spans="2:15" x14ac:dyDescent="0.25">
      <c r="B49883" s="3">
        <v>44805.135416666664</v>
      </c>
      <c r="C49883">
        <v>15.754099999999999</v>
      </c>
      <c r="D49883">
        <v>78.097999999999999</v>
      </c>
      <c r="E49883">
        <v>14.6867</v>
      </c>
      <c r="F49883">
        <v>74.619</v>
      </c>
      <c r="G49883">
        <f t="shared" si="6307"/>
        <v>1.0673999999999992</v>
      </c>
      <c r="H49883" s="4">
        <f t="shared" si="6308"/>
        <v>0.75203332224846209</v>
      </c>
      <c r="I49883" s="4">
        <f t="shared" si="6309"/>
        <v>0.42203332224846207</v>
      </c>
      <c r="J49883">
        <f t="shared" si="6314"/>
        <v>220.37979322907148</v>
      </c>
      <c r="L49883">
        <f t="shared" si="6310"/>
        <v>2022</v>
      </c>
      <c r="M49883">
        <f t="shared" si="6311"/>
        <v>9</v>
      </c>
      <c r="N49883">
        <f t="shared" si="6312"/>
        <v>1</v>
      </c>
      <c r="O49883">
        <f t="shared" si="6313"/>
        <v>220.37979322907148</v>
      </c>
    </row>
    <row r="49884" spans="2:15" x14ac:dyDescent="0.25">
      <c r="B49884" s="3">
        <v>44805.145833333336</v>
      </c>
      <c r="C49884">
        <v>15.751099999999999</v>
      </c>
      <c r="D49884">
        <v>78.097999999999999</v>
      </c>
      <c r="E49884">
        <v>14.6875</v>
      </c>
      <c r="F49884">
        <v>74.445999999999998</v>
      </c>
      <c r="G49884">
        <f t="shared" si="6307"/>
        <v>1.0635999999999992</v>
      </c>
      <c r="H49884" s="4">
        <f t="shared" si="6308"/>
        <v>0.74935604416663315</v>
      </c>
      <c r="I49884" s="4">
        <f t="shared" si="6309"/>
        <v>0.41935604416663314</v>
      </c>
      <c r="J49884">
        <f t="shared" si="6314"/>
        <v>215.29627162545054</v>
      </c>
      <c r="L49884">
        <f t="shared" si="6310"/>
        <v>2022</v>
      </c>
      <c r="M49884">
        <f t="shared" si="6311"/>
        <v>9</v>
      </c>
      <c r="N49884">
        <f t="shared" si="6312"/>
        <v>1</v>
      </c>
      <c r="O49884">
        <f t="shared" si="6313"/>
        <v>215.29627162545054</v>
      </c>
    </row>
    <row r="49885" spans="2:15" x14ac:dyDescent="0.25">
      <c r="B49885" s="3">
        <v>44805.15625</v>
      </c>
      <c r="C49885">
        <v>15.751099999999999</v>
      </c>
      <c r="D49885">
        <v>78.097999999999999</v>
      </c>
      <c r="E49885">
        <v>14.683199999999999</v>
      </c>
      <c r="F49885">
        <v>74.445999999999998</v>
      </c>
      <c r="G49885">
        <f t="shared" si="6307"/>
        <v>1.0678999999999998</v>
      </c>
      <c r="H49885" s="4">
        <f t="shared" si="6308"/>
        <v>0.75238559568028207</v>
      </c>
      <c r="I49885" s="4">
        <f t="shared" si="6309"/>
        <v>0.42238559568028206</v>
      </c>
      <c r="J49885">
        <f t="shared" si="6314"/>
        <v>221.05511546473193</v>
      </c>
      <c r="L49885">
        <f t="shared" si="6310"/>
        <v>2022</v>
      </c>
      <c r="M49885">
        <f t="shared" si="6311"/>
        <v>9</v>
      </c>
      <c r="N49885">
        <f t="shared" si="6312"/>
        <v>1</v>
      </c>
      <c r="O49885">
        <f t="shared" si="6313"/>
        <v>221.05511546473193</v>
      </c>
    </row>
    <row r="49886" spans="2:15" x14ac:dyDescent="0.25">
      <c r="B49886" s="3">
        <v>44805.166666666664</v>
      </c>
      <c r="C49886">
        <v>15.746499999999999</v>
      </c>
      <c r="D49886">
        <v>78.097999999999999</v>
      </c>
      <c r="E49886">
        <v>14.6846</v>
      </c>
      <c r="F49886">
        <v>74.445999999999998</v>
      </c>
      <c r="G49886">
        <f t="shared" si="6307"/>
        <v>1.0618999999999996</v>
      </c>
      <c r="H49886" s="4">
        <f t="shared" si="6308"/>
        <v>0.74815831449844683</v>
      </c>
      <c r="I49886" s="4">
        <f t="shared" si="6309"/>
        <v>0.41815831449844681</v>
      </c>
      <c r="J49886">
        <f t="shared" si="6314"/>
        <v>213.04990566765406</v>
      </c>
      <c r="L49886">
        <f t="shared" si="6310"/>
        <v>2022</v>
      </c>
      <c r="M49886">
        <f t="shared" si="6311"/>
        <v>9</v>
      </c>
      <c r="N49886">
        <f t="shared" si="6312"/>
        <v>1</v>
      </c>
      <c r="O49886">
        <f t="shared" si="6313"/>
        <v>213.04990566765406</v>
      </c>
    </row>
    <row r="49887" spans="2:15" x14ac:dyDescent="0.25">
      <c r="B49887" s="3">
        <v>44805.177083333336</v>
      </c>
      <c r="C49887">
        <v>15.7479</v>
      </c>
      <c r="D49887">
        <v>78.097999999999999</v>
      </c>
      <c r="E49887">
        <v>14.6846</v>
      </c>
      <c r="F49887">
        <v>74.445999999999998</v>
      </c>
      <c r="G49887">
        <f t="shared" si="6307"/>
        <v>1.0632999999999999</v>
      </c>
      <c r="H49887" s="4">
        <f t="shared" si="6308"/>
        <v>0.74914468010754187</v>
      </c>
      <c r="I49887" s="4">
        <f t="shared" si="6309"/>
        <v>0.41914468010754186</v>
      </c>
      <c r="J49887">
        <f t="shared" si="6314"/>
        <v>214.8986082684894</v>
      </c>
      <c r="L49887">
        <f t="shared" si="6310"/>
        <v>2022</v>
      </c>
      <c r="M49887">
        <f t="shared" si="6311"/>
        <v>9</v>
      </c>
      <c r="N49887">
        <f t="shared" si="6312"/>
        <v>1</v>
      </c>
      <c r="O49887">
        <f t="shared" si="6313"/>
        <v>214.8986082684894</v>
      </c>
    </row>
    <row r="49888" spans="2:15" x14ac:dyDescent="0.25">
      <c r="B49888" s="3">
        <v>44805.1875</v>
      </c>
      <c r="C49888">
        <v>15.7479</v>
      </c>
      <c r="D49888">
        <v>78.097999999999999</v>
      </c>
      <c r="E49888">
        <v>14.6813</v>
      </c>
      <c r="F49888">
        <v>74.271000000000001</v>
      </c>
      <c r="G49888">
        <f t="shared" si="6307"/>
        <v>1.0665999999999993</v>
      </c>
      <c r="H49888" s="4">
        <f t="shared" si="6308"/>
        <v>0.75146968475755072</v>
      </c>
      <c r="I49888" s="4">
        <f t="shared" si="6309"/>
        <v>0.4214696847575507</v>
      </c>
      <c r="J49888">
        <f t="shared" si="6314"/>
        <v>219.30240044089973</v>
      </c>
      <c r="L49888">
        <f t="shared" si="6310"/>
        <v>2022</v>
      </c>
      <c r="M49888">
        <f t="shared" si="6311"/>
        <v>9</v>
      </c>
      <c r="N49888">
        <f t="shared" si="6312"/>
        <v>1</v>
      </c>
      <c r="O49888">
        <f t="shared" si="6313"/>
        <v>219.30240044089973</v>
      </c>
    </row>
    <row r="49889" spans="2:15" x14ac:dyDescent="0.25">
      <c r="B49889" s="3">
        <v>44805.197916666664</v>
      </c>
      <c r="C49889">
        <v>15.7479</v>
      </c>
      <c r="D49889">
        <v>78.097999999999999</v>
      </c>
      <c r="E49889">
        <v>14.685700000000001</v>
      </c>
      <c r="F49889">
        <v>74.271000000000001</v>
      </c>
      <c r="G49889">
        <f t="shared" si="6307"/>
        <v>1.0621999999999989</v>
      </c>
      <c r="H49889" s="4">
        <f t="shared" si="6308"/>
        <v>0.74836967855753811</v>
      </c>
      <c r="I49889" s="4">
        <f t="shared" si="6309"/>
        <v>0.41836967855753809</v>
      </c>
      <c r="J49889">
        <f t="shared" si="6314"/>
        <v>213.44507863523233</v>
      </c>
      <c r="L49889">
        <f t="shared" si="6310"/>
        <v>2022</v>
      </c>
      <c r="M49889">
        <f t="shared" si="6311"/>
        <v>9</v>
      </c>
      <c r="N49889">
        <f t="shared" si="6312"/>
        <v>1</v>
      </c>
      <c r="O49889">
        <f t="shared" si="6313"/>
        <v>213.44507863523233</v>
      </c>
    </row>
    <row r="49890" spans="2:15" x14ac:dyDescent="0.25">
      <c r="B49890" s="3">
        <v>44805.208333333336</v>
      </c>
      <c r="C49890">
        <v>15.746499999999999</v>
      </c>
      <c r="D49890">
        <v>78.097999999999999</v>
      </c>
      <c r="E49890">
        <v>14.685700000000001</v>
      </c>
      <c r="F49890">
        <v>74.271000000000001</v>
      </c>
      <c r="G49890">
        <f t="shared" si="6307"/>
        <v>1.0607999999999986</v>
      </c>
      <c r="H49890" s="4">
        <f t="shared" si="6308"/>
        <v>0.74738331294844296</v>
      </c>
      <c r="I49890" s="4">
        <f t="shared" si="6309"/>
        <v>0.41738331294844294</v>
      </c>
      <c r="J49890">
        <f t="shared" si="6314"/>
        <v>211.60548954194067</v>
      </c>
      <c r="L49890">
        <f t="shared" si="6310"/>
        <v>2022</v>
      </c>
      <c r="M49890">
        <f t="shared" si="6311"/>
        <v>9</v>
      </c>
      <c r="N49890">
        <f t="shared" si="6312"/>
        <v>1</v>
      </c>
      <c r="O49890">
        <f t="shared" si="6313"/>
        <v>211.60548954194067</v>
      </c>
    </row>
    <row r="49891" spans="2:15" x14ac:dyDescent="0.25">
      <c r="B49891" s="3">
        <v>44805.21875</v>
      </c>
      <c r="C49891">
        <v>15.7418</v>
      </c>
      <c r="D49891">
        <v>78.097999999999999</v>
      </c>
      <c r="E49891">
        <v>14.687099999999999</v>
      </c>
      <c r="F49891">
        <v>74.271000000000001</v>
      </c>
      <c r="G49891">
        <f t="shared" si="6307"/>
        <v>1.0547000000000004</v>
      </c>
      <c r="H49891" s="4">
        <f t="shared" si="6308"/>
        <v>0.74308557708024536</v>
      </c>
      <c r="I49891" s="4">
        <f t="shared" si="6309"/>
        <v>0.41308557708024535</v>
      </c>
      <c r="J49891">
        <f t="shared" si="6314"/>
        <v>203.72443962862582</v>
      </c>
      <c r="L49891">
        <f t="shared" si="6310"/>
        <v>2022</v>
      </c>
      <c r="M49891">
        <f t="shared" si="6311"/>
        <v>9</v>
      </c>
      <c r="N49891">
        <f t="shared" si="6312"/>
        <v>1</v>
      </c>
      <c r="O49891">
        <f t="shared" si="6313"/>
        <v>203.72443962862582</v>
      </c>
    </row>
    <row r="49892" spans="2:15" x14ac:dyDescent="0.25">
      <c r="B49892" s="3">
        <v>44805.229166666664</v>
      </c>
      <c r="C49892">
        <v>15.746499999999999</v>
      </c>
      <c r="D49892">
        <v>78.097999999999999</v>
      </c>
      <c r="E49892">
        <v>14.684200000000001</v>
      </c>
      <c r="F49892">
        <v>74.271000000000001</v>
      </c>
      <c r="G49892">
        <f t="shared" si="6307"/>
        <v>1.0622999999999987</v>
      </c>
      <c r="H49892" s="4">
        <f t="shared" si="6308"/>
        <v>0.7484401332439018</v>
      </c>
      <c r="I49892" s="4">
        <f t="shared" si="6309"/>
        <v>0.41844013324390178</v>
      </c>
      <c r="J49892">
        <f t="shared" si="6314"/>
        <v>213.5769213426496</v>
      </c>
      <c r="L49892">
        <f t="shared" si="6310"/>
        <v>2022</v>
      </c>
      <c r="M49892">
        <f t="shared" si="6311"/>
        <v>9</v>
      </c>
      <c r="N49892">
        <f t="shared" si="6312"/>
        <v>1</v>
      </c>
      <c r="O49892">
        <f t="shared" si="6313"/>
        <v>213.5769213426496</v>
      </c>
    </row>
    <row r="49893" spans="2:15" x14ac:dyDescent="0.25">
      <c r="B49893" s="3">
        <v>44805.239583333336</v>
      </c>
      <c r="C49893">
        <v>15.744899999999999</v>
      </c>
      <c r="D49893">
        <v>78.097999999999999</v>
      </c>
      <c r="E49893">
        <v>14.684200000000001</v>
      </c>
      <c r="F49893">
        <v>74.271000000000001</v>
      </c>
      <c r="G49893">
        <f t="shared" si="6307"/>
        <v>1.0606999999999989</v>
      </c>
      <c r="H49893" s="4">
        <f t="shared" si="6308"/>
        <v>0.74731285826207938</v>
      </c>
      <c r="I49893" s="4">
        <f t="shared" si="6309"/>
        <v>0.41731285826207937</v>
      </c>
      <c r="J49893">
        <f t="shared" si="6314"/>
        <v>211.47453314314046</v>
      </c>
      <c r="L49893">
        <f t="shared" si="6310"/>
        <v>2022</v>
      </c>
      <c r="M49893">
        <f t="shared" si="6311"/>
        <v>9</v>
      </c>
      <c r="N49893">
        <f t="shared" si="6312"/>
        <v>1</v>
      </c>
      <c r="O49893">
        <f t="shared" si="6313"/>
        <v>211.47453314314046</v>
      </c>
    </row>
    <row r="49894" spans="2:15" x14ac:dyDescent="0.25">
      <c r="B49894" s="3">
        <v>44805.25</v>
      </c>
      <c r="C49894">
        <v>15.744899999999999</v>
      </c>
      <c r="D49894">
        <v>78.097999999999999</v>
      </c>
      <c r="E49894">
        <v>14.685700000000001</v>
      </c>
      <c r="F49894">
        <v>74.271000000000001</v>
      </c>
      <c r="G49894">
        <f t="shared" si="6307"/>
        <v>1.0591999999999988</v>
      </c>
      <c r="H49894" s="4">
        <f t="shared" si="6308"/>
        <v>0.74625603796662066</v>
      </c>
      <c r="I49894" s="4">
        <f t="shared" si="6309"/>
        <v>0.41625603796662064</v>
      </c>
      <c r="J49894">
        <f t="shared" si="6314"/>
        <v>209.5172524032902</v>
      </c>
      <c r="L49894">
        <f t="shared" si="6310"/>
        <v>2022</v>
      </c>
      <c r="M49894">
        <f t="shared" si="6311"/>
        <v>9</v>
      </c>
      <c r="N49894">
        <f t="shared" si="6312"/>
        <v>1</v>
      </c>
      <c r="O49894">
        <f t="shared" si="6313"/>
        <v>209.5172524032902</v>
      </c>
    </row>
    <row r="49895" spans="2:15" x14ac:dyDescent="0.25">
      <c r="B49895" s="3">
        <v>44805.260416666664</v>
      </c>
      <c r="C49895">
        <v>15.7479</v>
      </c>
      <c r="D49895">
        <v>78.097999999999999</v>
      </c>
      <c r="E49895">
        <v>14.688599999999999</v>
      </c>
      <c r="F49895">
        <v>74.271000000000001</v>
      </c>
      <c r="G49895">
        <f t="shared" si="6307"/>
        <v>1.0593000000000004</v>
      </c>
      <c r="H49895" s="4">
        <f t="shared" si="6308"/>
        <v>0.74632649265298556</v>
      </c>
      <c r="I49895" s="4">
        <f t="shared" si="6309"/>
        <v>0.41632649265298555</v>
      </c>
      <c r="J49895">
        <f t="shared" si="6314"/>
        <v>209.64732622712128</v>
      </c>
      <c r="L49895">
        <f t="shared" si="6310"/>
        <v>2022</v>
      </c>
      <c r="M49895">
        <f t="shared" si="6311"/>
        <v>9</v>
      </c>
      <c r="N49895">
        <f t="shared" si="6312"/>
        <v>1</v>
      </c>
      <c r="O49895">
        <f t="shared" si="6313"/>
        <v>209.64732622712128</v>
      </c>
    </row>
    <row r="49896" spans="2:15" x14ac:dyDescent="0.25">
      <c r="B49896" s="3">
        <v>44805.270833333336</v>
      </c>
      <c r="C49896">
        <v>15.751099999999999</v>
      </c>
      <c r="D49896">
        <v>78.097999999999999</v>
      </c>
      <c r="E49896">
        <v>14.6915</v>
      </c>
      <c r="F49896">
        <v>74.271000000000001</v>
      </c>
      <c r="G49896">
        <f t="shared" si="6307"/>
        <v>1.0595999999999997</v>
      </c>
      <c r="H49896" s="4">
        <f t="shared" si="6308"/>
        <v>0.74653785671207673</v>
      </c>
      <c r="I49896" s="4">
        <f t="shared" si="6309"/>
        <v>0.41653785671207672</v>
      </c>
      <c r="J49896">
        <f t="shared" si="6314"/>
        <v>210.03790009868143</v>
      </c>
      <c r="L49896">
        <f t="shared" si="6310"/>
        <v>2022</v>
      </c>
      <c r="M49896">
        <f t="shared" si="6311"/>
        <v>9</v>
      </c>
      <c r="N49896">
        <f t="shared" si="6312"/>
        <v>1</v>
      </c>
      <c r="O49896">
        <f t="shared" si="6313"/>
        <v>210.03790009868143</v>
      </c>
    </row>
    <row r="49897" spans="2:15" x14ac:dyDescent="0.25">
      <c r="B49897" s="3">
        <v>44805.28125</v>
      </c>
      <c r="C49897">
        <v>15.7525</v>
      </c>
      <c r="D49897">
        <v>78.097999999999999</v>
      </c>
      <c r="E49897">
        <v>14.693899999999999</v>
      </c>
      <c r="F49897">
        <v>74.097999999999999</v>
      </c>
      <c r="G49897">
        <f t="shared" si="6307"/>
        <v>1.0586000000000002</v>
      </c>
      <c r="H49897" s="4">
        <f t="shared" si="6308"/>
        <v>0.74583330984843788</v>
      </c>
      <c r="I49897" s="4">
        <f t="shared" si="6309"/>
        <v>0.41583330984843786</v>
      </c>
      <c r="J49897">
        <f t="shared" si="6314"/>
        <v>208.73804170105555</v>
      </c>
      <c r="L49897">
        <f t="shared" si="6310"/>
        <v>2022</v>
      </c>
      <c r="M49897">
        <f t="shared" si="6311"/>
        <v>9</v>
      </c>
      <c r="N49897">
        <f t="shared" si="6312"/>
        <v>1</v>
      </c>
      <c r="O49897">
        <f t="shared" si="6313"/>
        <v>208.73804170105555</v>
      </c>
    </row>
    <row r="49898" spans="2:15" x14ac:dyDescent="0.25">
      <c r="B49898" s="3">
        <v>44805.291666666664</v>
      </c>
      <c r="C49898">
        <v>15.755599999999999</v>
      </c>
      <c r="D49898">
        <v>78.097999999999999</v>
      </c>
      <c r="E49898">
        <v>14.695399999999999</v>
      </c>
      <c r="F49898">
        <v>74.097999999999999</v>
      </c>
      <c r="G49898">
        <f t="shared" si="6307"/>
        <v>1.0602</v>
      </c>
      <c r="H49898" s="4">
        <f t="shared" si="6308"/>
        <v>0.74696058483026051</v>
      </c>
      <c r="I49898" s="4">
        <f t="shared" si="6309"/>
        <v>0.41696058483026049</v>
      </c>
      <c r="J49898">
        <f t="shared" si="6314"/>
        <v>210.82063513361638</v>
      </c>
      <c r="L49898">
        <f t="shared" si="6310"/>
        <v>2022</v>
      </c>
      <c r="M49898">
        <f t="shared" si="6311"/>
        <v>9</v>
      </c>
      <c r="N49898">
        <f t="shared" si="6312"/>
        <v>1</v>
      </c>
      <c r="O49898">
        <f t="shared" si="6313"/>
        <v>210.82063513361638</v>
      </c>
    </row>
    <row r="49899" spans="2:15" x14ac:dyDescent="0.25">
      <c r="B49899" s="3">
        <v>44805.302083333336</v>
      </c>
      <c r="C49899">
        <v>15.760199999999999</v>
      </c>
      <c r="D49899">
        <v>78.097999999999999</v>
      </c>
      <c r="E49899">
        <v>14.6983</v>
      </c>
      <c r="F49899">
        <v>74.097999999999999</v>
      </c>
      <c r="G49899">
        <f t="shared" si="6307"/>
        <v>1.0618999999999996</v>
      </c>
      <c r="H49899" s="4">
        <f t="shared" si="6308"/>
        <v>0.74815831449844683</v>
      </c>
      <c r="I49899" s="4">
        <f t="shared" si="6309"/>
        <v>0.41815831449844681</v>
      </c>
      <c r="J49899">
        <f t="shared" si="6314"/>
        <v>213.04990566765406</v>
      </c>
      <c r="L49899">
        <f t="shared" si="6310"/>
        <v>2022</v>
      </c>
      <c r="M49899">
        <f t="shared" si="6311"/>
        <v>9</v>
      </c>
      <c r="N49899">
        <f t="shared" si="6312"/>
        <v>1</v>
      </c>
      <c r="O49899">
        <f t="shared" si="6313"/>
        <v>213.04990566765406</v>
      </c>
    </row>
    <row r="49900" spans="2:15" x14ac:dyDescent="0.25">
      <c r="B49900" s="3">
        <v>44805.3125</v>
      </c>
      <c r="C49900">
        <v>15.7597</v>
      </c>
      <c r="D49900">
        <v>77.923000000000002</v>
      </c>
      <c r="E49900">
        <v>14.7042</v>
      </c>
      <c r="F49900">
        <v>74.097999999999999</v>
      </c>
      <c r="G49900">
        <f t="shared" si="6307"/>
        <v>1.0555000000000003</v>
      </c>
      <c r="H49900" s="4">
        <f t="shared" si="6308"/>
        <v>0.74364921457115651</v>
      </c>
      <c r="I49900" s="4">
        <f t="shared" si="6309"/>
        <v>0.4136492145711565</v>
      </c>
      <c r="J49900">
        <f t="shared" si="6314"/>
        <v>204.74565145634526</v>
      </c>
      <c r="L49900">
        <f t="shared" si="6310"/>
        <v>2022</v>
      </c>
      <c r="M49900">
        <f t="shared" si="6311"/>
        <v>9</v>
      </c>
      <c r="N49900">
        <f t="shared" si="6312"/>
        <v>1</v>
      </c>
      <c r="O49900">
        <f t="shared" si="6313"/>
        <v>204.74565145634526</v>
      </c>
    </row>
    <row r="49901" spans="2:15" x14ac:dyDescent="0.25">
      <c r="B49901" s="3">
        <v>44805.322916666664</v>
      </c>
      <c r="C49901">
        <v>15.762700000000001</v>
      </c>
      <c r="D49901">
        <v>77.923000000000002</v>
      </c>
      <c r="E49901">
        <v>14.708600000000001</v>
      </c>
      <c r="F49901">
        <v>74.097999999999999</v>
      </c>
      <c r="G49901">
        <f t="shared" si="6307"/>
        <v>1.0541</v>
      </c>
      <c r="H49901" s="4">
        <f t="shared" si="6308"/>
        <v>0.74266284896206158</v>
      </c>
      <c r="I49901" s="4">
        <f t="shared" si="6309"/>
        <v>0.41266284896206157</v>
      </c>
      <c r="J49901">
        <f t="shared" si="6314"/>
        <v>202.96096563221394</v>
      </c>
      <c r="L49901">
        <f t="shared" si="6310"/>
        <v>2022</v>
      </c>
      <c r="M49901">
        <f t="shared" si="6311"/>
        <v>9</v>
      </c>
      <c r="N49901">
        <f t="shared" si="6312"/>
        <v>1</v>
      </c>
      <c r="O49901">
        <f t="shared" si="6313"/>
        <v>202.96096563221394</v>
      </c>
    </row>
    <row r="49902" spans="2:15" x14ac:dyDescent="0.25">
      <c r="B49902" s="3">
        <v>44805.333333333336</v>
      </c>
      <c r="C49902">
        <v>15.7659</v>
      </c>
      <c r="D49902">
        <v>77.923000000000002</v>
      </c>
      <c r="E49902">
        <v>14.707700000000001</v>
      </c>
      <c r="F49902">
        <v>74.271000000000001</v>
      </c>
      <c r="G49902">
        <f t="shared" si="6307"/>
        <v>1.0581999999999994</v>
      </c>
      <c r="H49902" s="4">
        <f t="shared" si="6308"/>
        <v>0.74555149110298169</v>
      </c>
      <c r="I49902" s="4">
        <f t="shared" si="6309"/>
        <v>0.41555149110298167</v>
      </c>
      <c r="J49902">
        <f t="shared" si="6314"/>
        <v>208.21974024792067</v>
      </c>
      <c r="L49902">
        <f t="shared" si="6310"/>
        <v>2022</v>
      </c>
      <c r="M49902">
        <f t="shared" si="6311"/>
        <v>9</v>
      </c>
      <c r="N49902">
        <f t="shared" si="6312"/>
        <v>1</v>
      </c>
      <c r="O49902">
        <f t="shared" si="6313"/>
        <v>208.21974024792067</v>
      </c>
    </row>
    <row r="49903" spans="2:15" x14ac:dyDescent="0.25">
      <c r="B49903" s="3">
        <v>44805.34375</v>
      </c>
      <c r="C49903">
        <v>15.7643</v>
      </c>
      <c r="D49903">
        <v>77.923000000000002</v>
      </c>
      <c r="E49903">
        <v>14.710599999999999</v>
      </c>
      <c r="F49903">
        <v>74.271000000000001</v>
      </c>
      <c r="G49903">
        <f t="shared" si="6307"/>
        <v>1.053700000000001</v>
      </c>
      <c r="H49903" s="4">
        <f t="shared" si="6308"/>
        <v>0.74238103021660651</v>
      </c>
      <c r="I49903" s="4">
        <f t="shared" si="6309"/>
        <v>0.41238103021660649</v>
      </c>
      <c r="J49903">
        <f t="shared" si="6314"/>
        <v>202.4531404546934</v>
      </c>
      <c r="L49903">
        <f t="shared" si="6310"/>
        <v>2022</v>
      </c>
      <c r="M49903">
        <f t="shared" si="6311"/>
        <v>9</v>
      </c>
      <c r="N49903">
        <f t="shared" si="6312"/>
        <v>1</v>
      </c>
      <c r="O49903">
        <f t="shared" si="6313"/>
        <v>202.4531404546934</v>
      </c>
    </row>
    <row r="49904" spans="2:15" x14ac:dyDescent="0.25">
      <c r="B49904" s="3">
        <v>44805.354166666664</v>
      </c>
      <c r="C49904">
        <v>15.7659</v>
      </c>
      <c r="D49904">
        <v>77.923000000000002</v>
      </c>
      <c r="E49904">
        <v>14.7096</v>
      </c>
      <c r="F49904">
        <v>74.445999999999998</v>
      </c>
      <c r="G49904">
        <f t="shared" si="6307"/>
        <v>1.0563000000000002</v>
      </c>
      <c r="H49904" s="4">
        <f t="shared" si="6308"/>
        <v>0.74421285206206789</v>
      </c>
      <c r="I49904" s="4">
        <f t="shared" si="6309"/>
        <v>0.41421285206206787</v>
      </c>
      <c r="J49904">
        <f t="shared" si="6314"/>
        <v>205.77058130774725</v>
      </c>
      <c r="L49904">
        <f t="shared" si="6310"/>
        <v>2022</v>
      </c>
      <c r="M49904">
        <f t="shared" si="6311"/>
        <v>9</v>
      </c>
      <c r="N49904">
        <f t="shared" si="6312"/>
        <v>1</v>
      </c>
      <c r="O49904">
        <f t="shared" si="6313"/>
        <v>205.77058130774725</v>
      </c>
    </row>
    <row r="49905" spans="2:15" x14ac:dyDescent="0.25">
      <c r="B49905" s="3">
        <v>44805.364583333336</v>
      </c>
      <c r="C49905">
        <v>15.7659</v>
      </c>
      <c r="D49905">
        <v>77.923000000000002</v>
      </c>
      <c r="E49905">
        <v>14.711600000000001</v>
      </c>
      <c r="F49905">
        <v>74.619</v>
      </c>
      <c r="G49905">
        <f t="shared" si="6307"/>
        <v>1.0542999999999996</v>
      </c>
      <c r="H49905" s="4">
        <f t="shared" si="6308"/>
        <v>0.74280375833478895</v>
      </c>
      <c r="I49905" s="4">
        <f t="shared" si="6309"/>
        <v>0.41280375833478894</v>
      </c>
      <c r="J49905">
        <f t="shared" si="6314"/>
        <v>203.21522533522892</v>
      </c>
      <c r="L49905">
        <f t="shared" si="6310"/>
        <v>2022</v>
      </c>
      <c r="M49905">
        <f t="shared" si="6311"/>
        <v>9</v>
      </c>
      <c r="N49905">
        <f t="shared" si="6312"/>
        <v>1</v>
      </c>
      <c r="O49905">
        <f t="shared" si="6313"/>
        <v>203.21522533522892</v>
      </c>
    </row>
    <row r="49906" spans="2:15" x14ac:dyDescent="0.25">
      <c r="B49906" s="3">
        <v>44805.375</v>
      </c>
      <c r="C49906">
        <v>15.7689</v>
      </c>
      <c r="D49906">
        <v>77.923000000000002</v>
      </c>
      <c r="E49906">
        <v>14.7155</v>
      </c>
      <c r="F49906">
        <v>74.963999999999999</v>
      </c>
      <c r="G49906">
        <f t="shared" si="6307"/>
        <v>1.0533999999999999</v>
      </c>
      <c r="H49906" s="4">
        <f t="shared" si="6308"/>
        <v>0.7421696661575139</v>
      </c>
      <c r="I49906" s="4">
        <f t="shared" si="6309"/>
        <v>0.41216966615751388</v>
      </c>
      <c r="J49906">
        <f t="shared" si="6314"/>
        <v>202.07287850284121</v>
      </c>
      <c r="L49906">
        <f t="shared" si="6310"/>
        <v>2022</v>
      </c>
      <c r="M49906">
        <f t="shared" si="6311"/>
        <v>9</v>
      </c>
      <c r="N49906">
        <f t="shared" si="6312"/>
        <v>1</v>
      </c>
      <c r="O49906">
        <f t="shared" si="6313"/>
        <v>202.07287850284121</v>
      </c>
    </row>
    <row r="49907" spans="2:15" x14ac:dyDescent="0.25">
      <c r="B49907" s="3">
        <v>44805.385416666664</v>
      </c>
      <c r="C49907">
        <v>15.7659</v>
      </c>
      <c r="D49907">
        <v>77.923000000000002</v>
      </c>
      <c r="E49907">
        <v>14.7165</v>
      </c>
      <c r="F49907">
        <v>75.311999999999998</v>
      </c>
      <c r="G49907">
        <f t="shared" si="6307"/>
        <v>1.0494000000000003</v>
      </c>
      <c r="H49907" s="4">
        <f t="shared" si="6308"/>
        <v>0.7393514787029577</v>
      </c>
      <c r="I49907" s="4">
        <f t="shared" si="6309"/>
        <v>0.40935147870295768</v>
      </c>
      <c r="J49907">
        <f t="shared" si="6314"/>
        <v>197.05220817561943</v>
      </c>
      <c r="L49907">
        <f t="shared" si="6310"/>
        <v>2022</v>
      </c>
      <c r="M49907">
        <f t="shared" si="6311"/>
        <v>9</v>
      </c>
      <c r="N49907">
        <f t="shared" si="6312"/>
        <v>1</v>
      </c>
      <c r="O49907">
        <f t="shared" si="6313"/>
        <v>197.05220817561943</v>
      </c>
    </row>
    <row r="49908" spans="2:15" x14ac:dyDescent="0.25">
      <c r="B49908" s="3">
        <v>44805.395833333336</v>
      </c>
      <c r="C49908">
        <v>15.7659</v>
      </c>
      <c r="D49908">
        <v>77.923000000000002</v>
      </c>
      <c r="E49908">
        <v>14.715999999999999</v>
      </c>
      <c r="F49908">
        <v>75.659000000000006</v>
      </c>
      <c r="G49908">
        <f t="shared" si="6307"/>
        <v>1.0499000000000009</v>
      </c>
      <c r="H49908" s="4">
        <f t="shared" si="6308"/>
        <v>0.73970375213477768</v>
      </c>
      <c r="I49908" s="4">
        <f t="shared" si="6309"/>
        <v>0.40970375213477767</v>
      </c>
      <c r="J49908">
        <f t="shared" si="6314"/>
        <v>197.67477494701936</v>
      </c>
      <c r="L49908">
        <f t="shared" si="6310"/>
        <v>2022</v>
      </c>
      <c r="M49908">
        <f t="shared" si="6311"/>
        <v>9</v>
      </c>
      <c r="N49908">
        <f t="shared" si="6312"/>
        <v>1</v>
      </c>
      <c r="O49908">
        <f t="shared" si="6313"/>
        <v>197.67477494701936</v>
      </c>
    </row>
    <row r="49909" spans="2:15" x14ac:dyDescent="0.25">
      <c r="B49909" s="3">
        <v>44805.40625</v>
      </c>
      <c r="C49909">
        <v>15.7643</v>
      </c>
      <c r="D49909">
        <v>77.923000000000002</v>
      </c>
      <c r="E49909">
        <v>14.717000000000001</v>
      </c>
      <c r="F49909">
        <v>76.006</v>
      </c>
      <c r="G49909">
        <f t="shared" si="6307"/>
        <v>1.0472999999999999</v>
      </c>
      <c r="H49909" s="4">
        <f t="shared" si="6308"/>
        <v>0.73787193028931508</v>
      </c>
      <c r="I49909" s="4">
        <f t="shared" si="6309"/>
        <v>0.40787193028931507</v>
      </c>
      <c r="J49909">
        <f t="shared" si="6314"/>
        <v>194.45298984197714</v>
      </c>
      <c r="L49909">
        <f t="shared" si="6310"/>
        <v>2022</v>
      </c>
      <c r="M49909">
        <f t="shared" si="6311"/>
        <v>9</v>
      </c>
      <c r="N49909">
        <f t="shared" si="6312"/>
        <v>1</v>
      </c>
      <c r="O49909">
        <f t="shared" si="6313"/>
        <v>194.45298984197714</v>
      </c>
    </row>
    <row r="49910" spans="2:15" x14ac:dyDescent="0.25">
      <c r="B49910" s="3">
        <v>44805.416666666664</v>
      </c>
      <c r="C49910">
        <v>15.767300000000001</v>
      </c>
      <c r="D49910">
        <v>77.923000000000002</v>
      </c>
      <c r="E49910">
        <v>14.7165</v>
      </c>
      <c r="F49910">
        <v>76.353999999999999</v>
      </c>
      <c r="G49910">
        <f t="shared" si="6307"/>
        <v>1.0508000000000006</v>
      </c>
      <c r="H49910" s="4">
        <f t="shared" si="6308"/>
        <v>0.74033784431205263</v>
      </c>
      <c r="I49910" s="4">
        <f t="shared" si="6309"/>
        <v>0.41033784431205261</v>
      </c>
      <c r="J49910">
        <f t="shared" si="6314"/>
        <v>198.79899843030807</v>
      </c>
      <c r="L49910">
        <f t="shared" si="6310"/>
        <v>2022</v>
      </c>
      <c r="M49910">
        <f t="shared" si="6311"/>
        <v>9</v>
      </c>
      <c r="N49910">
        <f t="shared" si="6312"/>
        <v>1</v>
      </c>
      <c r="O49910">
        <f t="shared" si="6313"/>
        <v>198.79899843030807</v>
      </c>
    </row>
    <row r="49911" spans="2:15" x14ac:dyDescent="0.25">
      <c r="B49911" s="3">
        <v>44805.427083333336</v>
      </c>
      <c r="C49911">
        <v>15.767300000000001</v>
      </c>
      <c r="D49911">
        <v>77.923000000000002</v>
      </c>
      <c r="E49911">
        <v>14.7181</v>
      </c>
      <c r="F49911">
        <v>76.876000000000005</v>
      </c>
      <c r="G49911">
        <f t="shared" si="6307"/>
        <v>1.0492000000000008</v>
      </c>
      <c r="H49911" s="4">
        <f t="shared" si="6308"/>
        <v>0.73921056933023011</v>
      </c>
      <c r="I49911" s="4">
        <f t="shared" si="6309"/>
        <v>0.40921056933023009</v>
      </c>
      <c r="J49911">
        <f t="shared" si="6314"/>
        <v>196.80358122128288</v>
      </c>
      <c r="L49911">
        <f t="shared" si="6310"/>
        <v>2022</v>
      </c>
      <c r="M49911">
        <f t="shared" si="6311"/>
        <v>9</v>
      </c>
      <c r="N49911">
        <f t="shared" si="6312"/>
        <v>1</v>
      </c>
      <c r="O49911">
        <f t="shared" si="6313"/>
        <v>196.80358122128288</v>
      </c>
    </row>
    <row r="49912" spans="2:15" x14ac:dyDescent="0.25">
      <c r="B49912" s="3">
        <v>44805.4375</v>
      </c>
      <c r="C49912">
        <v>15.7668</v>
      </c>
      <c r="D49912">
        <v>77.748999999999995</v>
      </c>
      <c r="E49912">
        <v>14.720599999999999</v>
      </c>
      <c r="F49912">
        <v>77.224999999999994</v>
      </c>
      <c r="G49912">
        <f t="shared" si="6307"/>
        <v>1.0462000000000007</v>
      </c>
      <c r="H49912" s="4">
        <f t="shared" si="6308"/>
        <v>0.73709692873931243</v>
      </c>
      <c r="I49912" s="4">
        <f t="shared" si="6309"/>
        <v>0.40709692873931241</v>
      </c>
      <c r="J49912">
        <f t="shared" si="6314"/>
        <v>193.10149172843367</v>
      </c>
      <c r="L49912">
        <f t="shared" si="6310"/>
        <v>2022</v>
      </c>
      <c r="M49912">
        <f t="shared" si="6311"/>
        <v>9</v>
      </c>
      <c r="N49912">
        <f t="shared" si="6312"/>
        <v>1</v>
      </c>
      <c r="O49912">
        <f t="shared" si="6313"/>
        <v>193.10149172843367</v>
      </c>
    </row>
    <row r="49913" spans="2:15" x14ac:dyDescent="0.25">
      <c r="B49913" s="3">
        <v>44805.447916666664</v>
      </c>
      <c r="C49913">
        <v>15.7637</v>
      </c>
      <c r="D49913">
        <v>77.748999999999995</v>
      </c>
      <c r="E49913">
        <v>14.720599999999999</v>
      </c>
      <c r="F49913">
        <v>77.748999999999995</v>
      </c>
      <c r="G49913">
        <f t="shared" si="6307"/>
        <v>1.0431000000000008</v>
      </c>
      <c r="H49913" s="4">
        <f t="shared" si="6308"/>
        <v>0.73491283346203107</v>
      </c>
      <c r="I49913" s="4">
        <f t="shared" si="6309"/>
        <v>0.40491283346203105</v>
      </c>
      <c r="J49913">
        <f t="shared" si="6314"/>
        <v>189.32947941121938</v>
      </c>
      <c r="L49913">
        <f t="shared" si="6310"/>
        <v>2022</v>
      </c>
      <c r="M49913">
        <f t="shared" si="6311"/>
        <v>9</v>
      </c>
      <c r="N49913">
        <f t="shared" si="6312"/>
        <v>1</v>
      </c>
      <c r="O49913">
        <f t="shared" si="6313"/>
        <v>189.32947941121938</v>
      </c>
    </row>
    <row r="49914" spans="2:15" x14ac:dyDescent="0.25">
      <c r="B49914" s="3">
        <v>44805.458333333336</v>
      </c>
      <c r="C49914">
        <v>15.7653</v>
      </c>
      <c r="D49914">
        <v>77.748999999999995</v>
      </c>
      <c r="E49914">
        <v>14.720800000000001</v>
      </c>
      <c r="F49914">
        <v>78.274000000000001</v>
      </c>
      <c r="G49914">
        <f t="shared" si="6307"/>
        <v>1.0444999999999993</v>
      </c>
      <c r="H49914" s="4">
        <f t="shared" si="6308"/>
        <v>0.73589919907112489</v>
      </c>
      <c r="I49914" s="4">
        <f t="shared" si="6309"/>
        <v>0.40589919907112487</v>
      </c>
      <c r="J49914">
        <f t="shared" si="6314"/>
        <v>191.02626827953108</v>
      </c>
      <c r="L49914">
        <f t="shared" si="6310"/>
        <v>2022</v>
      </c>
      <c r="M49914">
        <f t="shared" si="6311"/>
        <v>9</v>
      </c>
      <c r="N49914">
        <f t="shared" si="6312"/>
        <v>1</v>
      </c>
      <c r="O49914">
        <f t="shared" si="6313"/>
        <v>191.02626827953108</v>
      </c>
    </row>
    <row r="49915" spans="2:15" x14ac:dyDescent="0.25">
      <c r="B49915" s="3">
        <v>44805.46875</v>
      </c>
      <c r="C49915">
        <v>15.7637</v>
      </c>
      <c r="D49915">
        <v>77.748999999999995</v>
      </c>
      <c r="E49915">
        <v>14.7218</v>
      </c>
      <c r="F49915">
        <v>78.623999999999995</v>
      </c>
      <c r="G49915">
        <f t="shared" si="6307"/>
        <v>1.0419</v>
      </c>
      <c r="H49915" s="4">
        <f t="shared" si="6308"/>
        <v>0.73406737722566362</v>
      </c>
      <c r="I49915" s="4">
        <f t="shared" si="6309"/>
        <v>0.4040673772256636</v>
      </c>
      <c r="J49915">
        <f t="shared" si="6314"/>
        <v>187.88383648923477</v>
      </c>
      <c r="L49915">
        <f t="shared" si="6310"/>
        <v>2022</v>
      </c>
      <c r="M49915">
        <f t="shared" si="6311"/>
        <v>9</v>
      </c>
      <c r="N49915">
        <f t="shared" si="6312"/>
        <v>1</v>
      </c>
      <c r="O49915">
        <f t="shared" si="6313"/>
        <v>187.88383648923477</v>
      </c>
    </row>
    <row r="49916" spans="2:15" x14ac:dyDescent="0.25">
      <c r="B49916" s="3">
        <v>44805.479166666664</v>
      </c>
      <c r="C49916">
        <v>15.7607</v>
      </c>
      <c r="D49916">
        <v>77.748999999999995</v>
      </c>
      <c r="E49916">
        <v>14.718299999999999</v>
      </c>
      <c r="F49916">
        <v>78.974999999999994</v>
      </c>
      <c r="G49916">
        <f t="shared" si="6307"/>
        <v>1.0424000000000007</v>
      </c>
      <c r="H49916" s="4">
        <f t="shared" si="6308"/>
        <v>0.73441965065748349</v>
      </c>
      <c r="I49916" s="4">
        <f t="shared" si="6309"/>
        <v>0.40441965065748348</v>
      </c>
      <c r="J49916">
        <f t="shared" si="6314"/>
        <v>188.4852084044276</v>
      </c>
      <c r="L49916">
        <f t="shared" si="6310"/>
        <v>2022</v>
      </c>
      <c r="M49916">
        <f t="shared" si="6311"/>
        <v>9</v>
      </c>
      <c r="N49916">
        <f t="shared" si="6312"/>
        <v>1</v>
      </c>
      <c r="O49916">
        <f t="shared" si="6313"/>
        <v>188.4852084044276</v>
      </c>
    </row>
    <row r="49917" spans="2:15" x14ac:dyDescent="0.25">
      <c r="B49917" s="3">
        <v>44805.489583333336</v>
      </c>
      <c r="C49917">
        <v>15.7607</v>
      </c>
      <c r="D49917">
        <v>77.748999999999995</v>
      </c>
      <c r="E49917">
        <v>14.7194</v>
      </c>
      <c r="F49917">
        <v>79.325999999999993</v>
      </c>
      <c r="G49917">
        <f t="shared" ref="G49917:G49980" si="6315">C49917-E49917</f>
        <v>1.0412999999999997</v>
      </c>
      <c r="H49917" s="4">
        <f t="shared" ref="H49917:H49980" si="6316">1000*G49917/2.2/(2.54^2)/100</f>
        <v>0.73364464910747973</v>
      </c>
      <c r="I49917" s="4">
        <f t="shared" ref="I49917:I49980" si="6317">H49917-($Y$1-$Y$2)/100</f>
        <v>0.40364464910747971</v>
      </c>
      <c r="J49917">
        <f t="shared" si="6314"/>
        <v>187.16403365882832</v>
      </c>
      <c r="L49917">
        <f t="shared" ref="L49917:L49980" si="6318">YEAR(B49917)</f>
        <v>2022</v>
      </c>
      <c r="M49917">
        <f t="shared" ref="M49917:M49980" si="6319">MONTH(B49917)</f>
        <v>9</v>
      </c>
      <c r="N49917">
        <f t="shared" ref="N49917:N49980" si="6320">DAY(B49917)</f>
        <v>1</v>
      </c>
      <c r="O49917">
        <f t="shared" ref="O49917:O49980" si="6321">J49917</f>
        <v>187.16403365882832</v>
      </c>
    </row>
    <row r="49918" spans="2:15" x14ac:dyDescent="0.25">
      <c r="B49918" s="3">
        <v>44805.5</v>
      </c>
      <c r="C49918">
        <v>15.7576</v>
      </c>
      <c r="D49918">
        <v>77.748999999999995</v>
      </c>
      <c r="E49918">
        <v>14.7155</v>
      </c>
      <c r="F49918">
        <v>79.501999999999995</v>
      </c>
      <c r="G49918">
        <f t="shared" si="6315"/>
        <v>1.0420999999999996</v>
      </c>
      <c r="H49918" s="4">
        <f t="shared" si="6316"/>
        <v>0.73420828659839121</v>
      </c>
      <c r="I49918" s="4">
        <f t="shared" si="6317"/>
        <v>0.4042082865983912</v>
      </c>
      <c r="J49918">
        <f t="shared" si="6314"/>
        <v>188.12421753740483</v>
      </c>
      <c r="L49918">
        <f t="shared" si="6318"/>
        <v>2022</v>
      </c>
      <c r="M49918">
        <f t="shared" si="6319"/>
        <v>9</v>
      </c>
      <c r="N49918">
        <f t="shared" si="6320"/>
        <v>1</v>
      </c>
      <c r="O49918">
        <f t="shared" si="6321"/>
        <v>188.12421753740483</v>
      </c>
    </row>
    <row r="49919" spans="2:15" x14ac:dyDescent="0.25">
      <c r="B49919" s="3">
        <v>44805.510416666664</v>
      </c>
      <c r="C49919">
        <v>15.7546</v>
      </c>
      <c r="D49919">
        <v>77.748999999999995</v>
      </c>
      <c r="E49919">
        <v>14.717599999999999</v>
      </c>
      <c r="F49919">
        <v>80.206000000000003</v>
      </c>
      <c r="G49919">
        <f t="shared" si="6315"/>
        <v>1.0370000000000008</v>
      </c>
      <c r="H49919" s="4">
        <f t="shared" si="6316"/>
        <v>0.73061509759383214</v>
      </c>
      <c r="I49919" s="4">
        <f t="shared" si="6317"/>
        <v>0.40061509759383213</v>
      </c>
      <c r="J49919">
        <f t="shared" si="6314"/>
        <v>182.0639905134959</v>
      </c>
      <c r="L49919">
        <f t="shared" si="6318"/>
        <v>2022</v>
      </c>
      <c r="M49919">
        <f t="shared" si="6319"/>
        <v>9</v>
      </c>
      <c r="N49919">
        <f t="shared" si="6320"/>
        <v>1</v>
      </c>
      <c r="O49919">
        <f t="shared" si="6321"/>
        <v>182.0639905134959</v>
      </c>
    </row>
    <row r="49920" spans="2:15" x14ac:dyDescent="0.25">
      <c r="B49920" s="3">
        <v>44805.520833333336</v>
      </c>
      <c r="C49920">
        <v>15.7499</v>
      </c>
      <c r="D49920">
        <v>77.748999999999995</v>
      </c>
      <c r="E49920">
        <v>14.7181</v>
      </c>
      <c r="F49920">
        <v>80.911000000000001</v>
      </c>
      <c r="G49920">
        <f t="shared" si="6315"/>
        <v>1.0318000000000005</v>
      </c>
      <c r="H49920" s="4">
        <f t="shared" si="6316"/>
        <v>0.72695145390290805</v>
      </c>
      <c r="I49920" s="4">
        <f t="shared" si="6317"/>
        <v>0.39695145390290804</v>
      </c>
      <c r="J49920">
        <f t="shared" si="6314"/>
        <v>176.03241196322085</v>
      </c>
      <c r="L49920">
        <f t="shared" si="6318"/>
        <v>2022</v>
      </c>
      <c r="M49920">
        <f t="shared" si="6319"/>
        <v>9</v>
      </c>
      <c r="N49920">
        <f t="shared" si="6320"/>
        <v>1</v>
      </c>
      <c r="O49920">
        <f t="shared" si="6321"/>
        <v>176.03241196322085</v>
      </c>
    </row>
    <row r="49921" spans="2:15" x14ac:dyDescent="0.25">
      <c r="B49921" s="3">
        <v>44805.53125</v>
      </c>
      <c r="C49921">
        <v>15.7485</v>
      </c>
      <c r="D49921">
        <v>77.748999999999995</v>
      </c>
      <c r="E49921">
        <v>14.714399999999999</v>
      </c>
      <c r="F49921">
        <v>81.620999999999995</v>
      </c>
      <c r="G49921">
        <f t="shared" si="6315"/>
        <v>1.0341000000000005</v>
      </c>
      <c r="H49921" s="4">
        <f t="shared" si="6316"/>
        <v>0.72857191168927815</v>
      </c>
      <c r="I49921" s="4">
        <f t="shared" si="6317"/>
        <v>0.39857191168927814</v>
      </c>
      <c r="J49921">
        <f t="shared" si="6314"/>
        <v>178.68200330831039</v>
      </c>
      <c r="L49921">
        <f t="shared" si="6318"/>
        <v>2022</v>
      </c>
      <c r="M49921">
        <f t="shared" si="6319"/>
        <v>9</v>
      </c>
      <c r="N49921">
        <f t="shared" si="6320"/>
        <v>1</v>
      </c>
      <c r="O49921">
        <f t="shared" si="6321"/>
        <v>178.68200330831039</v>
      </c>
    </row>
    <row r="49922" spans="2:15" x14ac:dyDescent="0.25">
      <c r="B49922" s="3">
        <v>44805.541666666664</v>
      </c>
      <c r="C49922">
        <v>15.7469</v>
      </c>
      <c r="D49922">
        <v>77.748999999999995</v>
      </c>
      <c r="E49922">
        <v>14.7125</v>
      </c>
      <c r="F49922">
        <v>81.974999999999994</v>
      </c>
      <c r="G49922">
        <f t="shared" si="6315"/>
        <v>1.0343999999999998</v>
      </c>
      <c r="H49922" s="4">
        <f t="shared" si="6316"/>
        <v>0.72878327574836943</v>
      </c>
      <c r="I49922" s="4">
        <f t="shared" si="6317"/>
        <v>0.39878327574836941</v>
      </c>
      <c r="J49922">
        <f t="shared" si="6314"/>
        <v>179.02972767595207</v>
      </c>
      <c r="L49922">
        <f t="shared" si="6318"/>
        <v>2022</v>
      </c>
      <c r="M49922">
        <f t="shared" si="6319"/>
        <v>9</v>
      </c>
      <c r="N49922">
        <f t="shared" si="6320"/>
        <v>1</v>
      </c>
      <c r="O49922">
        <f t="shared" si="6321"/>
        <v>179.02972767595207</v>
      </c>
    </row>
    <row r="49923" spans="2:15" x14ac:dyDescent="0.25">
      <c r="B49923" s="3">
        <v>44805.552083333336</v>
      </c>
      <c r="C49923">
        <v>15.7485</v>
      </c>
      <c r="D49923">
        <v>77.748999999999995</v>
      </c>
      <c r="E49923">
        <v>14.711499999999999</v>
      </c>
      <c r="F49923">
        <v>82.152000000000001</v>
      </c>
      <c r="G49923">
        <f t="shared" si="6315"/>
        <v>1.0370000000000008</v>
      </c>
      <c r="H49923" s="4">
        <f t="shared" si="6316"/>
        <v>0.73061509759383214</v>
      </c>
      <c r="I49923" s="4">
        <f t="shared" si="6317"/>
        <v>0.40061509759383213</v>
      </c>
      <c r="J49923">
        <f t="shared" si="6314"/>
        <v>182.0639905134959</v>
      </c>
      <c r="L49923">
        <f t="shared" si="6318"/>
        <v>2022</v>
      </c>
      <c r="M49923">
        <f t="shared" si="6319"/>
        <v>9</v>
      </c>
      <c r="N49923">
        <f t="shared" si="6320"/>
        <v>1</v>
      </c>
      <c r="O49923">
        <f t="shared" si="6321"/>
        <v>182.0639905134959</v>
      </c>
    </row>
    <row r="49924" spans="2:15" x14ac:dyDescent="0.25">
      <c r="B49924" s="3">
        <v>44805.5625</v>
      </c>
      <c r="C49924">
        <v>15.7469</v>
      </c>
      <c r="D49924">
        <v>77.748999999999995</v>
      </c>
      <c r="E49924">
        <v>14.714499999999999</v>
      </c>
      <c r="F49924">
        <v>82.686000000000007</v>
      </c>
      <c r="G49924">
        <f t="shared" si="6315"/>
        <v>1.0324000000000009</v>
      </c>
      <c r="H49924" s="4">
        <f t="shared" si="6316"/>
        <v>0.72737418202109183</v>
      </c>
      <c r="I49924" s="4">
        <f t="shared" si="6317"/>
        <v>0.39737418202109182</v>
      </c>
      <c r="J49924">
        <f t="shared" si="6314"/>
        <v>176.72083567529953</v>
      </c>
      <c r="L49924">
        <f t="shared" si="6318"/>
        <v>2022</v>
      </c>
      <c r="M49924">
        <f t="shared" si="6319"/>
        <v>9</v>
      </c>
      <c r="N49924">
        <f t="shared" si="6320"/>
        <v>1</v>
      </c>
      <c r="O49924">
        <f t="shared" si="6321"/>
        <v>176.72083567529953</v>
      </c>
    </row>
    <row r="49925" spans="2:15" x14ac:dyDescent="0.25">
      <c r="B49925" s="3">
        <v>44805.572916666664</v>
      </c>
      <c r="C49925">
        <v>15.7438</v>
      </c>
      <c r="D49925">
        <v>77.748999999999995</v>
      </c>
      <c r="E49925">
        <v>14.7157</v>
      </c>
      <c r="F49925">
        <v>83.043000000000006</v>
      </c>
      <c r="G49925">
        <f t="shared" si="6315"/>
        <v>1.0281000000000002</v>
      </c>
      <c r="H49925" s="4">
        <f t="shared" si="6316"/>
        <v>0.7243446305074428</v>
      </c>
      <c r="I49925" s="4">
        <f t="shared" si="6317"/>
        <v>0.39434463050744278</v>
      </c>
      <c r="J49925">
        <f t="shared" ref="J49925:J49988" si="6322">IF(I49925&lt;0,0,5212.7*I49925^3.6671)</f>
        <v>171.83014656527806</v>
      </c>
      <c r="L49925">
        <f t="shared" si="6318"/>
        <v>2022</v>
      </c>
      <c r="M49925">
        <f t="shared" si="6319"/>
        <v>9</v>
      </c>
      <c r="N49925">
        <f t="shared" si="6320"/>
        <v>1</v>
      </c>
      <c r="O49925">
        <f t="shared" si="6321"/>
        <v>171.83014656527806</v>
      </c>
    </row>
    <row r="49926" spans="2:15" x14ac:dyDescent="0.25">
      <c r="B49926" s="3">
        <v>44805.583333333336</v>
      </c>
      <c r="C49926">
        <v>15.7418</v>
      </c>
      <c r="D49926">
        <v>77.573999999999998</v>
      </c>
      <c r="E49926">
        <v>14.7118</v>
      </c>
      <c r="F49926">
        <v>83.221000000000004</v>
      </c>
      <c r="G49926">
        <f t="shared" si="6315"/>
        <v>1.0299999999999994</v>
      </c>
      <c r="H49926" s="4">
        <f t="shared" si="6316"/>
        <v>0.72568326954835671</v>
      </c>
      <c r="I49926" s="4">
        <f t="shared" si="6317"/>
        <v>0.3956832695483567</v>
      </c>
      <c r="J49926">
        <f t="shared" si="6322"/>
        <v>173.97884226990982</v>
      </c>
      <c r="L49926">
        <f t="shared" si="6318"/>
        <v>2022</v>
      </c>
      <c r="M49926">
        <f t="shared" si="6319"/>
        <v>9</v>
      </c>
      <c r="N49926">
        <f t="shared" si="6320"/>
        <v>1</v>
      </c>
      <c r="O49926">
        <f t="shared" si="6321"/>
        <v>173.97884226990982</v>
      </c>
    </row>
    <row r="49927" spans="2:15" x14ac:dyDescent="0.25">
      <c r="B49927" s="3">
        <v>44805.59375</v>
      </c>
      <c r="C49927">
        <v>15.738799999999999</v>
      </c>
      <c r="D49927">
        <v>77.573999999999998</v>
      </c>
      <c r="E49927">
        <v>14.713200000000001</v>
      </c>
      <c r="F49927">
        <v>83.221000000000004</v>
      </c>
      <c r="G49927">
        <f t="shared" si="6315"/>
        <v>1.025599999999999</v>
      </c>
      <c r="H49927" s="4">
        <f t="shared" si="6316"/>
        <v>0.72258326334834411</v>
      </c>
      <c r="I49927" s="4">
        <f t="shared" si="6317"/>
        <v>0.39258326334834409</v>
      </c>
      <c r="J49927">
        <f t="shared" si="6322"/>
        <v>169.03240259855548</v>
      </c>
      <c r="L49927">
        <f t="shared" si="6318"/>
        <v>2022</v>
      </c>
      <c r="M49927">
        <f t="shared" si="6319"/>
        <v>9</v>
      </c>
      <c r="N49927">
        <f t="shared" si="6320"/>
        <v>1</v>
      </c>
      <c r="O49927">
        <f t="shared" si="6321"/>
        <v>169.03240259855548</v>
      </c>
    </row>
    <row r="49928" spans="2:15" x14ac:dyDescent="0.25">
      <c r="B49928" s="3">
        <v>44805.604166666664</v>
      </c>
      <c r="C49928">
        <v>15.7311</v>
      </c>
      <c r="D49928">
        <v>77.573999999999998</v>
      </c>
      <c r="E49928">
        <v>14.7089</v>
      </c>
      <c r="F49928">
        <v>83.221000000000004</v>
      </c>
      <c r="G49928">
        <f t="shared" si="6315"/>
        <v>1.0221999999999998</v>
      </c>
      <c r="H49928" s="4">
        <f t="shared" si="6316"/>
        <v>0.72018780401197147</v>
      </c>
      <c r="I49928" s="4">
        <f t="shared" si="6317"/>
        <v>0.39018780401197145</v>
      </c>
      <c r="J49928">
        <f t="shared" si="6322"/>
        <v>165.28082890796523</v>
      </c>
      <c r="L49928">
        <f t="shared" si="6318"/>
        <v>2022</v>
      </c>
      <c r="M49928">
        <f t="shared" si="6319"/>
        <v>9</v>
      </c>
      <c r="N49928">
        <f t="shared" si="6320"/>
        <v>1</v>
      </c>
      <c r="O49928">
        <f t="shared" si="6321"/>
        <v>165.28082890796523</v>
      </c>
    </row>
    <row r="49929" spans="2:15" x14ac:dyDescent="0.25">
      <c r="B49929" s="3">
        <v>44805.614583333336</v>
      </c>
      <c r="C49929">
        <v>15.7234</v>
      </c>
      <c r="D49929">
        <v>77.573999999999998</v>
      </c>
      <c r="E49929">
        <v>14.7029</v>
      </c>
      <c r="F49929">
        <v>83.221000000000004</v>
      </c>
      <c r="G49929">
        <f t="shared" si="6315"/>
        <v>1.0205000000000002</v>
      </c>
      <c r="H49929" s="4">
        <f t="shared" si="6316"/>
        <v>0.71899007434378515</v>
      </c>
      <c r="I49929" s="4">
        <f t="shared" si="6317"/>
        <v>0.38899007434378513</v>
      </c>
      <c r="J49929">
        <f t="shared" si="6322"/>
        <v>163.42792898240464</v>
      </c>
      <c r="L49929">
        <f t="shared" si="6318"/>
        <v>2022</v>
      </c>
      <c r="M49929">
        <f t="shared" si="6319"/>
        <v>9</v>
      </c>
      <c r="N49929">
        <f t="shared" si="6320"/>
        <v>1</v>
      </c>
      <c r="O49929">
        <f t="shared" si="6321"/>
        <v>163.42792898240464</v>
      </c>
    </row>
    <row r="49930" spans="2:15" x14ac:dyDescent="0.25">
      <c r="B49930" s="3">
        <v>44805.625</v>
      </c>
      <c r="C49930">
        <v>15.7157</v>
      </c>
      <c r="D49930">
        <v>77.573999999999998</v>
      </c>
      <c r="E49930">
        <v>14.6938</v>
      </c>
      <c r="F49930">
        <v>83.578999999999994</v>
      </c>
      <c r="G49930">
        <f t="shared" si="6315"/>
        <v>1.0219000000000005</v>
      </c>
      <c r="H49930" s="4">
        <f t="shared" si="6316"/>
        <v>0.71997643995288019</v>
      </c>
      <c r="I49930" s="4">
        <f t="shared" si="6317"/>
        <v>0.38997643995288017</v>
      </c>
      <c r="J49930">
        <f t="shared" si="6322"/>
        <v>164.95274197015178</v>
      </c>
      <c r="L49930">
        <f t="shared" si="6318"/>
        <v>2022</v>
      </c>
      <c r="M49930">
        <f t="shared" si="6319"/>
        <v>9</v>
      </c>
      <c r="N49930">
        <f t="shared" si="6320"/>
        <v>1</v>
      </c>
      <c r="O49930">
        <f t="shared" si="6321"/>
        <v>164.95274197015178</v>
      </c>
    </row>
    <row r="49931" spans="2:15" x14ac:dyDescent="0.25">
      <c r="B49931" s="3">
        <v>44805.635416666664</v>
      </c>
      <c r="C49931">
        <v>15.7157</v>
      </c>
      <c r="D49931">
        <v>77.573999999999998</v>
      </c>
      <c r="E49931">
        <v>14.6891</v>
      </c>
      <c r="F49931">
        <v>85.013999999999996</v>
      </c>
      <c r="G49931">
        <f t="shared" si="6315"/>
        <v>1.0266000000000002</v>
      </c>
      <c r="H49931" s="4">
        <f t="shared" si="6316"/>
        <v>0.72328781021198407</v>
      </c>
      <c r="I49931" s="4">
        <f t="shared" si="6317"/>
        <v>0.39328781021198406</v>
      </c>
      <c r="J49931">
        <f t="shared" si="6322"/>
        <v>170.14749277308738</v>
      </c>
      <c r="L49931">
        <f t="shared" si="6318"/>
        <v>2022</v>
      </c>
      <c r="M49931">
        <f t="shared" si="6319"/>
        <v>9</v>
      </c>
      <c r="N49931">
        <f t="shared" si="6320"/>
        <v>1</v>
      </c>
      <c r="O49931">
        <f t="shared" si="6321"/>
        <v>170.14749277308738</v>
      </c>
    </row>
    <row r="49932" spans="2:15" x14ac:dyDescent="0.25">
      <c r="B49932" s="3">
        <v>44805.645833333336</v>
      </c>
      <c r="C49932">
        <v>15.7112</v>
      </c>
      <c r="D49932">
        <v>77.573999999999998</v>
      </c>
      <c r="E49932">
        <v>14.689299999999999</v>
      </c>
      <c r="F49932">
        <v>85.554000000000002</v>
      </c>
      <c r="G49932">
        <f t="shared" si="6315"/>
        <v>1.0219000000000005</v>
      </c>
      <c r="H49932" s="4">
        <f t="shared" si="6316"/>
        <v>0.71997643995288019</v>
      </c>
      <c r="I49932" s="4">
        <f t="shared" si="6317"/>
        <v>0.38997643995288017</v>
      </c>
      <c r="J49932">
        <f t="shared" si="6322"/>
        <v>164.95274197015178</v>
      </c>
      <c r="L49932">
        <f t="shared" si="6318"/>
        <v>2022</v>
      </c>
      <c r="M49932">
        <f t="shared" si="6319"/>
        <v>9</v>
      </c>
      <c r="N49932">
        <f t="shared" si="6320"/>
        <v>1</v>
      </c>
      <c r="O49932">
        <f t="shared" si="6321"/>
        <v>164.95274197015178</v>
      </c>
    </row>
    <row r="49933" spans="2:15" x14ac:dyDescent="0.25">
      <c r="B49933" s="3">
        <v>44805.65625</v>
      </c>
      <c r="C49933">
        <v>15.7096</v>
      </c>
      <c r="D49933">
        <v>77.573999999999998</v>
      </c>
      <c r="E49933">
        <v>14.683</v>
      </c>
      <c r="F49933">
        <v>85.915000000000006</v>
      </c>
      <c r="G49933">
        <f t="shared" si="6315"/>
        <v>1.0266000000000002</v>
      </c>
      <c r="H49933" s="4">
        <f t="shared" si="6316"/>
        <v>0.72328781021198407</v>
      </c>
      <c r="I49933" s="4">
        <f t="shared" si="6317"/>
        <v>0.39328781021198406</v>
      </c>
      <c r="J49933">
        <f t="shared" si="6322"/>
        <v>170.14749277308738</v>
      </c>
      <c r="L49933">
        <f t="shared" si="6318"/>
        <v>2022</v>
      </c>
      <c r="M49933">
        <f t="shared" si="6319"/>
        <v>9</v>
      </c>
      <c r="N49933">
        <f t="shared" si="6320"/>
        <v>1</v>
      </c>
      <c r="O49933">
        <f t="shared" si="6321"/>
        <v>170.14749277308738</v>
      </c>
    </row>
    <row r="49934" spans="2:15" x14ac:dyDescent="0.25">
      <c r="B49934" s="3">
        <v>44805.666666666664</v>
      </c>
      <c r="C49934">
        <v>15.7096</v>
      </c>
      <c r="D49934">
        <v>77.573999999999998</v>
      </c>
      <c r="E49934">
        <v>14.6881</v>
      </c>
      <c r="F49934">
        <v>86.641000000000005</v>
      </c>
      <c r="G49934">
        <f t="shared" si="6315"/>
        <v>1.0214999999999996</v>
      </c>
      <c r="H49934" s="4">
        <f t="shared" si="6316"/>
        <v>0.71969462120742389</v>
      </c>
      <c r="I49934" s="4">
        <f t="shared" si="6317"/>
        <v>0.38969462120742387</v>
      </c>
      <c r="J49934">
        <f t="shared" si="6322"/>
        <v>164.5160298581944</v>
      </c>
      <c r="L49934">
        <f t="shared" si="6318"/>
        <v>2022</v>
      </c>
      <c r="M49934">
        <f t="shared" si="6319"/>
        <v>9</v>
      </c>
      <c r="N49934">
        <f t="shared" si="6320"/>
        <v>1</v>
      </c>
      <c r="O49934">
        <f t="shared" si="6321"/>
        <v>164.5160298581944</v>
      </c>
    </row>
    <row r="49935" spans="2:15" x14ac:dyDescent="0.25">
      <c r="B49935" s="3">
        <v>44805.677083333336</v>
      </c>
      <c r="C49935">
        <v>15.7112</v>
      </c>
      <c r="D49935">
        <v>77.573999999999998</v>
      </c>
      <c r="E49935">
        <v>14.687200000000001</v>
      </c>
      <c r="F49935">
        <v>86.822999999999993</v>
      </c>
      <c r="G49935">
        <f t="shared" si="6315"/>
        <v>1.0239999999999991</v>
      </c>
      <c r="H49935" s="4">
        <f t="shared" si="6316"/>
        <v>0.72145598836652136</v>
      </c>
      <c r="I49935" s="4">
        <f t="shared" si="6317"/>
        <v>0.39145598836652135</v>
      </c>
      <c r="J49935">
        <f t="shared" si="6322"/>
        <v>167.25932689833013</v>
      </c>
      <c r="L49935">
        <f t="shared" si="6318"/>
        <v>2022</v>
      </c>
      <c r="M49935">
        <f t="shared" si="6319"/>
        <v>9</v>
      </c>
      <c r="N49935">
        <f t="shared" si="6320"/>
        <v>1</v>
      </c>
      <c r="O49935">
        <f t="shared" si="6321"/>
        <v>167.25932689833013</v>
      </c>
    </row>
    <row r="49936" spans="2:15" x14ac:dyDescent="0.25">
      <c r="B49936" s="3">
        <v>44805.6875</v>
      </c>
      <c r="C49936">
        <v>15.7066</v>
      </c>
      <c r="D49936">
        <v>77.573999999999998</v>
      </c>
      <c r="E49936">
        <v>14.692600000000001</v>
      </c>
      <c r="F49936">
        <v>86.641000000000005</v>
      </c>
      <c r="G49936">
        <f t="shared" si="6315"/>
        <v>1.0139999999999993</v>
      </c>
      <c r="H49936" s="4">
        <f t="shared" si="6316"/>
        <v>0.7144105197301297</v>
      </c>
      <c r="I49936" s="4">
        <f t="shared" si="6317"/>
        <v>0.38441051973012969</v>
      </c>
      <c r="J49936">
        <f t="shared" si="6322"/>
        <v>156.48238037391172</v>
      </c>
      <c r="L49936">
        <f t="shared" si="6318"/>
        <v>2022</v>
      </c>
      <c r="M49936">
        <f t="shared" si="6319"/>
        <v>9</v>
      </c>
      <c r="N49936">
        <f t="shared" si="6320"/>
        <v>1</v>
      </c>
      <c r="O49936">
        <f t="shared" si="6321"/>
        <v>156.48238037391172</v>
      </c>
    </row>
    <row r="49937" spans="2:15" x14ac:dyDescent="0.25">
      <c r="B49937" s="3">
        <v>44805.697916666664</v>
      </c>
      <c r="C49937">
        <v>15.7066</v>
      </c>
      <c r="D49937">
        <v>77.573999999999998</v>
      </c>
      <c r="E49937">
        <v>14.6884</v>
      </c>
      <c r="F49937">
        <v>85.734999999999999</v>
      </c>
      <c r="G49937">
        <f t="shared" si="6315"/>
        <v>1.0182000000000002</v>
      </c>
      <c r="H49937" s="4">
        <f t="shared" si="6316"/>
        <v>0.71736961655741505</v>
      </c>
      <c r="I49937" s="4">
        <f t="shared" si="6317"/>
        <v>0.38736961655741503</v>
      </c>
      <c r="J49937">
        <f t="shared" si="6322"/>
        <v>160.94517048587173</v>
      </c>
      <c r="L49937">
        <f t="shared" si="6318"/>
        <v>2022</v>
      </c>
      <c r="M49937">
        <f t="shared" si="6319"/>
        <v>9</v>
      </c>
      <c r="N49937">
        <f t="shared" si="6320"/>
        <v>1</v>
      </c>
      <c r="O49937">
        <f t="shared" si="6321"/>
        <v>160.94517048587173</v>
      </c>
    </row>
    <row r="49938" spans="2:15" x14ac:dyDescent="0.25">
      <c r="B49938" s="3">
        <v>44805.708333333336</v>
      </c>
      <c r="C49938">
        <v>15.7082</v>
      </c>
      <c r="D49938">
        <v>77.573999999999998</v>
      </c>
      <c r="E49938">
        <v>14.6897</v>
      </c>
      <c r="F49938">
        <v>85.194000000000003</v>
      </c>
      <c r="G49938">
        <f t="shared" si="6315"/>
        <v>1.0184999999999995</v>
      </c>
      <c r="H49938" s="4">
        <f t="shared" si="6316"/>
        <v>0.71758098061650633</v>
      </c>
      <c r="I49938" s="4">
        <f t="shared" si="6317"/>
        <v>0.38758098061650631</v>
      </c>
      <c r="J49938">
        <f t="shared" si="6322"/>
        <v>161.26744226673512</v>
      </c>
      <c r="L49938">
        <f t="shared" si="6318"/>
        <v>2022</v>
      </c>
      <c r="M49938">
        <f t="shared" si="6319"/>
        <v>9</v>
      </c>
      <c r="N49938">
        <f t="shared" si="6320"/>
        <v>1</v>
      </c>
      <c r="O49938">
        <f t="shared" si="6321"/>
        <v>161.26744226673512</v>
      </c>
    </row>
    <row r="49939" spans="2:15" x14ac:dyDescent="0.25">
      <c r="B49939" s="3">
        <v>44805.71875</v>
      </c>
      <c r="C49939">
        <v>15.7127</v>
      </c>
      <c r="D49939">
        <v>77.573999999999998</v>
      </c>
      <c r="E49939">
        <v>14.690099999999999</v>
      </c>
      <c r="F49939">
        <v>84.834000000000003</v>
      </c>
      <c r="G49939">
        <f t="shared" si="6315"/>
        <v>1.0226000000000006</v>
      </c>
      <c r="H49939" s="4">
        <f t="shared" si="6316"/>
        <v>0.72046962275742776</v>
      </c>
      <c r="I49939" s="4">
        <f t="shared" si="6317"/>
        <v>0.39046962275742775</v>
      </c>
      <c r="J49939">
        <f t="shared" si="6322"/>
        <v>165.71901611113122</v>
      </c>
      <c r="L49939">
        <f t="shared" si="6318"/>
        <v>2022</v>
      </c>
      <c r="M49939">
        <f t="shared" si="6319"/>
        <v>9</v>
      </c>
      <c r="N49939">
        <f t="shared" si="6320"/>
        <v>1</v>
      </c>
      <c r="O49939">
        <f t="shared" si="6321"/>
        <v>165.71901611113122</v>
      </c>
    </row>
    <row r="49940" spans="2:15" x14ac:dyDescent="0.25">
      <c r="B49940" s="3">
        <v>44805.729166666664</v>
      </c>
      <c r="C49940">
        <v>15.7051</v>
      </c>
      <c r="D49940">
        <v>77.573999999999998</v>
      </c>
      <c r="E49940">
        <v>14.6899</v>
      </c>
      <c r="F49940">
        <v>83.757000000000005</v>
      </c>
      <c r="G49940">
        <f t="shared" si="6315"/>
        <v>1.0152000000000001</v>
      </c>
      <c r="H49940" s="4">
        <f t="shared" si="6316"/>
        <v>0.71525597596649737</v>
      </c>
      <c r="I49940" s="4">
        <f t="shared" si="6317"/>
        <v>0.38525597596649735</v>
      </c>
      <c r="J49940">
        <f t="shared" si="6322"/>
        <v>157.74815830357491</v>
      </c>
      <c r="L49940">
        <f t="shared" si="6318"/>
        <v>2022</v>
      </c>
      <c r="M49940">
        <f t="shared" si="6319"/>
        <v>9</v>
      </c>
      <c r="N49940">
        <f t="shared" si="6320"/>
        <v>1</v>
      </c>
      <c r="O49940">
        <f t="shared" si="6321"/>
        <v>157.74815830357491</v>
      </c>
    </row>
    <row r="49941" spans="2:15" x14ac:dyDescent="0.25">
      <c r="B49941" s="3">
        <v>44805.739583333336</v>
      </c>
      <c r="C49941">
        <v>15.7051</v>
      </c>
      <c r="D49941">
        <v>77.573999999999998</v>
      </c>
      <c r="E49941">
        <v>14.683199999999999</v>
      </c>
      <c r="F49941">
        <v>82.507999999999996</v>
      </c>
      <c r="G49941">
        <f t="shared" si="6315"/>
        <v>1.0219000000000005</v>
      </c>
      <c r="H49941" s="4">
        <f t="shared" si="6316"/>
        <v>0.71997643995288019</v>
      </c>
      <c r="I49941" s="4">
        <f t="shared" si="6317"/>
        <v>0.38997643995288017</v>
      </c>
      <c r="J49941">
        <f t="shared" si="6322"/>
        <v>164.95274197015178</v>
      </c>
      <c r="L49941">
        <f t="shared" si="6318"/>
        <v>2022</v>
      </c>
      <c r="M49941">
        <f t="shared" si="6319"/>
        <v>9</v>
      </c>
      <c r="N49941">
        <f t="shared" si="6320"/>
        <v>1</v>
      </c>
      <c r="O49941">
        <f t="shared" si="6321"/>
        <v>164.95274197015178</v>
      </c>
    </row>
    <row r="49942" spans="2:15" x14ac:dyDescent="0.25">
      <c r="B49942" s="3">
        <v>44805.75</v>
      </c>
      <c r="C49942">
        <v>15.7072</v>
      </c>
      <c r="D49942">
        <v>77.748999999999995</v>
      </c>
      <c r="E49942">
        <v>14.686400000000001</v>
      </c>
      <c r="F49942">
        <v>81.09</v>
      </c>
      <c r="G49942">
        <f t="shared" si="6315"/>
        <v>1.0207999999999995</v>
      </c>
      <c r="H49942" s="4">
        <f t="shared" si="6316"/>
        <v>0.71920143840287631</v>
      </c>
      <c r="I49942" s="4">
        <f t="shared" si="6317"/>
        <v>0.3892014384028763</v>
      </c>
      <c r="J49942">
        <f t="shared" si="6322"/>
        <v>163.75380794459454</v>
      </c>
      <c r="L49942">
        <f t="shared" si="6318"/>
        <v>2022</v>
      </c>
      <c r="M49942">
        <f t="shared" si="6319"/>
        <v>9</v>
      </c>
      <c r="N49942">
        <f t="shared" si="6320"/>
        <v>1</v>
      </c>
      <c r="O49942">
        <f t="shared" si="6321"/>
        <v>163.75380794459454</v>
      </c>
    </row>
    <row r="49943" spans="2:15" x14ac:dyDescent="0.25">
      <c r="B49943" s="3">
        <v>44805.760416666664</v>
      </c>
      <c r="C49943">
        <v>15.7148</v>
      </c>
      <c r="D49943">
        <v>77.748999999999995</v>
      </c>
      <c r="E49943">
        <v>14.6897</v>
      </c>
      <c r="F49943">
        <v>80.206000000000003</v>
      </c>
      <c r="G49943">
        <f t="shared" si="6315"/>
        <v>1.0251000000000001</v>
      </c>
      <c r="H49943" s="4">
        <f t="shared" si="6316"/>
        <v>0.72223098991652535</v>
      </c>
      <c r="I49943" s="4">
        <f t="shared" si="6317"/>
        <v>0.39223098991652533</v>
      </c>
      <c r="J49943">
        <f t="shared" si="6322"/>
        <v>168.47685523809031</v>
      </c>
      <c r="L49943">
        <f t="shared" si="6318"/>
        <v>2022</v>
      </c>
      <c r="M49943">
        <f t="shared" si="6319"/>
        <v>9</v>
      </c>
      <c r="N49943">
        <f t="shared" si="6320"/>
        <v>1</v>
      </c>
      <c r="O49943">
        <f t="shared" si="6321"/>
        <v>168.47685523809031</v>
      </c>
    </row>
    <row r="49944" spans="2:15" x14ac:dyDescent="0.25">
      <c r="B49944" s="3">
        <v>44805.770833333336</v>
      </c>
      <c r="C49944">
        <v>15.7193</v>
      </c>
      <c r="D49944">
        <v>77.748999999999995</v>
      </c>
      <c r="E49944">
        <v>14.696400000000001</v>
      </c>
      <c r="F49944">
        <v>79.501999999999995</v>
      </c>
      <c r="G49944">
        <f t="shared" si="6315"/>
        <v>1.0228999999999999</v>
      </c>
      <c r="H49944" s="4">
        <f t="shared" si="6316"/>
        <v>0.72068098681651904</v>
      </c>
      <c r="I49944" s="4">
        <f t="shared" si="6317"/>
        <v>0.39068098681651903</v>
      </c>
      <c r="J49944">
        <f t="shared" si="6322"/>
        <v>166.0482105334913</v>
      </c>
      <c r="L49944">
        <f t="shared" si="6318"/>
        <v>2022</v>
      </c>
      <c r="M49944">
        <f t="shared" si="6319"/>
        <v>9</v>
      </c>
      <c r="N49944">
        <f t="shared" si="6320"/>
        <v>1</v>
      </c>
      <c r="O49944">
        <f t="shared" si="6321"/>
        <v>166.0482105334913</v>
      </c>
    </row>
    <row r="49945" spans="2:15" x14ac:dyDescent="0.25">
      <c r="B49945" s="3">
        <v>44805.78125</v>
      </c>
      <c r="C49945">
        <v>15.7193</v>
      </c>
      <c r="D49945">
        <v>77.748999999999995</v>
      </c>
      <c r="E49945">
        <v>14.7003</v>
      </c>
      <c r="F49945">
        <v>78.8</v>
      </c>
      <c r="G49945">
        <f t="shared" si="6315"/>
        <v>1.0190000000000001</v>
      </c>
      <c r="H49945" s="4">
        <f t="shared" si="6316"/>
        <v>0.71793325404832631</v>
      </c>
      <c r="I49945" s="4">
        <f t="shared" si="6317"/>
        <v>0.38793325404832629</v>
      </c>
      <c r="J49945">
        <f t="shared" si="6322"/>
        <v>161.80560451024866</v>
      </c>
      <c r="L49945">
        <f t="shared" si="6318"/>
        <v>2022</v>
      </c>
      <c r="M49945">
        <f t="shared" si="6319"/>
        <v>9</v>
      </c>
      <c r="N49945">
        <f t="shared" si="6320"/>
        <v>1</v>
      </c>
      <c r="O49945">
        <f t="shared" si="6321"/>
        <v>161.80560451024866</v>
      </c>
    </row>
    <row r="49946" spans="2:15" x14ac:dyDescent="0.25">
      <c r="B49946" s="3">
        <v>44805.791666666664</v>
      </c>
      <c r="C49946">
        <v>15.7193</v>
      </c>
      <c r="D49946">
        <v>77.748999999999995</v>
      </c>
      <c r="E49946">
        <v>14.708</v>
      </c>
      <c r="F49946">
        <v>78.448999999999998</v>
      </c>
      <c r="G49946">
        <f t="shared" si="6315"/>
        <v>1.0113000000000003</v>
      </c>
      <c r="H49946" s="4">
        <f t="shared" si="6316"/>
        <v>0.71250824319830475</v>
      </c>
      <c r="I49946" s="4">
        <f t="shared" si="6317"/>
        <v>0.38250824319830473</v>
      </c>
      <c r="J49946">
        <f t="shared" si="6322"/>
        <v>153.66140666041514</v>
      </c>
      <c r="L49946">
        <f t="shared" si="6318"/>
        <v>2022</v>
      </c>
      <c r="M49946">
        <f t="shared" si="6319"/>
        <v>9</v>
      </c>
      <c r="N49946">
        <f t="shared" si="6320"/>
        <v>1</v>
      </c>
      <c r="O49946">
        <f t="shared" si="6321"/>
        <v>153.66140666041514</v>
      </c>
    </row>
    <row r="49947" spans="2:15" x14ac:dyDescent="0.25">
      <c r="B49947" s="3">
        <v>44805.802083333336</v>
      </c>
      <c r="C49947">
        <v>15.7193</v>
      </c>
      <c r="D49947">
        <v>77.748999999999995</v>
      </c>
      <c r="E49947">
        <v>14.7049</v>
      </c>
      <c r="F49947">
        <v>77.923000000000002</v>
      </c>
      <c r="G49947">
        <f t="shared" si="6315"/>
        <v>1.0144000000000002</v>
      </c>
      <c r="H49947" s="4">
        <f t="shared" si="6316"/>
        <v>0.71469233847558611</v>
      </c>
      <c r="I49947" s="4">
        <f t="shared" si="6317"/>
        <v>0.38469233847558609</v>
      </c>
      <c r="J49947">
        <f t="shared" si="6322"/>
        <v>156.90348243217625</v>
      </c>
      <c r="L49947">
        <f t="shared" si="6318"/>
        <v>2022</v>
      </c>
      <c r="M49947">
        <f t="shared" si="6319"/>
        <v>9</v>
      </c>
      <c r="N49947">
        <f t="shared" si="6320"/>
        <v>1</v>
      </c>
      <c r="O49947">
        <f t="shared" si="6321"/>
        <v>156.90348243217625</v>
      </c>
    </row>
    <row r="49948" spans="2:15" x14ac:dyDescent="0.25">
      <c r="B49948" s="3">
        <v>44805.8125</v>
      </c>
      <c r="C49948">
        <v>15.7224</v>
      </c>
      <c r="D49948">
        <v>77.748999999999995</v>
      </c>
      <c r="E49948">
        <v>14.703900000000001</v>
      </c>
      <c r="F49948">
        <v>77.573999999999998</v>
      </c>
      <c r="G49948">
        <f t="shared" si="6315"/>
        <v>1.0184999999999995</v>
      </c>
      <c r="H49948" s="4">
        <f t="shared" si="6316"/>
        <v>0.71758098061650633</v>
      </c>
      <c r="I49948" s="4">
        <f t="shared" si="6317"/>
        <v>0.38758098061650631</v>
      </c>
      <c r="J49948">
        <f t="shared" si="6322"/>
        <v>161.26744226673512</v>
      </c>
      <c r="L49948">
        <f t="shared" si="6318"/>
        <v>2022</v>
      </c>
      <c r="M49948">
        <f t="shared" si="6319"/>
        <v>9</v>
      </c>
      <c r="N49948">
        <f t="shared" si="6320"/>
        <v>1</v>
      </c>
      <c r="O49948">
        <f t="shared" si="6321"/>
        <v>161.26744226673512</v>
      </c>
    </row>
    <row r="49949" spans="2:15" x14ac:dyDescent="0.25">
      <c r="B49949" s="3">
        <v>44805.822916666664</v>
      </c>
      <c r="C49949">
        <v>15.7224</v>
      </c>
      <c r="D49949">
        <v>77.748999999999995</v>
      </c>
      <c r="E49949">
        <v>14.709300000000001</v>
      </c>
      <c r="F49949">
        <v>77.400000000000006</v>
      </c>
      <c r="G49949">
        <f t="shared" si="6315"/>
        <v>1.0130999999999997</v>
      </c>
      <c r="H49949" s="4">
        <f t="shared" si="6316"/>
        <v>0.71377642755285475</v>
      </c>
      <c r="I49949" s="4">
        <f t="shared" si="6317"/>
        <v>0.38377642755285474</v>
      </c>
      <c r="J49949">
        <f t="shared" si="6322"/>
        <v>155.53790676008794</v>
      </c>
      <c r="L49949">
        <f t="shared" si="6318"/>
        <v>2022</v>
      </c>
      <c r="M49949">
        <f t="shared" si="6319"/>
        <v>9</v>
      </c>
      <c r="N49949">
        <f t="shared" si="6320"/>
        <v>1</v>
      </c>
      <c r="O49949">
        <f t="shared" si="6321"/>
        <v>155.53790676008794</v>
      </c>
    </row>
    <row r="49950" spans="2:15" x14ac:dyDescent="0.25">
      <c r="B49950" s="3">
        <v>44805.833333333336</v>
      </c>
      <c r="C49950">
        <v>15.7224</v>
      </c>
      <c r="D49950">
        <v>77.748999999999995</v>
      </c>
      <c r="E49950">
        <v>14.708299999999999</v>
      </c>
      <c r="F49950">
        <v>77.05</v>
      </c>
      <c r="G49950">
        <f t="shared" si="6315"/>
        <v>1.0141000000000009</v>
      </c>
      <c r="H49950" s="4">
        <f t="shared" si="6316"/>
        <v>0.71448097441649494</v>
      </c>
      <c r="I49950" s="4">
        <f t="shared" si="6317"/>
        <v>0.38448097441649493</v>
      </c>
      <c r="J49950">
        <f t="shared" si="6322"/>
        <v>156.58757873258105</v>
      </c>
      <c r="L49950">
        <f t="shared" si="6318"/>
        <v>2022</v>
      </c>
      <c r="M49950">
        <f t="shared" si="6319"/>
        <v>9</v>
      </c>
      <c r="N49950">
        <f t="shared" si="6320"/>
        <v>1</v>
      </c>
      <c r="O49950">
        <f t="shared" si="6321"/>
        <v>156.58757873258105</v>
      </c>
    </row>
    <row r="49951" spans="2:15" x14ac:dyDescent="0.25">
      <c r="B49951" s="3">
        <v>44805.84375</v>
      </c>
      <c r="C49951">
        <v>15.7254</v>
      </c>
      <c r="D49951">
        <v>77.748999999999995</v>
      </c>
      <c r="E49951">
        <v>14.7112</v>
      </c>
      <c r="F49951">
        <v>76.528000000000006</v>
      </c>
      <c r="G49951">
        <f t="shared" si="6315"/>
        <v>1.0142000000000007</v>
      </c>
      <c r="H49951" s="4">
        <f t="shared" si="6316"/>
        <v>0.71455142910285863</v>
      </c>
      <c r="I49951" s="4">
        <f t="shared" si="6317"/>
        <v>0.38455142910285861</v>
      </c>
      <c r="J49951">
        <f t="shared" si="6322"/>
        <v>156.69282851803922</v>
      </c>
      <c r="L49951">
        <f t="shared" si="6318"/>
        <v>2022</v>
      </c>
      <c r="M49951">
        <f t="shared" si="6319"/>
        <v>9</v>
      </c>
      <c r="N49951">
        <f t="shared" si="6320"/>
        <v>1</v>
      </c>
      <c r="O49951">
        <f t="shared" si="6321"/>
        <v>156.69282851803922</v>
      </c>
    </row>
    <row r="49952" spans="2:15" x14ac:dyDescent="0.25">
      <c r="B49952" s="3">
        <v>44805.854166666664</v>
      </c>
      <c r="C49952">
        <v>15.7224</v>
      </c>
      <c r="D49952">
        <v>77.748999999999995</v>
      </c>
      <c r="E49952">
        <v>14.7087</v>
      </c>
      <c r="F49952">
        <v>76.180999999999997</v>
      </c>
      <c r="G49952">
        <f t="shared" si="6315"/>
        <v>1.0137</v>
      </c>
      <c r="H49952" s="4">
        <f t="shared" si="6316"/>
        <v>0.71419915567103853</v>
      </c>
      <c r="I49952" s="4">
        <f t="shared" si="6317"/>
        <v>0.38419915567103852</v>
      </c>
      <c r="J49952">
        <f t="shared" si="6322"/>
        <v>156.1670937015725</v>
      </c>
      <c r="L49952">
        <f t="shared" si="6318"/>
        <v>2022</v>
      </c>
      <c r="M49952">
        <f t="shared" si="6319"/>
        <v>9</v>
      </c>
      <c r="N49952">
        <f t="shared" si="6320"/>
        <v>1</v>
      </c>
      <c r="O49952">
        <f t="shared" si="6321"/>
        <v>156.1670937015725</v>
      </c>
    </row>
    <row r="49953" spans="2:15" x14ac:dyDescent="0.25">
      <c r="B49953" s="3">
        <v>44805.864583333336</v>
      </c>
      <c r="C49953">
        <v>15.7209</v>
      </c>
      <c r="D49953">
        <v>77.748999999999995</v>
      </c>
      <c r="E49953">
        <v>14.710599999999999</v>
      </c>
      <c r="F49953">
        <v>75.831999999999994</v>
      </c>
      <c r="G49953">
        <f t="shared" si="6315"/>
        <v>1.0103000000000009</v>
      </c>
      <c r="H49953" s="4">
        <f t="shared" si="6316"/>
        <v>0.711803696334666</v>
      </c>
      <c r="I49953" s="4">
        <f t="shared" si="6317"/>
        <v>0.38180369633466599</v>
      </c>
      <c r="J49953">
        <f t="shared" si="6322"/>
        <v>152.62605072720578</v>
      </c>
      <c r="L49953">
        <f t="shared" si="6318"/>
        <v>2022</v>
      </c>
      <c r="M49953">
        <f t="shared" si="6319"/>
        <v>9</v>
      </c>
      <c r="N49953">
        <f t="shared" si="6320"/>
        <v>1</v>
      </c>
      <c r="O49953">
        <f t="shared" si="6321"/>
        <v>152.62605072720578</v>
      </c>
    </row>
    <row r="49954" spans="2:15" x14ac:dyDescent="0.25">
      <c r="B49954" s="3">
        <v>44805.875</v>
      </c>
      <c r="C49954">
        <v>15.7193</v>
      </c>
      <c r="D49954">
        <v>77.748999999999995</v>
      </c>
      <c r="E49954">
        <v>14.7073</v>
      </c>
      <c r="F49954">
        <v>75.659000000000006</v>
      </c>
      <c r="G49954">
        <f t="shared" si="6315"/>
        <v>1.0120000000000005</v>
      </c>
      <c r="H49954" s="4">
        <f t="shared" si="6316"/>
        <v>0.71300142600285232</v>
      </c>
      <c r="I49954" s="4">
        <f t="shared" si="6317"/>
        <v>0.38300142600285231</v>
      </c>
      <c r="J49954">
        <f t="shared" si="6322"/>
        <v>154.38918864827377</v>
      </c>
      <c r="L49954">
        <f t="shared" si="6318"/>
        <v>2022</v>
      </c>
      <c r="M49954">
        <f t="shared" si="6319"/>
        <v>9</v>
      </c>
      <c r="N49954">
        <f t="shared" si="6320"/>
        <v>1</v>
      </c>
      <c r="O49954">
        <f t="shared" si="6321"/>
        <v>154.38918864827377</v>
      </c>
    </row>
    <row r="49955" spans="2:15" x14ac:dyDescent="0.25">
      <c r="B49955" s="3">
        <v>44805.885416666664</v>
      </c>
      <c r="C49955">
        <v>15.7209</v>
      </c>
      <c r="D49955">
        <v>77.748999999999995</v>
      </c>
      <c r="E49955">
        <v>14.706200000000001</v>
      </c>
      <c r="F49955">
        <v>75.311999999999998</v>
      </c>
      <c r="G49955">
        <f t="shared" si="6315"/>
        <v>1.0146999999999995</v>
      </c>
      <c r="H49955" s="4">
        <f t="shared" si="6316"/>
        <v>0.7149037025346775</v>
      </c>
      <c r="I49955" s="4">
        <f t="shared" si="6317"/>
        <v>0.38490370253467748</v>
      </c>
      <c r="J49955">
        <f t="shared" si="6322"/>
        <v>157.21984939716063</v>
      </c>
      <c r="L49955">
        <f t="shared" si="6318"/>
        <v>2022</v>
      </c>
      <c r="M49955">
        <f t="shared" si="6319"/>
        <v>9</v>
      </c>
      <c r="N49955">
        <f t="shared" si="6320"/>
        <v>1</v>
      </c>
      <c r="O49955">
        <f t="shared" si="6321"/>
        <v>157.21984939716063</v>
      </c>
    </row>
    <row r="49956" spans="2:15" x14ac:dyDescent="0.25">
      <c r="B49956" s="3">
        <v>44805.895833333336</v>
      </c>
      <c r="C49956">
        <v>15.7209</v>
      </c>
      <c r="D49956">
        <v>77.748999999999995</v>
      </c>
      <c r="E49956">
        <v>14.7073</v>
      </c>
      <c r="F49956">
        <v>75.138999999999996</v>
      </c>
      <c r="G49956">
        <f t="shared" si="6315"/>
        <v>1.0136000000000003</v>
      </c>
      <c r="H49956" s="4">
        <f t="shared" si="6316"/>
        <v>0.71412870098467485</v>
      </c>
      <c r="I49956" s="4">
        <f t="shared" si="6317"/>
        <v>0.38412870098467483</v>
      </c>
      <c r="J49956">
        <f t="shared" si="6322"/>
        <v>156.06210089299503</v>
      </c>
      <c r="L49956">
        <f t="shared" si="6318"/>
        <v>2022</v>
      </c>
      <c r="M49956">
        <f t="shared" si="6319"/>
        <v>9</v>
      </c>
      <c r="N49956">
        <f t="shared" si="6320"/>
        <v>1</v>
      </c>
      <c r="O49956">
        <f t="shared" si="6321"/>
        <v>156.06210089299503</v>
      </c>
    </row>
    <row r="49957" spans="2:15" x14ac:dyDescent="0.25">
      <c r="B49957" s="3">
        <v>44805.90625</v>
      </c>
      <c r="C49957">
        <v>15.721399999999999</v>
      </c>
      <c r="D49957">
        <v>77.923000000000002</v>
      </c>
      <c r="E49957">
        <v>14.7096</v>
      </c>
      <c r="F49957">
        <v>74.963999999999999</v>
      </c>
      <c r="G49957">
        <f t="shared" si="6315"/>
        <v>1.0117999999999991</v>
      </c>
      <c r="H49957" s="4">
        <f t="shared" si="6316"/>
        <v>0.7128605166301234</v>
      </c>
      <c r="I49957" s="4">
        <f t="shared" si="6317"/>
        <v>0.38286051663012338</v>
      </c>
      <c r="J49957">
        <f t="shared" si="6322"/>
        <v>154.18099568596659</v>
      </c>
      <c r="L49957">
        <f t="shared" si="6318"/>
        <v>2022</v>
      </c>
      <c r="M49957">
        <f t="shared" si="6319"/>
        <v>9</v>
      </c>
      <c r="N49957">
        <f t="shared" si="6320"/>
        <v>1</v>
      </c>
      <c r="O49957">
        <f t="shared" si="6321"/>
        <v>154.18099568596659</v>
      </c>
    </row>
    <row r="49958" spans="2:15" x14ac:dyDescent="0.25">
      <c r="B49958" s="3">
        <v>44805.916666666664</v>
      </c>
      <c r="C49958">
        <v>15.721399999999999</v>
      </c>
      <c r="D49958">
        <v>77.923000000000002</v>
      </c>
      <c r="E49958">
        <v>14.7081</v>
      </c>
      <c r="F49958">
        <v>74.963999999999999</v>
      </c>
      <c r="G49958">
        <f t="shared" si="6315"/>
        <v>1.0132999999999992</v>
      </c>
      <c r="H49958" s="4">
        <f t="shared" si="6316"/>
        <v>0.71391733692558235</v>
      </c>
      <c r="I49958" s="4">
        <f t="shared" si="6317"/>
        <v>0.38391733692558233</v>
      </c>
      <c r="J49958">
        <f t="shared" si="6322"/>
        <v>155.74743049404316</v>
      </c>
      <c r="L49958">
        <f t="shared" si="6318"/>
        <v>2022</v>
      </c>
      <c r="M49958">
        <f t="shared" si="6319"/>
        <v>9</v>
      </c>
      <c r="N49958">
        <f t="shared" si="6320"/>
        <v>1</v>
      </c>
      <c r="O49958">
        <f t="shared" si="6321"/>
        <v>155.74743049404316</v>
      </c>
    </row>
    <row r="49959" spans="2:15" x14ac:dyDescent="0.25">
      <c r="B49959" s="3">
        <v>44805.927083333336</v>
      </c>
      <c r="C49959">
        <v>15.721399999999999</v>
      </c>
      <c r="D49959">
        <v>77.923000000000002</v>
      </c>
      <c r="E49959">
        <v>14.707700000000001</v>
      </c>
      <c r="F49959">
        <v>74.790999999999997</v>
      </c>
      <c r="G49959">
        <f t="shared" si="6315"/>
        <v>1.0136999999999983</v>
      </c>
      <c r="H49959" s="4">
        <f t="shared" si="6316"/>
        <v>0.71419915567103731</v>
      </c>
      <c r="I49959" s="4">
        <f t="shared" si="6317"/>
        <v>0.3841991556710373</v>
      </c>
      <c r="J49959">
        <f t="shared" si="6322"/>
        <v>156.16709370157076</v>
      </c>
      <c r="L49959">
        <f t="shared" si="6318"/>
        <v>2022</v>
      </c>
      <c r="M49959">
        <f t="shared" si="6319"/>
        <v>9</v>
      </c>
      <c r="N49959">
        <f t="shared" si="6320"/>
        <v>1</v>
      </c>
      <c r="O49959">
        <f t="shared" si="6321"/>
        <v>156.16709370157076</v>
      </c>
    </row>
    <row r="49960" spans="2:15" x14ac:dyDescent="0.25">
      <c r="B49960" s="3">
        <v>44805.9375</v>
      </c>
      <c r="C49960">
        <v>15.719900000000001</v>
      </c>
      <c r="D49960">
        <v>77.923000000000002</v>
      </c>
      <c r="E49960">
        <v>14.712</v>
      </c>
      <c r="F49960">
        <v>74.790999999999997</v>
      </c>
      <c r="G49960">
        <f t="shared" si="6315"/>
        <v>1.0079000000000011</v>
      </c>
      <c r="H49960" s="4">
        <f t="shared" si="6316"/>
        <v>0.71011278386193211</v>
      </c>
      <c r="I49960" s="4">
        <f t="shared" si="6317"/>
        <v>0.38011278386193209</v>
      </c>
      <c r="J49960">
        <f t="shared" si="6322"/>
        <v>150.16190586610043</v>
      </c>
      <c r="L49960">
        <f t="shared" si="6318"/>
        <v>2022</v>
      </c>
      <c r="M49960">
        <f t="shared" si="6319"/>
        <v>9</v>
      </c>
      <c r="N49960">
        <f t="shared" si="6320"/>
        <v>1</v>
      </c>
      <c r="O49960">
        <f t="shared" si="6321"/>
        <v>150.16190586610043</v>
      </c>
    </row>
    <row r="49961" spans="2:15" x14ac:dyDescent="0.25">
      <c r="B49961" s="3">
        <v>44805.947916666664</v>
      </c>
      <c r="C49961">
        <v>15.719900000000001</v>
      </c>
      <c r="D49961">
        <v>77.923000000000002</v>
      </c>
      <c r="E49961">
        <v>14.708600000000001</v>
      </c>
      <c r="F49961">
        <v>74.619</v>
      </c>
      <c r="G49961">
        <f t="shared" si="6315"/>
        <v>1.0113000000000003</v>
      </c>
      <c r="H49961" s="4">
        <f t="shared" si="6316"/>
        <v>0.71250824319830475</v>
      </c>
      <c r="I49961" s="4">
        <f t="shared" si="6317"/>
        <v>0.38250824319830473</v>
      </c>
      <c r="J49961">
        <f t="shared" si="6322"/>
        <v>153.66140666041514</v>
      </c>
      <c r="L49961">
        <f t="shared" si="6318"/>
        <v>2022</v>
      </c>
      <c r="M49961">
        <f t="shared" si="6319"/>
        <v>9</v>
      </c>
      <c r="N49961">
        <f t="shared" si="6320"/>
        <v>1</v>
      </c>
      <c r="O49961">
        <f t="shared" si="6321"/>
        <v>153.66140666041514</v>
      </c>
    </row>
    <row r="49962" spans="2:15" x14ac:dyDescent="0.25">
      <c r="B49962" s="3">
        <v>44805.958333333336</v>
      </c>
      <c r="C49962">
        <v>15.721399999999999</v>
      </c>
      <c r="D49962">
        <v>77.923000000000002</v>
      </c>
      <c r="E49962">
        <v>14.7081</v>
      </c>
      <c r="F49962">
        <v>74.445999999999998</v>
      </c>
      <c r="G49962">
        <f t="shared" si="6315"/>
        <v>1.0132999999999992</v>
      </c>
      <c r="H49962" s="4">
        <f t="shared" si="6316"/>
        <v>0.71391733692558235</v>
      </c>
      <c r="I49962" s="4">
        <f t="shared" si="6317"/>
        <v>0.38391733692558233</v>
      </c>
      <c r="J49962">
        <f t="shared" si="6322"/>
        <v>155.74743049404316</v>
      </c>
      <c r="L49962">
        <f t="shared" si="6318"/>
        <v>2022</v>
      </c>
      <c r="M49962">
        <f t="shared" si="6319"/>
        <v>9</v>
      </c>
      <c r="N49962">
        <f t="shared" si="6320"/>
        <v>1</v>
      </c>
      <c r="O49962">
        <f t="shared" si="6321"/>
        <v>155.74743049404316</v>
      </c>
    </row>
    <row r="49963" spans="2:15" x14ac:dyDescent="0.25">
      <c r="B49963" s="3">
        <v>44805.96875</v>
      </c>
      <c r="C49963">
        <v>15.724600000000001</v>
      </c>
      <c r="D49963">
        <v>77.923000000000002</v>
      </c>
      <c r="E49963">
        <v>14.715400000000001</v>
      </c>
      <c r="F49963">
        <v>74.445999999999998</v>
      </c>
      <c r="G49963">
        <f t="shared" si="6315"/>
        <v>1.0091999999999999</v>
      </c>
      <c r="H49963" s="4">
        <f t="shared" si="6316"/>
        <v>0.71102869478466213</v>
      </c>
      <c r="I49963" s="4">
        <f t="shared" si="6317"/>
        <v>0.38102869478466211</v>
      </c>
      <c r="J49963">
        <f t="shared" si="6322"/>
        <v>151.49302960255795</v>
      </c>
      <c r="L49963">
        <f t="shared" si="6318"/>
        <v>2022</v>
      </c>
      <c r="M49963">
        <f t="shared" si="6319"/>
        <v>9</v>
      </c>
      <c r="N49963">
        <f t="shared" si="6320"/>
        <v>1</v>
      </c>
      <c r="O49963">
        <f t="shared" si="6321"/>
        <v>151.49302960255795</v>
      </c>
    </row>
    <row r="49964" spans="2:15" x14ac:dyDescent="0.25">
      <c r="B49964" s="3">
        <v>44805.979166666664</v>
      </c>
      <c r="C49964">
        <v>15.724600000000001</v>
      </c>
      <c r="D49964">
        <v>77.923000000000002</v>
      </c>
      <c r="E49964">
        <v>14.718400000000001</v>
      </c>
      <c r="F49964">
        <v>74.445999999999998</v>
      </c>
      <c r="G49964">
        <f t="shared" si="6315"/>
        <v>1.0061999999999998</v>
      </c>
      <c r="H49964" s="4">
        <f t="shared" si="6316"/>
        <v>0.70891505419374456</v>
      </c>
      <c r="I49964" s="4">
        <f t="shared" si="6317"/>
        <v>0.37891505419374455</v>
      </c>
      <c r="J49964">
        <f t="shared" si="6322"/>
        <v>148.43406669745042</v>
      </c>
      <c r="L49964">
        <f t="shared" si="6318"/>
        <v>2022</v>
      </c>
      <c r="M49964">
        <f t="shared" si="6319"/>
        <v>9</v>
      </c>
      <c r="N49964">
        <f t="shared" si="6320"/>
        <v>1</v>
      </c>
      <c r="O49964">
        <f t="shared" si="6321"/>
        <v>148.43406669745042</v>
      </c>
    </row>
    <row r="49965" spans="2:15" x14ac:dyDescent="0.25">
      <c r="B49965" s="3">
        <v>44805.989583333336</v>
      </c>
      <c r="C49965">
        <v>15.719900000000001</v>
      </c>
      <c r="D49965">
        <v>77.923000000000002</v>
      </c>
      <c r="E49965">
        <v>14.713900000000001</v>
      </c>
      <c r="F49965">
        <v>74.445999999999998</v>
      </c>
      <c r="G49965">
        <f t="shared" si="6315"/>
        <v>1.0060000000000002</v>
      </c>
      <c r="H49965" s="4">
        <f t="shared" si="6316"/>
        <v>0.70877414482101697</v>
      </c>
      <c r="I49965" s="4">
        <f t="shared" si="6317"/>
        <v>0.37877414482101696</v>
      </c>
      <c r="J49965">
        <f t="shared" si="6322"/>
        <v>148.23174662179403</v>
      </c>
      <c r="L49965">
        <f t="shared" si="6318"/>
        <v>2022</v>
      </c>
      <c r="M49965">
        <f t="shared" si="6319"/>
        <v>9</v>
      </c>
      <c r="N49965">
        <f t="shared" si="6320"/>
        <v>1</v>
      </c>
      <c r="O49965">
        <f t="shared" si="6321"/>
        <v>148.23174662179403</v>
      </c>
    </row>
    <row r="49966" spans="2:15" x14ac:dyDescent="0.25">
      <c r="B49966" s="3">
        <v>44806</v>
      </c>
      <c r="C49966">
        <v>15.710800000000001</v>
      </c>
      <c r="D49966">
        <v>77.923000000000002</v>
      </c>
      <c r="E49966">
        <v>14.713900000000001</v>
      </c>
      <c r="F49966">
        <v>74.445999999999998</v>
      </c>
      <c r="G49966">
        <f t="shared" si="6315"/>
        <v>0.99690000000000012</v>
      </c>
      <c r="H49966" s="4">
        <f t="shared" si="6316"/>
        <v>0.70236276836190026</v>
      </c>
      <c r="I49966" s="4">
        <f t="shared" si="6317"/>
        <v>0.37236276836190024</v>
      </c>
      <c r="J49966">
        <f t="shared" si="6322"/>
        <v>139.23649050515155</v>
      </c>
      <c r="L49966">
        <f t="shared" si="6318"/>
        <v>2022</v>
      </c>
      <c r="M49966">
        <f t="shared" si="6319"/>
        <v>9</v>
      </c>
      <c r="N49966">
        <f t="shared" si="6320"/>
        <v>2</v>
      </c>
      <c r="O49966">
        <f t="shared" si="6321"/>
        <v>139.23649050515155</v>
      </c>
    </row>
    <row r="49967" spans="2:15" x14ac:dyDescent="0.25">
      <c r="B49967" s="3">
        <v>44806.010416666664</v>
      </c>
      <c r="C49967">
        <v>15.712199999999999</v>
      </c>
      <c r="D49967">
        <v>77.923000000000002</v>
      </c>
      <c r="E49967">
        <v>14.7096</v>
      </c>
      <c r="F49967">
        <v>74.445999999999998</v>
      </c>
      <c r="G49967">
        <f t="shared" si="6315"/>
        <v>1.0025999999999993</v>
      </c>
      <c r="H49967" s="4">
        <f t="shared" si="6316"/>
        <v>0.70637868548464311</v>
      </c>
      <c r="I49967" s="4">
        <f t="shared" si="6317"/>
        <v>0.37637868548464309</v>
      </c>
      <c r="J49967">
        <f t="shared" si="6322"/>
        <v>144.82290216818319</v>
      </c>
      <c r="L49967">
        <f t="shared" si="6318"/>
        <v>2022</v>
      </c>
      <c r="M49967">
        <f t="shared" si="6319"/>
        <v>9</v>
      </c>
      <c r="N49967">
        <f t="shared" si="6320"/>
        <v>2</v>
      </c>
      <c r="O49967">
        <f t="shared" si="6321"/>
        <v>144.82290216818319</v>
      </c>
    </row>
    <row r="49968" spans="2:15" x14ac:dyDescent="0.25">
      <c r="B49968" s="3">
        <v>44806.020833333336</v>
      </c>
      <c r="C49968">
        <v>15.710800000000001</v>
      </c>
      <c r="D49968">
        <v>77.923000000000002</v>
      </c>
      <c r="E49968">
        <v>14.7067</v>
      </c>
      <c r="F49968">
        <v>74.445999999999998</v>
      </c>
      <c r="G49968">
        <f t="shared" si="6315"/>
        <v>1.0041000000000011</v>
      </c>
      <c r="H49968" s="4">
        <f t="shared" si="6316"/>
        <v>0.70743550578010317</v>
      </c>
      <c r="I49968" s="4">
        <f t="shared" si="6317"/>
        <v>0.37743550578010315</v>
      </c>
      <c r="J49968">
        <f t="shared" si="6322"/>
        <v>146.31969536149768</v>
      </c>
      <c r="L49968">
        <f t="shared" si="6318"/>
        <v>2022</v>
      </c>
      <c r="M49968">
        <f t="shared" si="6319"/>
        <v>9</v>
      </c>
      <c r="N49968">
        <f t="shared" si="6320"/>
        <v>2</v>
      </c>
      <c r="O49968">
        <f t="shared" si="6321"/>
        <v>146.31969536149768</v>
      </c>
    </row>
    <row r="49969" spans="2:15" x14ac:dyDescent="0.25">
      <c r="B49969" s="3">
        <v>44806.03125</v>
      </c>
      <c r="C49969">
        <v>15.710800000000001</v>
      </c>
      <c r="D49969">
        <v>77.923000000000002</v>
      </c>
      <c r="E49969">
        <v>14.706099999999999</v>
      </c>
      <c r="F49969">
        <v>74.271000000000001</v>
      </c>
      <c r="G49969">
        <f t="shared" si="6315"/>
        <v>1.0047000000000015</v>
      </c>
      <c r="H49969" s="4">
        <f t="shared" si="6316"/>
        <v>0.70785823389828695</v>
      </c>
      <c r="I49969" s="4">
        <f t="shared" si="6317"/>
        <v>0.37785823389828693</v>
      </c>
      <c r="J49969">
        <f t="shared" si="6322"/>
        <v>146.92155122646906</v>
      </c>
      <c r="L49969">
        <f t="shared" si="6318"/>
        <v>2022</v>
      </c>
      <c r="M49969">
        <f t="shared" si="6319"/>
        <v>9</v>
      </c>
      <c r="N49969">
        <f t="shared" si="6320"/>
        <v>2</v>
      </c>
      <c r="O49969">
        <f t="shared" si="6321"/>
        <v>146.92155122646906</v>
      </c>
    </row>
    <row r="49970" spans="2:15" x14ac:dyDescent="0.25">
      <c r="B49970" s="3">
        <v>44806.041666666664</v>
      </c>
      <c r="C49970">
        <v>15.710800000000001</v>
      </c>
      <c r="D49970">
        <v>77.923000000000002</v>
      </c>
      <c r="E49970">
        <v>14.704700000000001</v>
      </c>
      <c r="F49970">
        <v>74.271000000000001</v>
      </c>
      <c r="G49970">
        <f t="shared" si="6315"/>
        <v>1.0061</v>
      </c>
      <c r="H49970" s="4">
        <f t="shared" si="6316"/>
        <v>0.70884459950738077</v>
      </c>
      <c r="I49970" s="4">
        <f t="shared" si="6317"/>
        <v>0.37884459950738075</v>
      </c>
      <c r="J49970">
        <f t="shared" si="6322"/>
        <v>148.33288157156323</v>
      </c>
      <c r="L49970">
        <f t="shared" si="6318"/>
        <v>2022</v>
      </c>
      <c r="M49970">
        <f t="shared" si="6319"/>
        <v>9</v>
      </c>
      <c r="N49970">
        <f t="shared" si="6320"/>
        <v>2</v>
      </c>
      <c r="O49970">
        <f t="shared" si="6321"/>
        <v>148.33288157156323</v>
      </c>
    </row>
    <row r="49971" spans="2:15" x14ac:dyDescent="0.25">
      <c r="B49971" s="3">
        <v>44806.052083333336</v>
      </c>
      <c r="C49971">
        <v>15.709199999999999</v>
      </c>
      <c r="D49971">
        <v>77.923000000000002</v>
      </c>
      <c r="E49971">
        <v>14.709099999999999</v>
      </c>
      <c r="F49971">
        <v>74.271000000000001</v>
      </c>
      <c r="G49971">
        <f t="shared" si="6315"/>
        <v>1.0000999999999998</v>
      </c>
      <c r="H49971" s="4">
        <f t="shared" si="6316"/>
        <v>0.70461731832554553</v>
      </c>
      <c r="I49971" s="4">
        <f t="shared" si="6317"/>
        <v>0.37461731832554551</v>
      </c>
      <c r="J49971">
        <f t="shared" si="6322"/>
        <v>142.35303748415274</v>
      </c>
      <c r="L49971">
        <f t="shared" si="6318"/>
        <v>2022</v>
      </c>
      <c r="M49971">
        <f t="shared" si="6319"/>
        <v>9</v>
      </c>
      <c r="N49971">
        <f t="shared" si="6320"/>
        <v>2</v>
      </c>
      <c r="O49971">
        <f t="shared" si="6321"/>
        <v>142.35303748415274</v>
      </c>
    </row>
    <row r="49972" spans="2:15" x14ac:dyDescent="0.25">
      <c r="B49972" s="3">
        <v>44806.0625</v>
      </c>
      <c r="C49972">
        <v>15.704499999999999</v>
      </c>
      <c r="D49972">
        <v>77.923000000000002</v>
      </c>
      <c r="E49972">
        <v>14.7013</v>
      </c>
      <c r="F49972">
        <v>74.097999999999999</v>
      </c>
      <c r="G49972">
        <f t="shared" si="6315"/>
        <v>1.0031999999999996</v>
      </c>
      <c r="H49972" s="4">
        <f t="shared" si="6316"/>
        <v>0.70680141360282689</v>
      </c>
      <c r="I49972" s="4">
        <f t="shared" si="6317"/>
        <v>0.37680141360282687</v>
      </c>
      <c r="J49972">
        <f t="shared" si="6322"/>
        <v>145.42027643023548</v>
      </c>
      <c r="L49972">
        <f t="shared" si="6318"/>
        <v>2022</v>
      </c>
      <c r="M49972">
        <f t="shared" si="6319"/>
        <v>9</v>
      </c>
      <c r="N49972">
        <f t="shared" si="6320"/>
        <v>2</v>
      </c>
      <c r="O49972">
        <f t="shared" si="6321"/>
        <v>145.42027643023548</v>
      </c>
    </row>
    <row r="49973" spans="2:15" x14ac:dyDescent="0.25">
      <c r="B49973" s="3">
        <v>44806.072916666664</v>
      </c>
      <c r="C49973">
        <v>15.703099999999999</v>
      </c>
      <c r="D49973">
        <v>77.923000000000002</v>
      </c>
      <c r="E49973">
        <v>14.7028</v>
      </c>
      <c r="F49973">
        <v>74.097999999999999</v>
      </c>
      <c r="G49973">
        <f t="shared" si="6315"/>
        <v>1.0002999999999993</v>
      </c>
      <c r="H49973" s="4">
        <f t="shared" si="6316"/>
        <v>0.70475822769827301</v>
      </c>
      <c r="I49973" s="4">
        <f t="shared" si="6317"/>
        <v>0.37475822769827299</v>
      </c>
      <c r="J49973">
        <f t="shared" si="6322"/>
        <v>142.54949079724921</v>
      </c>
      <c r="L49973">
        <f t="shared" si="6318"/>
        <v>2022</v>
      </c>
      <c r="M49973">
        <f t="shared" si="6319"/>
        <v>9</v>
      </c>
      <c r="N49973">
        <f t="shared" si="6320"/>
        <v>2</v>
      </c>
      <c r="O49973">
        <f t="shared" si="6321"/>
        <v>142.54949079724921</v>
      </c>
    </row>
    <row r="49974" spans="2:15" x14ac:dyDescent="0.25">
      <c r="B49974" s="3">
        <v>44806.083333333336</v>
      </c>
      <c r="C49974">
        <v>15.704499999999999</v>
      </c>
      <c r="D49974">
        <v>77.923000000000002</v>
      </c>
      <c r="E49974">
        <v>14.7028</v>
      </c>
      <c r="F49974">
        <v>74.097999999999999</v>
      </c>
      <c r="G49974">
        <f t="shared" si="6315"/>
        <v>1.0016999999999996</v>
      </c>
      <c r="H49974" s="4">
        <f t="shared" si="6316"/>
        <v>0.70574459330736805</v>
      </c>
      <c r="I49974" s="4">
        <f t="shared" si="6317"/>
        <v>0.37574459330736804</v>
      </c>
      <c r="J49974">
        <f t="shared" si="6322"/>
        <v>143.93018994624668</v>
      </c>
      <c r="L49974">
        <f t="shared" si="6318"/>
        <v>2022</v>
      </c>
      <c r="M49974">
        <f t="shared" si="6319"/>
        <v>9</v>
      </c>
      <c r="N49974">
        <f t="shared" si="6320"/>
        <v>2</v>
      </c>
      <c r="O49974">
        <f t="shared" si="6321"/>
        <v>143.93018994624668</v>
      </c>
    </row>
    <row r="49975" spans="2:15" x14ac:dyDescent="0.25">
      <c r="B49975" s="3">
        <v>44806.09375</v>
      </c>
      <c r="C49975">
        <v>15.709199999999999</v>
      </c>
      <c r="D49975">
        <v>77.923000000000002</v>
      </c>
      <c r="E49975">
        <v>14.7042</v>
      </c>
      <c r="F49975">
        <v>74.097999999999999</v>
      </c>
      <c r="G49975">
        <f t="shared" si="6315"/>
        <v>1.004999999999999</v>
      </c>
      <c r="H49975" s="4">
        <f t="shared" si="6316"/>
        <v>0.70806959795737701</v>
      </c>
      <c r="I49975" s="4">
        <f t="shared" si="6317"/>
        <v>0.37806959795737699</v>
      </c>
      <c r="J49975">
        <f t="shared" si="6322"/>
        <v>147.22315338936119</v>
      </c>
      <c r="L49975">
        <f t="shared" si="6318"/>
        <v>2022</v>
      </c>
      <c r="M49975">
        <f t="shared" si="6319"/>
        <v>9</v>
      </c>
      <c r="N49975">
        <f t="shared" si="6320"/>
        <v>2</v>
      </c>
      <c r="O49975">
        <f t="shared" si="6321"/>
        <v>147.22315338936119</v>
      </c>
    </row>
    <row r="49976" spans="2:15" x14ac:dyDescent="0.25">
      <c r="B49976" s="3">
        <v>44806.104166666664</v>
      </c>
      <c r="C49976">
        <v>15.706099999999999</v>
      </c>
      <c r="D49976">
        <v>77.923000000000002</v>
      </c>
      <c r="E49976">
        <v>14.707100000000001</v>
      </c>
      <c r="F49976">
        <v>74.097999999999999</v>
      </c>
      <c r="G49976">
        <f t="shared" si="6315"/>
        <v>0.99899999999999878</v>
      </c>
      <c r="H49976" s="4">
        <f t="shared" si="6316"/>
        <v>0.70384231677554165</v>
      </c>
      <c r="I49976" s="4">
        <f t="shared" si="6317"/>
        <v>0.37384231677554164</v>
      </c>
      <c r="J49976">
        <f t="shared" si="6322"/>
        <v>141.27606205576737</v>
      </c>
      <c r="L49976">
        <f t="shared" si="6318"/>
        <v>2022</v>
      </c>
      <c r="M49976">
        <f t="shared" si="6319"/>
        <v>9</v>
      </c>
      <c r="N49976">
        <f t="shared" si="6320"/>
        <v>2</v>
      </c>
      <c r="O49976">
        <f t="shared" si="6321"/>
        <v>141.27606205576737</v>
      </c>
    </row>
    <row r="49977" spans="2:15" x14ac:dyDescent="0.25">
      <c r="B49977" s="3">
        <v>44806.114583333336</v>
      </c>
      <c r="C49977">
        <v>15.710800000000001</v>
      </c>
      <c r="D49977">
        <v>77.923000000000002</v>
      </c>
      <c r="E49977">
        <v>14.708600000000001</v>
      </c>
      <c r="F49977">
        <v>74.097999999999999</v>
      </c>
      <c r="G49977">
        <f t="shared" si="6315"/>
        <v>1.0022000000000002</v>
      </c>
      <c r="H49977" s="4">
        <f t="shared" si="6316"/>
        <v>0.70609686673918803</v>
      </c>
      <c r="I49977" s="4">
        <f t="shared" si="6317"/>
        <v>0.37609686673918802</v>
      </c>
      <c r="J49977">
        <f t="shared" si="6322"/>
        <v>144.42564552333198</v>
      </c>
      <c r="L49977">
        <f t="shared" si="6318"/>
        <v>2022</v>
      </c>
      <c r="M49977">
        <f t="shared" si="6319"/>
        <v>9</v>
      </c>
      <c r="N49977">
        <f t="shared" si="6320"/>
        <v>2</v>
      </c>
      <c r="O49977">
        <f t="shared" si="6321"/>
        <v>144.42564552333198</v>
      </c>
    </row>
    <row r="49978" spans="2:15" x14ac:dyDescent="0.25">
      <c r="B49978" s="3">
        <v>44806.125</v>
      </c>
      <c r="C49978">
        <v>15.707599999999999</v>
      </c>
      <c r="D49978">
        <v>77.923000000000002</v>
      </c>
      <c r="E49978">
        <v>14.7096</v>
      </c>
      <c r="F49978">
        <v>73.926000000000002</v>
      </c>
      <c r="G49978">
        <f t="shared" si="6315"/>
        <v>0.99799999999999933</v>
      </c>
      <c r="H49978" s="4">
        <f t="shared" si="6316"/>
        <v>0.70313776991190291</v>
      </c>
      <c r="I49978" s="4">
        <f t="shared" si="6317"/>
        <v>0.37313776991190289</v>
      </c>
      <c r="J49978">
        <f t="shared" si="6322"/>
        <v>140.30214705741702</v>
      </c>
      <c r="L49978">
        <f t="shared" si="6318"/>
        <v>2022</v>
      </c>
      <c r="M49978">
        <f t="shared" si="6319"/>
        <v>9</v>
      </c>
      <c r="N49978">
        <f t="shared" si="6320"/>
        <v>2</v>
      </c>
      <c r="O49978">
        <f t="shared" si="6321"/>
        <v>140.30214705741702</v>
      </c>
    </row>
    <row r="49979" spans="2:15" x14ac:dyDescent="0.25">
      <c r="B49979" s="3">
        <v>44806.135416666664</v>
      </c>
      <c r="C49979">
        <v>15.709199999999999</v>
      </c>
      <c r="D49979">
        <v>77.923000000000002</v>
      </c>
      <c r="E49979">
        <v>14.7052</v>
      </c>
      <c r="F49979">
        <v>73.926000000000002</v>
      </c>
      <c r="G49979">
        <f t="shared" si="6315"/>
        <v>1.0039999999999996</v>
      </c>
      <c r="H49979" s="4">
        <f t="shared" si="6316"/>
        <v>0.70736505109373826</v>
      </c>
      <c r="I49979" s="4">
        <f t="shared" si="6317"/>
        <v>0.37736505109373825</v>
      </c>
      <c r="J49979">
        <f t="shared" si="6322"/>
        <v>146.21956067002532</v>
      </c>
      <c r="L49979">
        <f t="shared" si="6318"/>
        <v>2022</v>
      </c>
      <c r="M49979">
        <f t="shared" si="6319"/>
        <v>9</v>
      </c>
      <c r="N49979">
        <f t="shared" si="6320"/>
        <v>2</v>
      </c>
      <c r="O49979">
        <f t="shared" si="6321"/>
        <v>146.21956067002532</v>
      </c>
    </row>
    <row r="49980" spans="2:15" x14ac:dyDescent="0.25">
      <c r="B49980" s="3">
        <v>44806.145833333336</v>
      </c>
      <c r="C49980">
        <v>15.709199999999999</v>
      </c>
      <c r="D49980">
        <v>77.923000000000002</v>
      </c>
      <c r="E49980">
        <v>14.711</v>
      </c>
      <c r="F49980">
        <v>73.926000000000002</v>
      </c>
      <c r="G49980">
        <f t="shared" si="6315"/>
        <v>0.99819999999999887</v>
      </c>
      <c r="H49980" s="4">
        <f t="shared" si="6316"/>
        <v>0.7032786792846305</v>
      </c>
      <c r="I49980" s="4">
        <f t="shared" si="6317"/>
        <v>0.37327867928463049</v>
      </c>
      <c r="J49980">
        <f t="shared" si="6322"/>
        <v>140.49653818497103</v>
      </c>
      <c r="L49980">
        <f t="shared" si="6318"/>
        <v>2022</v>
      </c>
      <c r="M49980">
        <f t="shared" si="6319"/>
        <v>9</v>
      </c>
      <c r="N49980">
        <f t="shared" si="6320"/>
        <v>2</v>
      </c>
      <c r="O49980">
        <f t="shared" si="6321"/>
        <v>140.49653818497103</v>
      </c>
    </row>
    <row r="49981" spans="2:15" x14ac:dyDescent="0.25">
      <c r="B49981" s="3">
        <v>44806.15625</v>
      </c>
      <c r="C49981">
        <v>15.710800000000001</v>
      </c>
      <c r="D49981">
        <v>77.923000000000002</v>
      </c>
      <c r="E49981">
        <v>14.711</v>
      </c>
      <c r="F49981">
        <v>73.926000000000002</v>
      </c>
      <c r="G49981">
        <f t="shared" ref="G49981:G50009" si="6323">C49981-E49981</f>
        <v>0.99980000000000047</v>
      </c>
      <c r="H49981" s="4">
        <f t="shared" ref="H49981:H50009" si="6324">1000*G49981/2.2/(2.54^2)/100</f>
        <v>0.70440595426645414</v>
      </c>
      <c r="I49981" s="4">
        <f t="shared" ref="I49981:I50009" si="6325">H49981-($Y$1-$Y$2)/100</f>
        <v>0.37440595426645412</v>
      </c>
      <c r="J49981">
        <f t="shared" si="6322"/>
        <v>142.05872682253204</v>
      </c>
      <c r="L49981">
        <f t="shared" ref="L49981:L50044" si="6326">YEAR(B49981)</f>
        <v>2022</v>
      </c>
      <c r="M49981">
        <f t="shared" ref="M49981:M50044" si="6327">MONTH(B49981)</f>
        <v>9</v>
      </c>
      <c r="N49981">
        <f t="shared" ref="N49981:N50044" si="6328">DAY(B49981)</f>
        <v>2</v>
      </c>
      <c r="O49981">
        <f t="shared" ref="O49981:O50044" si="6329">J49981</f>
        <v>142.05872682253204</v>
      </c>
    </row>
    <row r="49982" spans="2:15" x14ac:dyDescent="0.25">
      <c r="B49982" s="3">
        <v>44806.166666666664</v>
      </c>
      <c r="C49982">
        <v>15.710800000000001</v>
      </c>
      <c r="D49982">
        <v>77.923000000000002</v>
      </c>
      <c r="E49982">
        <v>14.713900000000001</v>
      </c>
      <c r="F49982">
        <v>73.926000000000002</v>
      </c>
      <c r="G49982">
        <f t="shared" si="6323"/>
        <v>0.99690000000000012</v>
      </c>
      <c r="H49982" s="4">
        <f t="shared" si="6324"/>
        <v>0.70236276836190026</v>
      </c>
      <c r="I49982" s="4">
        <f t="shared" si="6325"/>
        <v>0.37236276836190024</v>
      </c>
      <c r="J49982">
        <f t="shared" si="6322"/>
        <v>139.23649050515155</v>
      </c>
      <c r="L49982">
        <f t="shared" si="6326"/>
        <v>2022</v>
      </c>
      <c r="M49982">
        <f t="shared" si="6327"/>
        <v>9</v>
      </c>
      <c r="N49982">
        <f t="shared" si="6328"/>
        <v>2</v>
      </c>
      <c r="O49982">
        <f t="shared" si="6329"/>
        <v>139.23649050515155</v>
      </c>
    </row>
    <row r="49983" spans="2:15" x14ac:dyDescent="0.25">
      <c r="B49983" s="3">
        <v>44806.177083333336</v>
      </c>
      <c r="C49983">
        <v>15.7148</v>
      </c>
      <c r="D49983">
        <v>77.748999999999995</v>
      </c>
      <c r="E49983">
        <v>14.716799999999999</v>
      </c>
      <c r="F49983">
        <v>73.926000000000002</v>
      </c>
      <c r="G49983">
        <f t="shared" si="6323"/>
        <v>0.99800000000000111</v>
      </c>
      <c r="H49983" s="4">
        <f t="shared" si="6324"/>
        <v>0.70313776991190424</v>
      </c>
      <c r="I49983" s="4">
        <f t="shared" si="6325"/>
        <v>0.37313776991190423</v>
      </c>
      <c r="J49983">
        <f t="shared" si="6322"/>
        <v>140.30214705741884</v>
      </c>
      <c r="L49983">
        <f t="shared" si="6326"/>
        <v>2022</v>
      </c>
      <c r="M49983">
        <f t="shared" si="6327"/>
        <v>9</v>
      </c>
      <c r="N49983">
        <f t="shared" si="6328"/>
        <v>2</v>
      </c>
      <c r="O49983">
        <f t="shared" si="6329"/>
        <v>140.30214705741884</v>
      </c>
    </row>
    <row r="49984" spans="2:15" x14ac:dyDescent="0.25">
      <c r="B49984" s="3">
        <v>44806.1875</v>
      </c>
      <c r="C49984">
        <v>15.7148</v>
      </c>
      <c r="D49984">
        <v>77.748999999999995</v>
      </c>
      <c r="E49984">
        <v>14.719900000000001</v>
      </c>
      <c r="F49984">
        <v>73.926000000000002</v>
      </c>
      <c r="G49984">
        <f t="shared" si="6323"/>
        <v>0.99489999999999945</v>
      </c>
      <c r="H49984" s="4">
        <f t="shared" si="6324"/>
        <v>0.70095367463462155</v>
      </c>
      <c r="I49984" s="4">
        <f t="shared" si="6325"/>
        <v>0.37095367463462153</v>
      </c>
      <c r="J49984">
        <f t="shared" si="6322"/>
        <v>137.31403231711889</v>
      </c>
      <c r="L49984">
        <f t="shared" si="6326"/>
        <v>2022</v>
      </c>
      <c r="M49984">
        <f t="shared" si="6327"/>
        <v>9</v>
      </c>
      <c r="N49984">
        <f t="shared" si="6328"/>
        <v>2</v>
      </c>
      <c r="O49984">
        <f t="shared" si="6329"/>
        <v>137.31403231711889</v>
      </c>
    </row>
    <row r="49985" spans="2:15" x14ac:dyDescent="0.25">
      <c r="B49985" s="3">
        <v>44806.197916666664</v>
      </c>
      <c r="C49985">
        <v>15.7163</v>
      </c>
      <c r="D49985">
        <v>77.748999999999995</v>
      </c>
      <c r="E49985">
        <v>14.721299999999999</v>
      </c>
      <c r="F49985">
        <v>73.926000000000002</v>
      </c>
      <c r="G49985">
        <f t="shared" si="6323"/>
        <v>0.99500000000000099</v>
      </c>
      <c r="H49985" s="4">
        <f t="shared" si="6324"/>
        <v>0.70102412932098657</v>
      </c>
      <c r="I49985" s="4">
        <f t="shared" si="6325"/>
        <v>0.37102412932098655</v>
      </c>
      <c r="J49985">
        <f t="shared" si="6322"/>
        <v>137.40969396936904</v>
      </c>
      <c r="L49985">
        <f t="shared" si="6326"/>
        <v>2022</v>
      </c>
      <c r="M49985">
        <f t="shared" si="6327"/>
        <v>9</v>
      </c>
      <c r="N49985">
        <f t="shared" si="6328"/>
        <v>2</v>
      </c>
      <c r="O49985">
        <f t="shared" si="6329"/>
        <v>137.40969396936904</v>
      </c>
    </row>
    <row r="49986" spans="2:15" x14ac:dyDescent="0.25">
      <c r="B49986" s="3">
        <v>44806.208333333336</v>
      </c>
      <c r="C49986">
        <v>15.713200000000001</v>
      </c>
      <c r="D49986">
        <v>77.748999999999995</v>
      </c>
      <c r="E49986">
        <v>14.722799999999999</v>
      </c>
      <c r="F49986">
        <v>73.926000000000002</v>
      </c>
      <c r="G49986">
        <f t="shared" si="6323"/>
        <v>0.99040000000000106</v>
      </c>
      <c r="H49986" s="4">
        <f t="shared" si="6324"/>
        <v>0.69778321374824626</v>
      </c>
      <c r="I49986" s="4">
        <f t="shared" si="6325"/>
        <v>0.36778321374824624</v>
      </c>
      <c r="J49986">
        <f t="shared" si="6322"/>
        <v>133.05916699388484</v>
      </c>
      <c r="L49986">
        <f t="shared" si="6326"/>
        <v>2022</v>
      </c>
      <c r="M49986">
        <f t="shared" si="6327"/>
        <v>9</v>
      </c>
      <c r="N49986">
        <f t="shared" si="6328"/>
        <v>2</v>
      </c>
      <c r="O49986">
        <f t="shared" si="6329"/>
        <v>133.05916699388484</v>
      </c>
    </row>
    <row r="49987" spans="2:15" x14ac:dyDescent="0.25">
      <c r="B49987" s="3">
        <v>44806.21875</v>
      </c>
      <c r="C49987">
        <v>15.7102</v>
      </c>
      <c r="D49987">
        <v>77.748999999999995</v>
      </c>
      <c r="E49987">
        <v>14.720800000000001</v>
      </c>
      <c r="F49987">
        <v>73.753</v>
      </c>
      <c r="G49987">
        <f t="shared" si="6323"/>
        <v>0.98939999999999984</v>
      </c>
      <c r="H49987" s="4">
        <f t="shared" si="6324"/>
        <v>0.6970786668846064</v>
      </c>
      <c r="I49987" s="4">
        <f t="shared" si="6325"/>
        <v>0.36707866688460639</v>
      </c>
      <c r="J49987">
        <f t="shared" si="6322"/>
        <v>132.12682372408344</v>
      </c>
      <c r="L49987">
        <f t="shared" si="6326"/>
        <v>2022</v>
      </c>
      <c r="M49987">
        <f t="shared" si="6327"/>
        <v>9</v>
      </c>
      <c r="N49987">
        <f t="shared" si="6328"/>
        <v>2</v>
      </c>
      <c r="O49987">
        <f t="shared" si="6329"/>
        <v>132.12682372408344</v>
      </c>
    </row>
    <row r="49988" spans="2:15" x14ac:dyDescent="0.25">
      <c r="B49988" s="3">
        <v>44806.229166666664</v>
      </c>
      <c r="C49988">
        <v>15.7102</v>
      </c>
      <c r="D49988">
        <v>77.748999999999995</v>
      </c>
      <c r="E49988">
        <v>14.720800000000001</v>
      </c>
      <c r="F49988">
        <v>73.753</v>
      </c>
      <c r="G49988">
        <f t="shared" si="6323"/>
        <v>0.98939999999999984</v>
      </c>
      <c r="H49988" s="4">
        <f t="shared" si="6324"/>
        <v>0.6970786668846064</v>
      </c>
      <c r="I49988" s="4">
        <f t="shared" si="6325"/>
        <v>0.36707866688460639</v>
      </c>
      <c r="J49988">
        <f t="shared" si="6322"/>
        <v>132.12682372408344</v>
      </c>
      <c r="L49988">
        <f t="shared" si="6326"/>
        <v>2022</v>
      </c>
      <c r="M49988">
        <f t="shared" si="6327"/>
        <v>9</v>
      </c>
      <c r="N49988">
        <f t="shared" si="6328"/>
        <v>2</v>
      </c>
      <c r="O49988">
        <f t="shared" si="6329"/>
        <v>132.12682372408344</v>
      </c>
    </row>
    <row r="49989" spans="2:15" x14ac:dyDescent="0.25">
      <c r="B49989" s="3">
        <v>44806.239583333336</v>
      </c>
      <c r="C49989">
        <v>15.708600000000001</v>
      </c>
      <c r="D49989">
        <v>77.748999999999995</v>
      </c>
      <c r="E49989">
        <v>14.7178</v>
      </c>
      <c r="F49989">
        <v>73.753</v>
      </c>
      <c r="G49989">
        <f t="shared" si="6323"/>
        <v>0.99080000000000013</v>
      </c>
      <c r="H49989" s="4">
        <f t="shared" si="6324"/>
        <v>0.69806503249370155</v>
      </c>
      <c r="I49989" s="4">
        <f t="shared" si="6325"/>
        <v>0.36806503249370154</v>
      </c>
      <c r="J49989">
        <f t="shared" ref="J49989:J50052" si="6330">IF(I49989&lt;0,0,5212.7*I49989^3.6671)</f>
        <v>133.43344066184463</v>
      </c>
      <c r="L49989">
        <f t="shared" si="6326"/>
        <v>2022</v>
      </c>
      <c r="M49989">
        <f t="shared" si="6327"/>
        <v>9</v>
      </c>
      <c r="N49989">
        <f t="shared" si="6328"/>
        <v>2</v>
      </c>
      <c r="O49989">
        <f t="shared" si="6329"/>
        <v>133.43344066184463</v>
      </c>
    </row>
    <row r="49990" spans="2:15" x14ac:dyDescent="0.25">
      <c r="B49990" s="3">
        <v>44806.25</v>
      </c>
      <c r="C49990">
        <v>15.7041</v>
      </c>
      <c r="D49990">
        <v>77.748999999999995</v>
      </c>
      <c r="E49990">
        <v>14.7193</v>
      </c>
      <c r="F49990">
        <v>73.753</v>
      </c>
      <c r="G49990">
        <f t="shared" si="6323"/>
        <v>0.9847999999999999</v>
      </c>
      <c r="H49990" s="4">
        <f t="shared" si="6324"/>
        <v>0.69383775131186609</v>
      </c>
      <c r="I49990" s="4">
        <f t="shared" si="6325"/>
        <v>0.36383775131186608</v>
      </c>
      <c r="J49990">
        <f t="shared" si="6330"/>
        <v>127.89912513605576</v>
      </c>
      <c r="L49990">
        <f t="shared" si="6326"/>
        <v>2022</v>
      </c>
      <c r="M49990">
        <f t="shared" si="6327"/>
        <v>9</v>
      </c>
      <c r="N49990">
        <f t="shared" si="6328"/>
        <v>2</v>
      </c>
      <c r="O49990">
        <f t="shared" si="6329"/>
        <v>127.89912513605576</v>
      </c>
    </row>
    <row r="49991" spans="2:15" x14ac:dyDescent="0.25">
      <c r="B49991" s="3">
        <v>44806.260416666664</v>
      </c>
      <c r="C49991">
        <v>15.7051</v>
      </c>
      <c r="D49991">
        <v>77.573999999999998</v>
      </c>
      <c r="E49991">
        <v>14.7174</v>
      </c>
      <c r="F49991">
        <v>73.58</v>
      </c>
      <c r="G49991">
        <f t="shared" si="6323"/>
        <v>0.98770000000000024</v>
      </c>
      <c r="H49991" s="4">
        <f t="shared" si="6324"/>
        <v>0.69588093721642008</v>
      </c>
      <c r="I49991" s="4">
        <f t="shared" si="6325"/>
        <v>0.36588093721642007</v>
      </c>
      <c r="J49991">
        <f t="shared" si="6330"/>
        <v>130.55275741342871</v>
      </c>
      <c r="L49991">
        <f t="shared" si="6326"/>
        <v>2022</v>
      </c>
      <c r="M49991">
        <f t="shared" si="6327"/>
        <v>9</v>
      </c>
      <c r="N49991">
        <f t="shared" si="6328"/>
        <v>2</v>
      </c>
      <c r="O49991">
        <f t="shared" si="6329"/>
        <v>130.55275741342871</v>
      </c>
    </row>
    <row r="49992" spans="2:15" x14ac:dyDescent="0.25">
      <c r="B49992" s="3">
        <v>44806.270833333336</v>
      </c>
      <c r="C49992">
        <v>15.7082</v>
      </c>
      <c r="D49992">
        <v>77.573999999999998</v>
      </c>
      <c r="E49992">
        <v>14.7174</v>
      </c>
      <c r="F49992">
        <v>73.58</v>
      </c>
      <c r="G49992">
        <f t="shared" si="6323"/>
        <v>0.99080000000000013</v>
      </c>
      <c r="H49992" s="4">
        <f t="shared" si="6324"/>
        <v>0.69806503249370155</v>
      </c>
      <c r="I49992" s="4">
        <f t="shared" si="6325"/>
        <v>0.36806503249370154</v>
      </c>
      <c r="J49992">
        <f t="shared" si="6330"/>
        <v>133.43344066184463</v>
      </c>
      <c r="L49992">
        <f t="shared" si="6326"/>
        <v>2022</v>
      </c>
      <c r="M49992">
        <f t="shared" si="6327"/>
        <v>9</v>
      </c>
      <c r="N49992">
        <f t="shared" si="6328"/>
        <v>2</v>
      </c>
      <c r="O49992">
        <f t="shared" si="6329"/>
        <v>133.43344066184463</v>
      </c>
    </row>
    <row r="49993" spans="2:15" x14ac:dyDescent="0.25">
      <c r="B49993" s="3">
        <v>44806.28125</v>
      </c>
      <c r="C49993">
        <v>15.7096</v>
      </c>
      <c r="D49993">
        <v>77.573999999999998</v>
      </c>
      <c r="E49993">
        <v>14.7174</v>
      </c>
      <c r="F49993">
        <v>73.58</v>
      </c>
      <c r="G49993">
        <f t="shared" si="6323"/>
        <v>0.99220000000000041</v>
      </c>
      <c r="H49993" s="4">
        <f t="shared" si="6324"/>
        <v>0.69905139810279637</v>
      </c>
      <c r="I49993" s="4">
        <f t="shared" si="6325"/>
        <v>0.36905139810279636</v>
      </c>
      <c r="J49993">
        <f t="shared" si="6330"/>
        <v>134.74943006293287</v>
      </c>
      <c r="L49993">
        <f t="shared" si="6326"/>
        <v>2022</v>
      </c>
      <c r="M49993">
        <f t="shared" si="6327"/>
        <v>9</v>
      </c>
      <c r="N49993">
        <f t="shared" si="6328"/>
        <v>2</v>
      </c>
      <c r="O49993">
        <f t="shared" si="6329"/>
        <v>134.74943006293287</v>
      </c>
    </row>
    <row r="49994" spans="2:15" x14ac:dyDescent="0.25">
      <c r="B49994" s="3">
        <v>44806.291666666664</v>
      </c>
      <c r="C49994">
        <v>15.7143</v>
      </c>
      <c r="D49994">
        <v>77.573999999999998</v>
      </c>
      <c r="E49994">
        <v>14.7197</v>
      </c>
      <c r="F49994">
        <v>73.406999999999996</v>
      </c>
      <c r="G49994">
        <f t="shared" si="6323"/>
        <v>0.99460000000000015</v>
      </c>
      <c r="H49994" s="4">
        <f t="shared" si="6324"/>
        <v>0.70074231057553038</v>
      </c>
      <c r="I49994" s="4">
        <f t="shared" si="6325"/>
        <v>0.37074231057553036</v>
      </c>
      <c r="J49994">
        <f t="shared" si="6330"/>
        <v>137.02733797466499</v>
      </c>
      <c r="L49994">
        <f t="shared" si="6326"/>
        <v>2022</v>
      </c>
      <c r="M49994">
        <f t="shared" si="6327"/>
        <v>9</v>
      </c>
      <c r="N49994">
        <f t="shared" si="6328"/>
        <v>2</v>
      </c>
      <c r="O49994">
        <f t="shared" si="6329"/>
        <v>137.02733797466499</v>
      </c>
    </row>
    <row r="49995" spans="2:15" x14ac:dyDescent="0.25">
      <c r="B49995" s="3">
        <v>44806.302083333336</v>
      </c>
      <c r="C49995">
        <v>15.7157</v>
      </c>
      <c r="D49995">
        <v>77.573999999999998</v>
      </c>
      <c r="E49995">
        <v>14.7257</v>
      </c>
      <c r="F49995">
        <v>73.406999999999996</v>
      </c>
      <c r="G49995">
        <f t="shared" si="6323"/>
        <v>0.99000000000000021</v>
      </c>
      <c r="H49995" s="4">
        <f t="shared" si="6324"/>
        <v>0.69750139500279007</v>
      </c>
      <c r="I49995" s="4">
        <f t="shared" si="6325"/>
        <v>0.36750139500279005</v>
      </c>
      <c r="J49995">
        <f t="shared" si="6330"/>
        <v>132.68565744813566</v>
      </c>
      <c r="L49995">
        <f t="shared" si="6326"/>
        <v>2022</v>
      </c>
      <c r="M49995">
        <f t="shared" si="6327"/>
        <v>9</v>
      </c>
      <c r="N49995">
        <f t="shared" si="6328"/>
        <v>2</v>
      </c>
      <c r="O49995">
        <f t="shared" si="6329"/>
        <v>132.68565744813566</v>
      </c>
    </row>
    <row r="49996" spans="2:15" x14ac:dyDescent="0.25">
      <c r="B49996" s="3">
        <v>44806.3125</v>
      </c>
      <c r="C49996">
        <v>15.723000000000001</v>
      </c>
      <c r="D49996">
        <v>77.400000000000006</v>
      </c>
      <c r="E49996">
        <v>14.725099999999999</v>
      </c>
      <c r="F49996">
        <v>73.233999999999995</v>
      </c>
      <c r="G49996">
        <f t="shared" si="6323"/>
        <v>0.99790000000000134</v>
      </c>
      <c r="H49996" s="4">
        <f t="shared" si="6324"/>
        <v>0.70306731522554045</v>
      </c>
      <c r="I49996" s="4">
        <f t="shared" si="6325"/>
        <v>0.37306731522554043</v>
      </c>
      <c r="J49996">
        <f t="shared" si="6330"/>
        <v>140.20502488493631</v>
      </c>
      <c r="L49996">
        <f t="shared" si="6326"/>
        <v>2022</v>
      </c>
      <c r="M49996">
        <f t="shared" si="6327"/>
        <v>9</v>
      </c>
      <c r="N49996">
        <f t="shared" si="6328"/>
        <v>2</v>
      </c>
      <c r="O49996">
        <f t="shared" si="6329"/>
        <v>140.20502488493631</v>
      </c>
    </row>
    <row r="49997" spans="2:15" x14ac:dyDescent="0.25">
      <c r="B49997" s="3">
        <v>44806.322916666664</v>
      </c>
      <c r="C49997">
        <v>15.716699999999999</v>
      </c>
      <c r="D49997">
        <v>77.400000000000006</v>
      </c>
      <c r="E49997">
        <v>14.730499999999999</v>
      </c>
      <c r="F49997">
        <v>73.061999999999998</v>
      </c>
      <c r="G49997">
        <f t="shared" si="6323"/>
        <v>0.98620000000000019</v>
      </c>
      <c r="H49997" s="4">
        <f t="shared" si="6324"/>
        <v>0.69482411692096124</v>
      </c>
      <c r="I49997" s="4">
        <f t="shared" si="6325"/>
        <v>0.36482411692096123</v>
      </c>
      <c r="J49997">
        <f t="shared" si="6330"/>
        <v>129.17524098778284</v>
      </c>
      <c r="L49997">
        <f t="shared" si="6326"/>
        <v>2022</v>
      </c>
      <c r="M49997">
        <f t="shared" si="6327"/>
        <v>9</v>
      </c>
      <c r="N49997">
        <f t="shared" si="6328"/>
        <v>2</v>
      </c>
      <c r="O49997">
        <f t="shared" si="6329"/>
        <v>129.17524098778284</v>
      </c>
    </row>
    <row r="49998" spans="2:15" x14ac:dyDescent="0.25">
      <c r="B49998" s="3">
        <v>44806.333333333336</v>
      </c>
      <c r="C49998">
        <v>15.721399999999999</v>
      </c>
      <c r="D49998">
        <v>77.400000000000006</v>
      </c>
      <c r="E49998">
        <v>14.732100000000001</v>
      </c>
      <c r="F49998">
        <v>73.061999999999998</v>
      </c>
      <c r="G49998">
        <f t="shared" si="6323"/>
        <v>0.98929999999999829</v>
      </c>
      <c r="H49998" s="4">
        <f t="shared" si="6324"/>
        <v>0.69700821219824116</v>
      </c>
      <c r="I49998" s="4">
        <f t="shared" si="6325"/>
        <v>0.36700821219824115</v>
      </c>
      <c r="J49998">
        <f t="shared" si="6330"/>
        <v>132.03385147719715</v>
      </c>
      <c r="L49998">
        <f t="shared" si="6326"/>
        <v>2022</v>
      </c>
      <c r="M49998">
        <f t="shared" si="6327"/>
        <v>9</v>
      </c>
      <c r="N49998">
        <f t="shared" si="6328"/>
        <v>2</v>
      </c>
      <c r="O49998">
        <f t="shared" si="6329"/>
        <v>132.03385147719715</v>
      </c>
    </row>
    <row r="49999" spans="2:15" x14ac:dyDescent="0.25">
      <c r="B49999" s="3">
        <v>44806.34375</v>
      </c>
      <c r="C49999">
        <v>15.719900000000001</v>
      </c>
      <c r="D49999">
        <v>77.400000000000006</v>
      </c>
      <c r="E49999">
        <v>14.7339</v>
      </c>
      <c r="F49999">
        <v>73.233999999999995</v>
      </c>
      <c r="G49999">
        <f t="shared" si="6323"/>
        <v>0.98600000000000065</v>
      </c>
      <c r="H49999" s="4">
        <f t="shared" si="6324"/>
        <v>0.69468320754823365</v>
      </c>
      <c r="I49999" s="4">
        <f t="shared" si="6325"/>
        <v>0.36468320754823363</v>
      </c>
      <c r="J49999">
        <f t="shared" si="6330"/>
        <v>128.99237426833298</v>
      </c>
      <c r="L49999">
        <f t="shared" si="6326"/>
        <v>2022</v>
      </c>
      <c r="M49999">
        <f t="shared" si="6327"/>
        <v>9</v>
      </c>
      <c r="N49999">
        <f t="shared" si="6328"/>
        <v>2</v>
      </c>
      <c r="O49999">
        <f t="shared" si="6329"/>
        <v>128.99237426833298</v>
      </c>
    </row>
    <row r="50000" spans="2:15" x14ac:dyDescent="0.25">
      <c r="B50000" s="3">
        <v>44806.354166666664</v>
      </c>
      <c r="C50000">
        <v>15.718299999999999</v>
      </c>
      <c r="D50000">
        <v>77.400000000000006</v>
      </c>
      <c r="E50000">
        <v>14.7364</v>
      </c>
      <c r="F50000">
        <v>73.58</v>
      </c>
      <c r="G50000">
        <f t="shared" si="6323"/>
        <v>0.98189999999999955</v>
      </c>
      <c r="H50000" s="4">
        <f t="shared" si="6324"/>
        <v>0.69179456540731221</v>
      </c>
      <c r="I50000" s="4">
        <f t="shared" si="6325"/>
        <v>0.3617945654073122</v>
      </c>
      <c r="J50000">
        <f t="shared" si="6330"/>
        <v>125.28494141785009</v>
      </c>
      <c r="L50000">
        <f t="shared" si="6326"/>
        <v>2022</v>
      </c>
      <c r="M50000">
        <f t="shared" si="6327"/>
        <v>9</v>
      </c>
      <c r="N50000">
        <f t="shared" si="6328"/>
        <v>2</v>
      </c>
      <c r="O50000">
        <f t="shared" si="6329"/>
        <v>125.28494141785009</v>
      </c>
    </row>
    <row r="50001" spans="2:15" x14ac:dyDescent="0.25">
      <c r="B50001" s="3">
        <v>44806.364583333336</v>
      </c>
      <c r="C50001">
        <v>15.719900000000001</v>
      </c>
      <c r="D50001">
        <v>77.400000000000006</v>
      </c>
      <c r="E50001">
        <v>14.7364</v>
      </c>
      <c r="F50001">
        <v>74.097999999999999</v>
      </c>
      <c r="G50001">
        <f t="shared" si="6323"/>
        <v>0.98350000000000115</v>
      </c>
      <c r="H50001" s="4">
        <f t="shared" si="6324"/>
        <v>0.69292184038913607</v>
      </c>
      <c r="I50001" s="4">
        <f t="shared" si="6325"/>
        <v>0.36292184038913605</v>
      </c>
      <c r="J50001">
        <f t="shared" si="6330"/>
        <v>126.72239341456449</v>
      </c>
      <c r="L50001">
        <f t="shared" si="6326"/>
        <v>2022</v>
      </c>
      <c r="M50001">
        <f t="shared" si="6327"/>
        <v>9</v>
      </c>
      <c r="N50001">
        <f t="shared" si="6328"/>
        <v>2</v>
      </c>
      <c r="O50001">
        <f t="shared" si="6329"/>
        <v>126.72239341456449</v>
      </c>
    </row>
    <row r="50002" spans="2:15" x14ac:dyDescent="0.25">
      <c r="B50002" s="3">
        <v>44806.375</v>
      </c>
      <c r="C50002">
        <v>15.724</v>
      </c>
      <c r="D50002">
        <v>77.224999999999994</v>
      </c>
      <c r="E50002">
        <v>14.738899999999999</v>
      </c>
      <c r="F50002">
        <v>74.445999999999998</v>
      </c>
      <c r="G50002">
        <f t="shared" si="6323"/>
        <v>0.98510000000000097</v>
      </c>
      <c r="H50002" s="4">
        <f t="shared" si="6324"/>
        <v>0.69404911537095859</v>
      </c>
      <c r="I50002" s="4">
        <f t="shared" si="6325"/>
        <v>0.36404911537095858</v>
      </c>
      <c r="J50002">
        <f t="shared" si="6330"/>
        <v>128.17180315759899</v>
      </c>
      <c r="L50002">
        <f t="shared" si="6326"/>
        <v>2022</v>
      </c>
      <c r="M50002">
        <f t="shared" si="6327"/>
        <v>9</v>
      </c>
      <c r="N50002">
        <f t="shared" si="6328"/>
        <v>2</v>
      </c>
      <c r="O50002">
        <f t="shared" si="6329"/>
        <v>128.17180315759899</v>
      </c>
    </row>
    <row r="50003" spans="2:15" x14ac:dyDescent="0.25">
      <c r="B50003" s="3">
        <v>44806.385416666664</v>
      </c>
      <c r="C50003">
        <v>15.724</v>
      </c>
      <c r="D50003">
        <v>77.224999999999994</v>
      </c>
      <c r="E50003">
        <v>14.741899999999999</v>
      </c>
      <c r="F50003">
        <v>74.963999999999999</v>
      </c>
      <c r="G50003">
        <f t="shared" si="6323"/>
        <v>0.98210000000000086</v>
      </c>
      <c r="H50003" s="4">
        <f t="shared" si="6324"/>
        <v>0.69193547478004092</v>
      </c>
      <c r="I50003" s="4">
        <f t="shared" si="6325"/>
        <v>0.3619354747800409</v>
      </c>
      <c r="J50003">
        <f t="shared" si="6330"/>
        <v>125.4639710936174</v>
      </c>
      <c r="L50003">
        <f t="shared" si="6326"/>
        <v>2022</v>
      </c>
      <c r="M50003">
        <f t="shared" si="6327"/>
        <v>9</v>
      </c>
      <c r="N50003">
        <f t="shared" si="6328"/>
        <v>2</v>
      </c>
      <c r="O50003">
        <f t="shared" si="6329"/>
        <v>125.4639710936174</v>
      </c>
    </row>
    <row r="50004" spans="2:15" x14ac:dyDescent="0.25">
      <c r="B50004" s="3">
        <v>44806.395833333336</v>
      </c>
      <c r="C50004">
        <v>15.7254</v>
      </c>
      <c r="D50004">
        <v>77.224999999999994</v>
      </c>
      <c r="E50004">
        <v>14.741899999999999</v>
      </c>
      <c r="F50004">
        <v>75.483999999999995</v>
      </c>
      <c r="G50004">
        <f t="shared" si="6323"/>
        <v>0.98350000000000115</v>
      </c>
      <c r="H50004" s="4">
        <f t="shared" si="6324"/>
        <v>0.69292184038913607</v>
      </c>
      <c r="I50004" s="4">
        <f t="shared" si="6325"/>
        <v>0.36292184038913605</v>
      </c>
      <c r="J50004">
        <f t="shared" si="6330"/>
        <v>126.72239341456449</v>
      </c>
      <c r="L50004">
        <f t="shared" si="6326"/>
        <v>2022</v>
      </c>
      <c r="M50004">
        <f t="shared" si="6327"/>
        <v>9</v>
      </c>
      <c r="N50004">
        <f t="shared" si="6328"/>
        <v>2</v>
      </c>
      <c r="O50004">
        <f t="shared" si="6329"/>
        <v>126.72239341456449</v>
      </c>
    </row>
    <row r="50005" spans="2:15" x14ac:dyDescent="0.25">
      <c r="B50005" s="3">
        <v>44806.40625</v>
      </c>
      <c r="C50005">
        <v>15.720800000000001</v>
      </c>
      <c r="D50005">
        <v>77.224999999999994</v>
      </c>
      <c r="E50005">
        <v>14.7425</v>
      </c>
      <c r="F50005">
        <v>76.180999999999997</v>
      </c>
      <c r="G50005">
        <f t="shared" si="6323"/>
        <v>0.97830000000000084</v>
      </c>
      <c r="H50005" s="4">
        <f t="shared" si="6324"/>
        <v>0.68925819669821209</v>
      </c>
      <c r="I50005" s="4">
        <f t="shared" si="6325"/>
        <v>0.35925819669821207</v>
      </c>
      <c r="J50005">
        <f t="shared" si="6330"/>
        <v>122.09407475199251</v>
      </c>
      <c r="L50005">
        <f t="shared" si="6326"/>
        <v>2022</v>
      </c>
      <c r="M50005">
        <f t="shared" si="6327"/>
        <v>9</v>
      </c>
      <c r="N50005">
        <f t="shared" si="6328"/>
        <v>2</v>
      </c>
      <c r="O50005">
        <f t="shared" si="6329"/>
        <v>122.09407475199251</v>
      </c>
    </row>
    <row r="50006" spans="2:15" x14ac:dyDescent="0.25">
      <c r="B50006" s="3">
        <v>44806.416666666664</v>
      </c>
      <c r="C50006">
        <v>15.724</v>
      </c>
      <c r="D50006">
        <v>77.224999999999994</v>
      </c>
      <c r="E50006">
        <v>14.744</v>
      </c>
      <c r="F50006">
        <v>76.703000000000003</v>
      </c>
      <c r="G50006">
        <f t="shared" si="6323"/>
        <v>0.98000000000000043</v>
      </c>
      <c r="H50006" s="4">
        <f t="shared" si="6324"/>
        <v>0.69045592636639841</v>
      </c>
      <c r="I50006" s="4">
        <f t="shared" si="6325"/>
        <v>0.36045592636639839</v>
      </c>
      <c r="J50006">
        <f t="shared" si="6330"/>
        <v>123.59341287667337</v>
      </c>
      <c r="L50006">
        <f t="shared" si="6326"/>
        <v>2022</v>
      </c>
      <c r="M50006">
        <f t="shared" si="6327"/>
        <v>9</v>
      </c>
      <c r="N50006">
        <f t="shared" si="6328"/>
        <v>2</v>
      </c>
      <c r="O50006">
        <f t="shared" si="6329"/>
        <v>123.59341287667337</v>
      </c>
    </row>
    <row r="50007" spans="2:15" x14ac:dyDescent="0.25">
      <c r="B50007" s="3">
        <v>44806.427083333336</v>
      </c>
      <c r="C50007">
        <v>15.7254</v>
      </c>
      <c r="D50007">
        <v>77.224999999999994</v>
      </c>
      <c r="E50007">
        <v>14.7485</v>
      </c>
      <c r="F50007">
        <v>77.224999999999994</v>
      </c>
      <c r="G50007">
        <f t="shared" si="6323"/>
        <v>0.97690000000000055</v>
      </c>
      <c r="H50007" s="4">
        <f t="shared" si="6324"/>
        <v>0.68827183108911694</v>
      </c>
      <c r="I50007" s="4">
        <f t="shared" si="6325"/>
        <v>0.35827183108911692</v>
      </c>
      <c r="J50007">
        <f t="shared" si="6330"/>
        <v>120.86929501860656</v>
      </c>
      <c r="L50007">
        <f t="shared" si="6326"/>
        <v>2022</v>
      </c>
      <c r="M50007">
        <f t="shared" si="6327"/>
        <v>9</v>
      </c>
      <c r="N50007">
        <f t="shared" si="6328"/>
        <v>2</v>
      </c>
      <c r="O50007">
        <f t="shared" si="6329"/>
        <v>120.86929501860656</v>
      </c>
    </row>
    <row r="50008" spans="2:15" x14ac:dyDescent="0.25">
      <c r="B50008" s="3">
        <v>44806.4375</v>
      </c>
      <c r="C50008">
        <v>15.724</v>
      </c>
      <c r="D50008">
        <v>77.224999999999994</v>
      </c>
      <c r="E50008">
        <v>14.747999999999999</v>
      </c>
      <c r="F50008">
        <v>77.573999999999998</v>
      </c>
      <c r="G50008">
        <f t="shared" si="6323"/>
        <v>0.97600000000000087</v>
      </c>
      <c r="H50008" s="4">
        <f t="shared" si="6324"/>
        <v>0.68763773891184199</v>
      </c>
      <c r="I50008" s="4">
        <f t="shared" si="6325"/>
        <v>0.35763773891184197</v>
      </c>
      <c r="J50008">
        <f t="shared" si="6330"/>
        <v>120.08667085893214</v>
      </c>
      <c r="L50008">
        <f t="shared" si="6326"/>
        <v>2022</v>
      </c>
      <c r="M50008">
        <f t="shared" si="6327"/>
        <v>9</v>
      </c>
      <c r="N50008">
        <f t="shared" si="6328"/>
        <v>2</v>
      </c>
      <c r="O50008">
        <f t="shared" si="6329"/>
        <v>120.08667085893214</v>
      </c>
    </row>
    <row r="50009" spans="2:15" x14ac:dyDescent="0.25">
      <c r="B50009" s="3">
        <v>44806.447916666664</v>
      </c>
      <c r="C50009">
        <v>15.7254</v>
      </c>
      <c r="D50009">
        <v>77.224999999999994</v>
      </c>
      <c r="E50009">
        <v>14.7515</v>
      </c>
      <c r="F50009">
        <v>77.748999999999995</v>
      </c>
      <c r="G50009">
        <f t="shared" si="6323"/>
        <v>0.97390000000000043</v>
      </c>
      <c r="H50009" s="4">
        <f t="shared" si="6324"/>
        <v>0.68615819049819948</v>
      </c>
      <c r="I50009" s="4">
        <f t="shared" si="6325"/>
        <v>0.35615819049819947</v>
      </c>
      <c r="J50009">
        <f t="shared" si="6330"/>
        <v>118.27488719150894</v>
      </c>
      <c r="L50009">
        <f t="shared" si="6326"/>
        <v>2022</v>
      </c>
      <c r="M50009">
        <f t="shared" si="6327"/>
        <v>9</v>
      </c>
      <c r="N50009">
        <f t="shared" si="6328"/>
        <v>2</v>
      </c>
      <c r="O50009">
        <f t="shared" si="6329"/>
        <v>118.27488719150894</v>
      </c>
    </row>
    <row r="50010" spans="2:15" x14ac:dyDescent="0.25">
      <c r="B50010" s="3">
        <v>44806.458331481481</v>
      </c>
      <c r="C50010">
        <v>15.7254</v>
      </c>
      <c r="D50010">
        <v>77.224999999999994</v>
      </c>
      <c r="E50010">
        <v>14.749499999999999</v>
      </c>
      <c r="F50010">
        <v>78.097999999999999</v>
      </c>
      <c r="G50010">
        <f t="shared" ref="G50010:G50031" si="6331">C50010-E50010</f>
        <v>0.9759000000000011</v>
      </c>
      <c r="H50010" s="4">
        <f t="shared" ref="H50010:H50031" si="6332">1000*G50010/2.2/(2.54^2)/100</f>
        <v>0.68756728422547819</v>
      </c>
      <c r="I50010" s="4">
        <f t="shared" ref="I50010:I50031" si="6333">H50010-($Y$1-$Y$2)/100</f>
        <v>0.35756728422547818</v>
      </c>
      <c r="J50010">
        <f t="shared" si="6330"/>
        <v>119.99994072682759</v>
      </c>
      <c r="L50010">
        <f t="shared" si="6326"/>
        <v>2022</v>
      </c>
      <c r="M50010">
        <f t="shared" si="6327"/>
        <v>9</v>
      </c>
      <c r="N50010">
        <f t="shared" si="6328"/>
        <v>2</v>
      </c>
      <c r="O50010">
        <f t="shared" si="6329"/>
        <v>119.99994072682759</v>
      </c>
    </row>
    <row r="50011" spans="2:15" x14ac:dyDescent="0.25">
      <c r="B50011" s="3">
        <v>44806.468748206018</v>
      </c>
      <c r="C50011">
        <v>15.7224</v>
      </c>
      <c r="D50011">
        <v>77.224999999999994</v>
      </c>
      <c r="E50011">
        <v>14.749599999999999</v>
      </c>
      <c r="F50011">
        <v>78.623999999999995</v>
      </c>
      <c r="G50011">
        <f t="shared" si="6331"/>
        <v>0.97280000000000122</v>
      </c>
      <c r="H50011" s="4">
        <f t="shared" si="6332"/>
        <v>0.68538318894819683</v>
      </c>
      <c r="I50011" s="4">
        <f t="shared" si="6333"/>
        <v>0.35538318894819682</v>
      </c>
      <c r="J50011">
        <f t="shared" si="6330"/>
        <v>117.33383353546559</v>
      </c>
      <c r="L50011">
        <f t="shared" si="6326"/>
        <v>2022</v>
      </c>
      <c r="M50011">
        <f t="shared" si="6327"/>
        <v>9</v>
      </c>
      <c r="N50011">
        <f t="shared" si="6328"/>
        <v>2</v>
      </c>
      <c r="O50011">
        <f t="shared" si="6329"/>
        <v>117.33383353546559</v>
      </c>
    </row>
    <row r="50012" spans="2:15" x14ac:dyDescent="0.25">
      <c r="B50012" s="3">
        <v>44806.479164872682</v>
      </c>
      <c r="C50012">
        <v>15.721399999999999</v>
      </c>
      <c r="D50012">
        <v>77.400000000000006</v>
      </c>
      <c r="E50012">
        <v>14.749000000000001</v>
      </c>
      <c r="F50012">
        <v>83.399000000000001</v>
      </c>
      <c r="G50012">
        <f t="shared" si="6331"/>
        <v>0.9723999999999986</v>
      </c>
      <c r="H50012" s="4">
        <f t="shared" si="6332"/>
        <v>0.68510137020273931</v>
      </c>
      <c r="I50012" s="4">
        <f t="shared" si="6333"/>
        <v>0.3551013702027393</v>
      </c>
      <c r="J50012">
        <f t="shared" si="6330"/>
        <v>116.99298635829663</v>
      </c>
      <c r="L50012">
        <f t="shared" si="6326"/>
        <v>2022</v>
      </c>
      <c r="M50012">
        <f t="shared" si="6327"/>
        <v>9</v>
      </c>
      <c r="N50012">
        <f t="shared" si="6328"/>
        <v>2</v>
      </c>
      <c r="O50012">
        <f t="shared" si="6329"/>
        <v>116.99298635829663</v>
      </c>
    </row>
    <row r="50013" spans="2:15" x14ac:dyDescent="0.25">
      <c r="B50013" s="3">
        <v>44806.48958159722</v>
      </c>
      <c r="C50013">
        <v>15.718299999999999</v>
      </c>
      <c r="D50013">
        <v>77.400000000000006</v>
      </c>
      <c r="E50013">
        <v>14.748699999999999</v>
      </c>
      <c r="F50013">
        <v>82.33</v>
      </c>
      <c r="G50013">
        <f t="shared" si="6331"/>
        <v>0.9695999999999998</v>
      </c>
      <c r="H50013" s="4">
        <f t="shared" si="6332"/>
        <v>0.68312863898455045</v>
      </c>
      <c r="I50013" s="4">
        <f t="shared" si="6333"/>
        <v>0.35312863898455044</v>
      </c>
      <c r="J50013">
        <f t="shared" si="6330"/>
        <v>114.62718248315164</v>
      </c>
      <c r="L50013">
        <f t="shared" si="6326"/>
        <v>2022</v>
      </c>
      <c r="M50013">
        <f t="shared" si="6327"/>
        <v>9</v>
      </c>
      <c r="N50013">
        <f t="shared" si="6328"/>
        <v>2</v>
      </c>
      <c r="O50013">
        <f t="shared" si="6329"/>
        <v>114.62718248315164</v>
      </c>
    </row>
    <row r="50014" spans="2:15" x14ac:dyDescent="0.25">
      <c r="B50014" s="3">
        <v>44806.499998321757</v>
      </c>
      <c r="C50014">
        <v>15.715299999999999</v>
      </c>
      <c r="D50014">
        <v>77.400000000000006</v>
      </c>
      <c r="E50014">
        <v>14.7471</v>
      </c>
      <c r="F50014">
        <v>81.796999999999997</v>
      </c>
      <c r="G50014">
        <f t="shared" si="6331"/>
        <v>0.96819999999999951</v>
      </c>
      <c r="H50014" s="4">
        <f t="shared" si="6332"/>
        <v>0.68214227337545552</v>
      </c>
      <c r="I50014" s="4">
        <f t="shared" si="6333"/>
        <v>0.35214227337545551</v>
      </c>
      <c r="J50014">
        <f t="shared" si="6330"/>
        <v>113.45742145486469</v>
      </c>
      <c r="L50014">
        <f t="shared" si="6326"/>
        <v>2022</v>
      </c>
      <c r="M50014">
        <f t="shared" si="6327"/>
        <v>9</v>
      </c>
      <c r="N50014">
        <f t="shared" si="6328"/>
        <v>2</v>
      </c>
      <c r="O50014">
        <f t="shared" si="6329"/>
        <v>113.45742145486469</v>
      </c>
    </row>
    <row r="50015" spans="2:15" x14ac:dyDescent="0.25">
      <c r="B50015" s="3">
        <v>44806.510415046294</v>
      </c>
      <c r="C50015">
        <v>15.712199999999999</v>
      </c>
      <c r="D50015">
        <v>77.400000000000006</v>
      </c>
      <c r="E50015">
        <v>14.746700000000001</v>
      </c>
      <c r="F50015">
        <v>81.620999999999995</v>
      </c>
      <c r="G50015">
        <f t="shared" si="6331"/>
        <v>0.96549999999999869</v>
      </c>
      <c r="H50015" s="4">
        <f t="shared" si="6332"/>
        <v>0.68023999684362901</v>
      </c>
      <c r="I50015" s="4">
        <f t="shared" si="6333"/>
        <v>0.350239996843629</v>
      </c>
      <c r="J50015">
        <f t="shared" si="6330"/>
        <v>111.22600473274126</v>
      </c>
      <c r="L50015">
        <f t="shared" si="6326"/>
        <v>2022</v>
      </c>
      <c r="M50015">
        <f t="shared" si="6327"/>
        <v>9</v>
      </c>
      <c r="N50015">
        <f t="shared" si="6328"/>
        <v>2</v>
      </c>
      <c r="O50015">
        <f t="shared" si="6329"/>
        <v>111.22600473274126</v>
      </c>
    </row>
    <row r="50016" spans="2:15" x14ac:dyDescent="0.25">
      <c r="B50016" s="3">
        <v>44806.520831770831</v>
      </c>
      <c r="C50016">
        <v>15.710599999999999</v>
      </c>
      <c r="D50016">
        <v>77.400000000000006</v>
      </c>
      <c r="E50016">
        <v>14.741300000000001</v>
      </c>
      <c r="F50016">
        <v>81.796999999999997</v>
      </c>
      <c r="G50016">
        <f t="shared" si="6331"/>
        <v>0.96929999999999872</v>
      </c>
      <c r="H50016" s="4">
        <f t="shared" si="6332"/>
        <v>0.68291727492545784</v>
      </c>
      <c r="I50016" s="4">
        <f t="shared" si="6333"/>
        <v>0.35291727492545782</v>
      </c>
      <c r="J50016">
        <f t="shared" si="6330"/>
        <v>114.37578443742611</v>
      </c>
      <c r="L50016">
        <f t="shared" si="6326"/>
        <v>2022</v>
      </c>
      <c r="M50016">
        <f t="shared" si="6327"/>
        <v>9</v>
      </c>
      <c r="N50016">
        <f t="shared" si="6328"/>
        <v>2</v>
      </c>
      <c r="O50016">
        <f t="shared" si="6329"/>
        <v>114.37578443742611</v>
      </c>
    </row>
    <row r="50017" spans="2:15" x14ac:dyDescent="0.25">
      <c r="B50017" s="3">
        <v>44806.531248495368</v>
      </c>
      <c r="C50017">
        <v>15.710599999999999</v>
      </c>
      <c r="D50017">
        <v>77.400000000000006</v>
      </c>
      <c r="E50017">
        <v>14.7438</v>
      </c>
      <c r="F50017">
        <v>82.152000000000001</v>
      </c>
      <c r="G50017">
        <f t="shared" si="6331"/>
        <v>0.96679999999999922</v>
      </c>
      <c r="H50017" s="4">
        <f t="shared" si="6332"/>
        <v>0.68115590776636037</v>
      </c>
      <c r="I50017" s="4">
        <f t="shared" si="6333"/>
        <v>0.35115590776636035</v>
      </c>
      <c r="J50017">
        <f t="shared" si="6330"/>
        <v>112.29636674994163</v>
      </c>
      <c r="L50017">
        <f t="shared" si="6326"/>
        <v>2022</v>
      </c>
      <c r="M50017">
        <f t="shared" si="6327"/>
        <v>9</v>
      </c>
      <c r="N50017">
        <f t="shared" si="6328"/>
        <v>2</v>
      </c>
      <c r="O50017">
        <f t="shared" si="6329"/>
        <v>112.29636674994163</v>
      </c>
    </row>
    <row r="50018" spans="2:15" x14ac:dyDescent="0.25">
      <c r="B50018" s="3">
        <v>44806.541665219906</v>
      </c>
      <c r="C50018">
        <v>15.710599999999999</v>
      </c>
      <c r="D50018">
        <v>77.400000000000006</v>
      </c>
      <c r="E50018">
        <v>14.741899999999999</v>
      </c>
      <c r="F50018">
        <v>82.507999999999996</v>
      </c>
      <c r="G50018">
        <f t="shared" si="6331"/>
        <v>0.96870000000000012</v>
      </c>
      <c r="H50018" s="4">
        <f t="shared" si="6332"/>
        <v>0.6824945468072755</v>
      </c>
      <c r="I50018" s="4">
        <f t="shared" si="6333"/>
        <v>0.35249454680727549</v>
      </c>
      <c r="J50018">
        <f t="shared" si="6330"/>
        <v>113.87419168865972</v>
      </c>
      <c r="L50018">
        <f t="shared" si="6326"/>
        <v>2022</v>
      </c>
      <c r="M50018">
        <f t="shared" si="6327"/>
        <v>9</v>
      </c>
      <c r="N50018">
        <f t="shared" si="6328"/>
        <v>2</v>
      </c>
      <c r="O50018">
        <f t="shared" si="6329"/>
        <v>113.87419168865972</v>
      </c>
    </row>
    <row r="50019" spans="2:15" x14ac:dyDescent="0.25">
      <c r="B50019" s="3">
        <v>44806.552081944443</v>
      </c>
      <c r="C50019">
        <v>15.712199999999999</v>
      </c>
      <c r="D50019">
        <v>77.400000000000006</v>
      </c>
      <c r="E50019">
        <v>14.7453</v>
      </c>
      <c r="F50019">
        <v>82.152000000000001</v>
      </c>
      <c r="G50019">
        <f t="shared" si="6331"/>
        <v>0.96689999999999898</v>
      </c>
      <c r="H50019" s="4">
        <f t="shared" si="6332"/>
        <v>0.68122636245272417</v>
      </c>
      <c r="I50019" s="4">
        <f t="shared" si="6333"/>
        <v>0.35122636245272415</v>
      </c>
      <c r="J50019">
        <f t="shared" si="6330"/>
        <v>112.37901136511445</v>
      </c>
      <c r="L50019">
        <f t="shared" si="6326"/>
        <v>2022</v>
      </c>
      <c r="M50019">
        <f t="shared" si="6327"/>
        <v>9</v>
      </c>
      <c r="N50019">
        <f t="shared" si="6328"/>
        <v>2</v>
      </c>
      <c r="O50019">
        <f t="shared" si="6329"/>
        <v>112.37901136511445</v>
      </c>
    </row>
    <row r="50020" spans="2:15" x14ac:dyDescent="0.25">
      <c r="B50020" s="3">
        <v>44806.56249866898</v>
      </c>
      <c r="C50020">
        <v>15.716699999999999</v>
      </c>
      <c r="D50020">
        <v>77.400000000000006</v>
      </c>
      <c r="E50020">
        <v>14.745100000000001</v>
      </c>
      <c r="F50020">
        <v>81.09</v>
      </c>
      <c r="G50020">
        <f t="shared" si="6331"/>
        <v>0.97159999999999869</v>
      </c>
      <c r="H50020" s="4">
        <f t="shared" si="6332"/>
        <v>0.68453773271182816</v>
      </c>
      <c r="I50020" s="4">
        <f t="shared" si="6333"/>
        <v>0.35453773271182815</v>
      </c>
      <c r="J50020">
        <f t="shared" si="6330"/>
        <v>116.31345316283475</v>
      </c>
      <c r="L50020">
        <f t="shared" si="6326"/>
        <v>2022</v>
      </c>
      <c r="M50020">
        <f t="shared" si="6327"/>
        <v>9</v>
      </c>
      <c r="N50020">
        <f t="shared" si="6328"/>
        <v>2</v>
      </c>
      <c r="O50020">
        <f t="shared" si="6329"/>
        <v>116.31345316283475</v>
      </c>
    </row>
    <row r="50021" spans="2:15" x14ac:dyDescent="0.25">
      <c r="B50021" s="3">
        <v>44806.572915393517</v>
      </c>
      <c r="C50021">
        <v>15.7163</v>
      </c>
      <c r="D50021">
        <v>77.224999999999994</v>
      </c>
      <c r="E50021">
        <v>14.7463</v>
      </c>
      <c r="F50021">
        <v>79.501999999999995</v>
      </c>
      <c r="G50021">
        <f t="shared" si="6331"/>
        <v>0.97000000000000064</v>
      </c>
      <c r="H50021" s="4">
        <f t="shared" si="6332"/>
        <v>0.68341045773000675</v>
      </c>
      <c r="I50021" s="4">
        <f t="shared" si="6333"/>
        <v>0.35341045773000673</v>
      </c>
      <c r="J50021">
        <f t="shared" si="6330"/>
        <v>114.96300473319415</v>
      </c>
      <c r="L50021">
        <f t="shared" si="6326"/>
        <v>2022</v>
      </c>
      <c r="M50021">
        <f t="shared" si="6327"/>
        <v>9</v>
      </c>
      <c r="N50021">
        <f t="shared" si="6328"/>
        <v>2</v>
      </c>
      <c r="O50021">
        <f t="shared" si="6329"/>
        <v>114.96300473319415</v>
      </c>
    </row>
    <row r="50022" spans="2:15" x14ac:dyDescent="0.25">
      <c r="B50022" s="3">
        <v>44806.583332060189</v>
      </c>
      <c r="C50022">
        <v>15.7163</v>
      </c>
      <c r="D50022">
        <v>77.224999999999994</v>
      </c>
      <c r="E50022">
        <v>14.748200000000001</v>
      </c>
      <c r="F50022">
        <v>78.623999999999995</v>
      </c>
      <c r="G50022">
        <f t="shared" si="6331"/>
        <v>0.96809999999999974</v>
      </c>
      <c r="H50022" s="4">
        <f t="shared" si="6332"/>
        <v>0.68207181868909172</v>
      </c>
      <c r="I50022" s="4">
        <f t="shared" si="6333"/>
        <v>0.35207181868909171</v>
      </c>
      <c r="J50022">
        <f t="shared" si="6330"/>
        <v>113.37420072733497</v>
      </c>
      <c r="L50022">
        <f t="shared" si="6326"/>
        <v>2022</v>
      </c>
      <c r="M50022">
        <f t="shared" si="6327"/>
        <v>9</v>
      </c>
      <c r="N50022">
        <f t="shared" si="6328"/>
        <v>2</v>
      </c>
      <c r="O50022">
        <f t="shared" si="6329"/>
        <v>113.37420072733497</v>
      </c>
    </row>
    <row r="50023" spans="2:15" x14ac:dyDescent="0.25">
      <c r="B50023" s="3">
        <v>44806.593748784719</v>
      </c>
      <c r="C50023">
        <v>15.713200000000001</v>
      </c>
      <c r="D50023">
        <v>77.224999999999994</v>
      </c>
      <c r="E50023">
        <v>14.746600000000001</v>
      </c>
      <c r="F50023">
        <v>78.097999999999999</v>
      </c>
      <c r="G50023">
        <f t="shared" si="6331"/>
        <v>0.96659999999999968</v>
      </c>
      <c r="H50023" s="4">
        <f t="shared" si="6332"/>
        <v>0.68101499839363289</v>
      </c>
      <c r="I50023" s="4">
        <f t="shared" si="6333"/>
        <v>0.35101499839363287</v>
      </c>
      <c r="J50023">
        <f t="shared" si="6330"/>
        <v>112.13121014307215</v>
      </c>
      <c r="L50023">
        <f t="shared" si="6326"/>
        <v>2022</v>
      </c>
      <c r="M50023">
        <f t="shared" si="6327"/>
        <v>9</v>
      </c>
      <c r="N50023">
        <f t="shared" si="6328"/>
        <v>2</v>
      </c>
      <c r="O50023">
        <f t="shared" si="6329"/>
        <v>112.13121014307215</v>
      </c>
    </row>
    <row r="50024" spans="2:15" x14ac:dyDescent="0.25">
      <c r="B50024" s="3">
        <v>44806.604165509256</v>
      </c>
      <c r="C50024">
        <v>15.713200000000001</v>
      </c>
      <c r="D50024">
        <v>77.224999999999994</v>
      </c>
      <c r="E50024">
        <v>14.7441</v>
      </c>
      <c r="F50024">
        <v>77.748999999999995</v>
      </c>
      <c r="G50024">
        <f t="shared" si="6331"/>
        <v>0.96910000000000096</v>
      </c>
      <c r="H50024" s="4">
        <f t="shared" si="6332"/>
        <v>0.6827763655527318</v>
      </c>
      <c r="I50024" s="4">
        <f t="shared" si="6333"/>
        <v>0.35277636555273179</v>
      </c>
      <c r="J50024">
        <f t="shared" si="6330"/>
        <v>114.20840868041785</v>
      </c>
      <c r="L50024">
        <f t="shared" si="6326"/>
        <v>2022</v>
      </c>
      <c r="M50024">
        <f t="shared" si="6327"/>
        <v>9</v>
      </c>
      <c r="N50024">
        <f t="shared" si="6328"/>
        <v>2</v>
      </c>
      <c r="O50024">
        <f t="shared" si="6329"/>
        <v>114.20840868041785</v>
      </c>
    </row>
    <row r="50025" spans="2:15" x14ac:dyDescent="0.25">
      <c r="B50025" s="3">
        <v>44806.614582233793</v>
      </c>
      <c r="C50025">
        <v>15.7102</v>
      </c>
      <c r="D50025">
        <v>77.224999999999994</v>
      </c>
      <c r="E50025">
        <v>14.7437</v>
      </c>
      <c r="F50025">
        <v>77.573999999999998</v>
      </c>
      <c r="G50025">
        <f t="shared" si="6331"/>
        <v>0.96649999999999991</v>
      </c>
      <c r="H50025" s="4">
        <f t="shared" si="6332"/>
        <v>0.68094454370726909</v>
      </c>
      <c r="I50025" s="4">
        <f t="shared" si="6333"/>
        <v>0.35094454370726907</v>
      </c>
      <c r="J50025">
        <f t="shared" si="6330"/>
        <v>112.04869812180277</v>
      </c>
      <c r="L50025">
        <f t="shared" si="6326"/>
        <v>2022</v>
      </c>
      <c r="M50025">
        <f t="shared" si="6327"/>
        <v>9</v>
      </c>
      <c r="N50025">
        <f t="shared" si="6328"/>
        <v>2</v>
      </c>
      <c r="O50025">
        <f t="shared" si="6329"/>
        <v>112.04869812180277</v>
      </c>
    </row>
    <row r="50026" spans="2:15" x14ac:dyDescent="0.25">
      <c r="B50026" s="3">
        <v>44806.62499895833</v>
      </c>
      <c r="C50026">
        <v>15.7102</v>
      </c>
      <c r="D50026">
        <v>77.224999999999994</v>
      </c>
      <c r="E50026">
        <v>14.742699999999999</v>
      </c>
      <c r="F50026">
        <v>77.748999999999995</v>
      </c>
      <c r="G50026">
        <f t="shared" si="6331"/>
        <v>0.96750000000000114</v>
      </c>
      <c r="H50026" s="4">
        <f t="shared" si="6332"/>
        <v>0.68164909057090928</v>
      </c>
      <c r="I50026" s="4">
        <f t="shared" si="6333"/>
        <v>0.35164909057090926</v>
      </c>
      <c r="J50026">
        <f t="shared" si="6330"/>
        <v>112.87580835233918</v>
      </c>
      <c r="L50026">
        <f t="shared" si="6326"/>
        <v>2022</v>
      </c>
      <c r="M50026">
        <f t="shared" si="6327"/>
        <v>9</v>
      </c>
      <c r="N50026">
        <f t="shared" si="6328"/>
        <v>2</v>
      </c>
      <c r="O50026">
        <f t="shared" si="6329"/>
        <v>112.87580835233918</v>
      </c>
    </row>
    <row r="50027" spans="2:15" x14ac:dyDescent="0.25">
      <c r="B50027" s="3">
        <v>44806.635415682867</v>
      </c>
      <c r="C50027">
        <v>15.7019</v>
      </c>
      <c r="D50027">
        <v>77.573999999999998</v>
      </c>
      <c r="E50027">
        <v>14.739800000000001</v>
      </c>
      <c r="F50027">
        <v>77.748999999999995</v>
      </c>
      <c r="G50027">
        <f t="shared" si="6331"/>
        <v>0.96209999999999951</v>
      </c>
      <c r="H50027" s="4">
        <f t="shared" si="6332"/>
        <v>0.67784453750725637</v>
      </c>
      <c r="I50027" s="4">
        <f t="shared" si="6333"/>
        <v>0.34784453750725636</v>
      </c>
      <c r="J50027">
        <f t="shared" si="6330"/>
        <v>108.4616864474402</v>
      </c>
      <c r="L50027">
        <f t="shared" si="6326"/>
        <v>2022</v>
      </c>
      <c r="M50027">
        <f t="shared" si="6327"/>
        <v>9</v>
      </c>
      <c r="N50027">
        <f t="shared" si="6328"/>
        <v>2</v>
      </c>
      <c r="O50027">
        <f t="shared" si="6329"/>
        <v>108.4616864474402</v>
      </c>
    </row>
    <row r="50028" spans="2:15" x14ac:dyDescent="0.25">
      <c r="B50028" s="3">
        <v>44806.645832407405</v>
      </c>
      <c r="C50028">
        <v>15.695399999999999</v>
      </c>
      <c r="D50028">
        <v>77.400000000000006</v>
      </c>
      <c r="E50028">
        <v>14.7348</v>
      </c>
      <c r="F50028">
        <v>77.573999999999998</v>
      </c>
      <c r="G50028">
        <f t="shared" si="6331"/>
        <v>0.96059999999999945</v>
      </c>
      <c r="H50028" s="4">
        <f t="shared" si="6332"/>
        <v>0.67678771721179753</v>
      </c>
      <c r="I50028" s="4">
        <f t="shared" si="6333"/>
        <v>0.34678771721179752</v>
      </c>
      <c r="J50028">
        <f t="shared" si="6330"/>
        <v>107.25816207871634</v>
      </c>
      <c r="L50028">
        <f t="shared" si="6326"/>
        <v>2022</v>
      </c>
      <c r="M50028">
        <f t="shared" si="6327"/>
        <v>9</v>
      </c>
      <c r="N50028">
        <f t="shared" si="6328"/>
        <v>2</v>
      </c>
      <c r="O50028">
        <f t="shared" si="6329"/>
        <v>107.25816207871634</v>
      </c>
    </row>
    <row r="50029" spans="2:15" x14ac:dyDescent="0.25">
      <c r="B50029" s="3">
        <v>44806.656249131942</v>
      </c>
      <c r="C50029">
        <v>15.690799999999999</v>
      </c>
      <c r="D50029">
        <v>77.400000000000006</v>
      </c>
      <c r="E50029">
        <v>14.724500000000001</v>
      </c>
      <c r="F50029">
        <v>77.573999999999998</v>
      </c>
      <c r="G50029">
        <f t="shared" si="6331"/>
        <v>0.9662999999999986</v>
      </c>
      <c r="H50029" s="4">
        <f t="shared" si="6332"/>
        <v>0.68080363433454039</v>
      </c>
      <c r="I50029" s="4">
        <f t="shared" si="6333"/>
        <v>0.35080363433454037</v>
      </c>
      <c r="J50029">
        <f t="shared" si="6330"/>
        <v>111.88380656967657</v>
      </c>
      <c r="L50029">
        <f t="shared" si="6326"/>
        <v>2022</v>
      </c>
      <c r="M50029">
        <f t="shared" si="6327"/>
        <v>9</v>
      </c>
      <c r="N50029">
        <f t="shared" si="6328"/>
        <v>2</v>
      </c>
      <c r="O50029">
        <f t="shared" si="6329"/>
        <v>111.88380656967657</v>
      </c>
    </row>
    <row r="50030" spans="2:15" x14ac:dyDescent="0.25">
      <c r="B50030" s="3">
        <v>44806.666665856479</v>
      </c>
      <c r="C50030">
        <v>15.690799999999999</v>
      </c>
      <c r="D50030">
        <v>77.400000000000006</v>
      </c>
      <c r="E50030">
        <v>14.7295</v>
      </c>
      <c r="F50030">
        <v>78.274000000000001</v>
      </c>
      <c r="G50030">
        <f t="shared" si="6331"/>
        <v>0.9612999999999996</v>
      </c>
      <c r="H50030" s="4">
        <f t="shared" si="6332"/>
        <v>0.67728090001634511</v>
      </c>
      <c r="I50030" s="4">
        <f t="shared" si="6333"/>
        <v>0.3472809000163451</v>
      </c>
      <c r="J50030">
        <f t="shared" si="6330"/>
        <v>107.81859137982894</v>
      </c>
      <c r="L50030">
        <f t="shared" si="6326"/>
        <v>2022</v>
      </c>
      <c r="M50030">
        <f t="shared" si="6327"/>
        <v>9</v>
      </c>
      <c r="N50030">
        <f t="shared" si="6328"/>
        <v>2</v>
      </c>
      <c r="O50030">
        <f t="shared" si="6329"/>
        <v>107.81859137982894</v>
      </c>
    </row>
    <row r="50031" spans="2:15" x14ac:dyDescent="0.25">
      <c r="B50031" s="3">
        <v>44806.677082581016</v>
      </c>
      <c r="C50031">
        <v>15.688700000000001</v>
      </c>
      <c r="D50031">
        <v>77.224999999999994</v>
      </c>
      <c r="E50031">
        <v>14.7271</v>
      </c>
      <c r="F50031">
        <v>78.448999999999998</v>
      </c>
      <c r="G50031">
        <f t="shared" si="6331"/>
        <v>0.96160000000000068</v>
      </c>
      <c r="H50031" s="4">
        <f t="shared" si="6332"/>
        <v>0.67749226407543761</v>
      </c>
      <c r="I50031" s="4">
        <f t="shared" si="6333"/>
        <v>0.3474922640754376</v>
      </c>
      <c r="J50031">
        <f t="shared" si="6330"/>
        <v>108.05942610843169</v>
      </c>
      <c r="L50031">
        <f t="shared" si="6326"/>
        <v>2022</v>
      </c>
      <c r="M50031">
        <f t="shared" si="6327"/>
        <v>9</v>
      </c>
      <c r="N50031">
        <f t="shared" si="6328"/>
        <v>2</v>
      </c>
      <c r="O50031">
        <f t="shared" si="6329"/>
        <v>108.05942610843169</v>
      </c>
    </row>
    <row r="50032" spans="2:15" x14ac:dyDescent="0.25">
      <c r="B50032" s="3">
        <v>44806.687499305554</v>
      </c>
      <c r="C50032">
        <v>15.685700000000001</v>
      </c>
      <c r="D50032">
        <v>77.224999999999994</v>
      </c>
      <c r="E50032">
        <v>14.7232</v>
      </c>
      <c r="F50032">
        <v>78.623999999999995</v>
      </c>
      <c r="G50032">
        <f t="shared" ref="G50032:G50095" si="6334">C50032-E50032</f>
        <v>0.96250000000000036</v>
      </c>
      <c r="H50032" s="4">
        <f t="shared" ref="H50032:H50095" si="6335">1000*G50032/2.2/(2.54^2)/100</f>
        <v>0.67812635625271267</v>
      </c>
      <c r="I50032" s="4">
        <f t="shared" ref="I50032:I50095" si="6336">H50032-($Y$1-$Y$2)/100</f>
        <v>0.34812635625271265</v>
      </c>
      <c r="J50032">
        <f t="shared" si="6330"/>
        <v>108.78427798858351</v>
      </c>
      <c r="L50032">
        <f t="shared" si="6326"/>
        <v>2022</v>
      </c>
      <c r="M50032">
        <f t="shared" si="6327"/>
        <v>9</v>
      </c>
      <c r="N50032">
        <f t="shared" si="6328"/>
        <v>2</v>
      </c>
      <c r="O50032">
        <f t="shared" si="6329"/>
        <v>108.78427798858351</v>
      </c>
    </row>
    <row r="50033" spans="2:15" x14ac:dyDescent="0.25">
      <c r="B50033" s="3">
        <v>44806.697916030091</v>
      </c>
      <c r="C50033">
        <v>15.684100000000001</v>
      </c>
      <c r="D50033">
        <v>77.224999999999994</v>
      </c>
      <c r="E50033">
        <v>14.723699999999999</v>
      </c>
      <c r="F50033">
        <v>78.8</v>
      </c>
      <c r="G50033">
        <f t="shared" si="6334"/>
        <v>0.9604000000000017</v>
      </c>
      <c r="H50033" s="4">
        <f t="shared" si="6335"/>
        <v>0.6766468078390715</v>
      </c>
      <c r="I50033" s="4">
        <f t="shared" si="6336"/>
        <v>0.34664680783907148</v>
      </c>
      <c r="J50033">
        <f t="shared" si="6330"/>
        <v>107.09842933848311</v>
      </c>
      <c r="L50033">
        <f t="shared" si="6326"/>
        <v>2022</v>
      </c>
      <c r="M50033">
        <f t="shared" si="6327"/>
        <v>9</v>
      </c>
      <c r="N50033">
        <f t="shared" si="6328"/>
        <v>2</v>
      </c>
      <c r="O50033">
        <f t="shared" si="6329"/>
        <v>107.09842933848311</v>
      </c>
    </row>
    <row r="50034" spans="2:15" x14ac:dyDescent="0.25">
      <c r="B50034" s="3">
        <v>44806.708332696762</v>
      </c>
      <c r="C50034">
        <v>15.688700000000001</v>
      </c>
      <c r="D50034">
        <v>77.224999999999994</v>
      </c>
      <c r="E50034">
        <v>14.725099999999999</v>
      </c>
      <c r="F50034">
        <v>78.8</v>
      </c>
      <c r="G50034">
        <f t="shared" si="6334"/>
        <v>0.96360000000000134</v>
      </c>
      <c r="H50034" s="4">
        <f t="shared" si="6335"/>
        <v>0.67890135780271654</v>
      </c>
      <c r="I50034" s="4">
        <f t="shared" si="6336"/>
        <v>0.34890135780271653</v>
      </c>
      <c r="J50034">
        <f t="shared" si="6330"/>
        <v>109.67500280008532</v>
      </c>
      <c r="L50034">
        <f t="shared" si="6326"/>
        <v>2022</v>
      </c>
      <c r="M50034">
        <f t="shared" si="6327"/>
        <v>9</v>
      </c>
      <c r="N50034">
        <f t="shared" si="6328"/>
        <v>2</v>
      </c>
      <c r="O50034">
        <f t="shared" si="6329"/>
        <v>109.67500280008532</v>
      </c>
    </row>
    <row r="50035" spans="2:15" x14ac:dyDescent="0.25">
      <c r="B50035" s="3">
        <v>44806.718749421299</v>
      </c>
      <c r="C50035">
        <v>15.687099999999999</v>
      </c>
      <c r="D50035">
        <v>77.224999999999994</v>
      </c>
      <c r="E50035">
        <v>14.725099999999999</v>
      </c>
      <c r="F50035">
        <v>78.8</v>
      </c>
      <c r="G50035">
        <f t="shared" si="6334"/>
        <v>0.96199999999999974</v>
      </c>
      <c r="H50035" s="4">
        <f t="shared" si="6335"/>
        <v>0.67777408282089269</v>
      </c>
      <c r="I50035" s="4">
        <f t="shared" si="6336"/>
        <v>0.34777408282089267</v>
      </c>
      <c r="J50035">
        <f t="shared" si="6330"/>
        <v>108.38114739862633</v>
      </c>
      <c r="L50035">
        <f t="shared" si="6326"/>
        <v>2022</v>
      </c>
      <c r="M50035">
        <f t="shared" si="6327"/>
        <v>9</v>
      </c>
      <c r="N50035">
        <f t="shared" si="6328"/>
        <v>2</v>
      </c>
      <c r="O50035">
        <f t="shared" si="6329"/>
        <v>108.38114739862633</v>
      </c>
    </row>
    <row r="50036" spans="2:15" x14ac:dyDescent="0.25">
      <c r="B50036" s="3">
        <v>44806.729166145837</v>
      </c>
      <c r="C50036">
        <v>15.687099999999999</v>
      </c>
      <c r="D50036">
        <v>77.224999999999994</v>
      </c>
      <c r="E50036">
        <v>14.7271</v>
      </c>
      <c r="F50036">
        <v>78.974999999999994</v>
      </c>
      <c r="G50036">
        <f t="shared" si="6334"/>
        <v>0.95999999999999908</v>
      </c>
      <c r="H50036" s="4">
        <f t="shared" si="6335"/>
        <v>0.67636498909361398</v>
      </c>
      <c r="I50036" s="4">
        <f t="shared" si="6336"/>
        <v>0.34636498909361396</v>
      </c>
      <c r="J50036">
        <f t="shared" si="6330"/>
        <v>106.77948298507182</v>
      </c>
      <c r="L50036">
        <f t="shared" si="6326"/>
        <v>2022</v>
      </c>
      <c r="M50036">
        <f t="shared" si="6327"/>
        <v>9</v>
      </c>
      <c r="N50036">
        <f t="shared" si="6328"/>
        <v>2</v>
      </c>
      <c r="O50036">
        <f t="shared" si="6329"/>
        <v>106.77948298507182</v>
      </c>
    </row>
    <row r="50037" spans="2:15" x14ac:dyDescent="0.25">
      <c r="B50037" s="3">
        <v>44806.739582870374</v>
      </c>
      <c r="C50037">
        <v>15.690200000000001</v>
      </c>
      <c r="D50037">
        <v>77.224999999999994</v>
      </c>
      <c r="E50037">
        <v>14.73</v>
      </c>
      <c r="F50037">
        <v>78.974999999999994</v>
      </c>
      <c r="G50037">
        <f t="shared" si="6334"/>
        <v>0.96020000000000039</v>
      </c>
      <c r="H50037" s="4">
        <f t="shared" si="6335"/>
        <v>0.67650589846634257</v>
      </c>
      <c r="I50037" s="4">
        <f t="shared" si="6336"/>
        <v>0.34650589846634255</v>
      </c>
      <c r="J50037">
        <f t="shared" si="6330"/>
        <v>106.93886967969203</v>
      </c>
      <c r="L50037">
        <f t="shared" si="6326"/>
        <v>2022</v>
      </c>
      <c r="M50037">
        <f t="shared" si="6327"/>
        <v>9</v>
      </c>
      <c r="N50037">
        <f t="shared" si="6328"/>
        <v>2</v>
      </c>
      <c r="O50037">
        <f t="shared" si="6329"/>
        <v>106.93886967969203</v>
      </c>
    </row>
    <row r="50038" spans="2:15" x14ac:dyDescent="0.25">
      <c r="B50038" s="3">
        <v>44806.749999594904</v>
      </c>
      <c r="C50038">
        <v>15.691800000000001</v>
      </c>
      <c r="D50038">
        <v>77.224999999999994</v>
      </c>
      <c r="E50038">
        <v>14.734500000000001</v>
      </c>
      <c r="F50038">
        <v>78.974999999999994</v>
      </c>
      <c r="G50038">
        <f t="shared" si="6334"/>
        <v>0.95730000000000004</v>
      </c>
      <c r="H50038" s="4">
        <f t="shared" si="6335"/>
        <v>0.6744627125617888</v>
      </c>
      <c r="I50038" s="4">
        <f t="shared" si="6336"/>
        <v>0.34446271256178879</v>
      </c>
      <c r="J50038">
        <f t="shared" si="6330"/>
        <v>104.64463223768925</v>
      </c>
      <c r="L50038">
        <f t="shared" si="6326"/>
        <v>2022</v>
      </c>
      <c r="M50038">
        <f t="shared" si="6327"/>
        <v>9</v>
      </c>
      <c r="N50038">
        <f t="shared" si="6328"/>
        <v>2</v>
      </c>
      <c r="O50038">
        <f t="shared" si="6329"/>
        <v>104.64463223768925</v>
      </c>
    </row>
    <row r="50039" spans="2:15" x14ac:dyDescent="0.25">
      <c r="B50039" s="3">
        <v>44806.760416319441</v>
      </c>
      <c r="C50039">
        <v>15.693199999999999</v>
      </c>
      <c r="D50039">
        <v>77.224999999999994</v>
      </c>
      <c r="E50039">
        <v>14.7339</v>
      </c>
      <c r="F50039">
        <v>78.8</v>
      </c>
      <c r="G50039">
        <f t="shared" si="6334"/>
        <v>0.95929999999999893</v>
      </c>
      <c r="H50039" s="4">
        <f t="shared" si="6335"/>
        <v>0.6758718062890664</v>
      </c>
      <c r="I50039" s="4">
        <f t="shared" si="6336"/>
        <v>0.34587180628906639</v>
      </c>
      <c r="J50039">
        <f t="shared" si="6330"/>
        <v>106.22298995433148</v>
      </c>
      <c r="L50039">
        <f t="shared" si="6326"/>
        <v>2022</v>
      </c>
      <c r="M50039">
        <f t="shared" si="6327"/>
        <v>9</v>
      </c>
      <c r="N50039">
        <f t="shared" si="6328"/>
        <v>2</v>
      </c>
      <c r="O50039">
        <f t="shared" si="6329"/>
        <v>106.22298995433148</v>
      </c>
    </row>
    <row r="50040" spans="2:15" x14ac:dyDescent="0.25">
      <c r="B50040" s="3">
        <v>44806.770833043978</v>
      </c>
      <c r="C50040">
        <v>15.690200000000001</v>
      </c>
      <c r="D50040">
        <v>77.224999999999994</v>
      </c>
      <c r="E50040">
        <v>14.735799999999999</v>
      </c>
      <c r="F50040">
        <v>78.448999999999998</v>
      </c>
      <c r="G50040">
        <f t="shared" si="6334"/>
        <v>0.95440000000000147</v>
      </c>
      <c r="H50040" s="4">
        <f t="shared" si="6335"/>
        <v>0.67241952665723614</v>
      </c>
      <c r="I50040" s="4">
        <f t="shared" si="6336"/>
        <v>0.34241952665723613</v>
      </c>
      <c r="J50040">
        <f t="shared" si="6330"/>
        <v>102.38640385348067</v>
      </c>
      <c r="L50040">
        <f t="shared" si="6326"/>
        <v>2022</v>
      </c>
      <c r="M50040">
        <f t="shared" si="6327"/>
        <v>9</v>
      </c>
      <c r="N50040">
        <f t="shared" si="6328"/>
        <v>2</v>
      </c>
      <c r="O50040">
        <f t="shared" si="6329"/>
        <v>102.38640385348067</v>
      </c>
    </row>
    <row r="50041" spans="2:15" x14ac:dyDescent="0.25">
      <c r="B50041" s="3">
        <v>44806.781249768515</v>
      </c>
      <c r="C50041">
        <v>15.693199999999999</v>
      </c>
      <c r="D50041">
        <v>77.224999999999994</v>
      </c>
      <c r="E50041">
        <v>14.7363</v>
      </c>
      <c r="F50041">
        <v>78.097999999999999</v>
      </c>
      <c r="G50041">
        <f t="shared" si="6334"/>
        <v>0.9568999999999992</v>
      </c>
      <c r="H50041" s="4">
        <f t="shared" si="6335"/>
        <v>0.6741808938163325</v>
      </c>
      <c r="I50041" s="4">
        <f t="shared" si="6336"/>
        <v>0.34418089381633249</v>
      </c>
      <c r="J50041">
        <f t="shared" si="6330"/>
        <v>104.33101964161841</v>
      </c>
      <c r="L50041">
        <f t="shared" si="6326"/>
        <v>2022</v>
      </c>
      <c r="M50041">
        <f t="shared" si="6327"/>
        <v>9</v>
      </c>
      <c r="N50041">
        <f t="shared" si="6328"/>
        <v>2</v>
      </c>
      <c r="O50041">
        <f t="shared" si="6329"/>
        <v>104.33101964161841</v>
      </c>
    </row>
    <row r="50042" spans="2:15" x14ac:dyDescent="0.25">
      <c r="B50042" s="3">
        <v>44806.791666493053</v>
      </c>
      <c r="C50042">
        <v>15.694800000000001</v>
      </c>
      <c r="D50042">
        <v>77.224999999999994</v>
      </c>
      <c r="E50042">
        <v>14.7387</v>
      </c>
      <c r="F50042">
        <v>77.923000000000002</v>
      </c>
      <c r="G50042">
        <f t="shared" si="6334"/>
        <v>0.95610000000000106</v>
      </c>
      <c r="H50042" s="4">
        <f t="shared" si="6335"/>
        <v>0.67361725632542246</v>
      </c>
      <c r="I50042" s="4">
        <f t="shared" si="6336"/>
        <v>0.34361725632542245</v>
      </c>
      <c r="J50042">
        <f t="shared" si="6330"/>
        <v>103.70584592067729</v>
      </c>
      <c r="L50042">
        <f t="shared" si="6326"/>
        <v>2022</v>
      </c>
      <c r="M50042">
        <f t="shared" si="6327"/>
        <v>9</v>
      </c>
      <c r="N50042">
        <f t="shared" si="6328"/>
        <v>2</v>
      </c>
      <c r="O50042">
        <f t="shared" si="6329"/>
        <v>103.70584592067729</v>
      </c>
    </row>
    <row r="50043" spans="2:15" x14ac:dyDescent="0.25">
      <c r="B50043" s="3">
        <v>44806.80208321759</v>
      </c>
      <c r="C50043">
        <v>15.693199999999999</v>
      </c>
      <c r="D50043">
        <v>77.224999999999994</v>
      </c>
      <c r="E50043">
        <v>14.739800000000001</v>
      </c>
      <c r="F50043">
        <v>77.748999999999995</v>
      </c>
      <c r="G50043">
        <f t="shared" si="6334"/>
        <v>0.95339999999999847</v>
      </c>
      <c r="H50043" s="4">
        <f t="shared" si="6335"/>
        <v>0.67171497979359485</v>
      </c>
      <c r="I50043" s="4">
        <f t="shared" si="6336"/>
        <v>0.34171497979359483</v>
      </c>
      <c r="J50043">
        <f t="shared" si="6330"/>
        <v>101.61598927184089</v>
      </c>
      <c r="L50043">
        <f t="shared" si="6326"/>
        <v>2022</v>
      </c>
      <c r="M50043">
        <f t="shared" si="6327"/>
        <v>9</v>
      </c>
      <c r="N50043">
        <f t="shared" si="6328"/>
        <v>2</v>
      </c>
      <c r="O50043">
        <f t="shared" si="6329"/>
        <v>101.61598927184089</v>
      </c>
    </row>
    <row r="50044" spans="2:15" x14ac:dyDescent="0.25">
      <c r="B50044" s="3">
        <v>44806.812499942127</v>
      </c>
      <c r="C50044">
        <v>15.696400000000001</v>
      </c>
      <c r="D50044">
        <v>77.224999999999994</v>
      </c>
      <c r="E50044">
        <v>14.742100000000001</v>
      </c>
      <c r="F50044">
        <v>77.573999999999998</v>
      </c>
      <c r="G50044">
        <f t="shared" si="6334"/>
        <v>0.95429999999999993</v>
      </c>
      <c r="H50044" s="4">
        <f t="shared" si="6335"/>
        <v>0.67234907197087113</v>
      </c>
      <c r="I50044" s="4">
        <f t="shared" si="6336"/>
        <v>0.34234907197087111</v>
      </c>
      <c r="J50044">
        <f t="shared" si="6330"/>
        <v>102.30917186099913</v>
      </c>
      <c r="L50044">
        <f t="shared" si="6326"/>
        <v>2022</v>
      </c>
      <c r="M50044">
        <f t="shared" si="6327"/>
        <v>9</v>
      </c>
      <c r="N50044">
        <f t="shared" si="6328"/>
        <v>2</v>
      </c>
      <c r="O50044">
        <f t="shared" si="6329"/>
        <v>102.30917186099913</v>
      </c>
    </row>
    <row r="50045" spans="2:15" x14ac:dyDescent="0.25">
      <c r="B50045" s="3">
        <v>44806.822916666664</v>
      </c>
      <c r="C50045">
        <v>15.696400000000001</v>
      </c>
      <c r="D50045">
        <v>77.224999999999994</v>
      </c>
      <c r="E50045">
        <v>14.7431</v>
      </c>
      <c r="F50045">
        <v>77.400000000000006</v>
      </c>
      <c r="G50045">
        <f t="shared" si="6334"/>
        <v>0.95330000000000048</v>
      </c>
      <c r="H50045" s="4">
        <f t="shared" si="6335"/>
        <v>0.67164452510723238</v>
      </c>
      <c r="I50045" s="4">
        <f t="shared" si="6336"/>
        <v>0.34164452510723237</v>
      </c>
      <c r="J50045">
        <f t="shared" si="6330"/>
        <v>101.53918042255496</v>
      </c>
      <c r="L50045">
        <f t="shared" ref="L50045:L50108" si="6337">YEAR(B50045)</f>
        <v>2022</v>
      </c>
      <c r="M50045">
        <f t="shared" ref="M50045:M50108" si="6338">MONTH(B50045)</f>
        <v>9</v>
      </c>
      <c r="N50045">
        <f t="shared" ref="N50045:N50108" si="6339">DAY(B50045)</f>
        <v>2</v>
      </c>
      <c r="O50045">
        <f t="shared" ref="O50045:O50108" si="6340">J50045</f>
        <v>101.53918042255496</v>
      </c>
    </row>
    <row r="50046" spans="2:15" x14ac:dyDescent="0.25">
      <c r="B50046" s="3">
        <v>44806.833333391201</v>
      </c>
      <c r="C50046">
        <v>15.694800000000001</v>
      </c>
      <c r="D50046">
        <v>77.224999999999994</v>
      </c>
      <c r="E50046">
        <v>14.7425</v>
      </c>
      <c r="F50046">
        <v>77.224999999999994</v>
      </c>
      <c r="G50046">
        <f t="shared" si="6334"/>
        <v>0.95230000000000103</v>
      </c>
      <c r="H50046" s="4">
        <f t="shared" si="6335"/>
        <v>0.67093997824359364</v>
      </c>
      <c r="I50046" s="4">
        <f t="shared" si="6336"/>
        <v>0.34093997824359362</v>
      </c>
      <c r="J50046">
        <f t="shared" si="6330"/>
        <v>100.77341242789795</v>
      </c>
      <c r="L50046">
        <f t="shared" si="6337"/>
        <v>2022</v>
      </c>
      <c r="M50046">
        <f t="shared" si="6338"/>
        <v>9</v>
      </c>
      <c r="N50046">
        <f t="shared" si="6339"/>
        <v>2</v>
      </c>
      <c r="O50046">
        <f t="shared" si="6340"/>
        <v>100.77341242789795</v>
      </c>
    </row>
    <row r="50047" spans="2:15" x14ac:dyDescent="0.25">
      <c r="B50047" s="3">
        <v>44806.843750115739</v>
      </c>
      <c r="C50047">
        <v>15.690200000000001</v>
      </c>
      <c r="D50047">
        <v>77.224999999999994</v>
      </c>
      <c r="E50047">
        <v>14.7392</v>
      </c>
      <c r="F50047">
        <v>77.05</v>
      </c>
      <c r="G50047">
        <f t="shared" si="6334"/>
        <v>0.95100000000000051</v>
      </c>
      <c r="H50047" s="4">
        <f t="shared" si="6335"/>
        <v>0.67002406732086217</v>
      </c>
      <c r="I50047" s="4">
        <f t="shared" si="6336"/>
        <v>0.34002406732086216</v>
      </c>
      <c r="J50047">
        <f t="shared" si="6330"/>
        <v>99.784204224224609</v>
      </c>
      <c r="L50047">
        <f t="shared" si="6337"/>
        <v>2022</v>
      </c>
      <c r="M50047">
        <f t="shared" si="6338"/>
        <v>9</v>
      </c>
      <c r="N50047">
        <f t="shared" si="6339"/>
        <v>2</v>
      </c>
      <c r="O50047">
        <f t="shared" si="6340"/>
        <v>99.784204224224609</v>
      </c>
    </row>
    <row r="50048" spans="2:15" x14ac:dyDescent="0.25">
      <c r="B50048" s="3">
        <v>44806.85416678241</v>
      </c>
      <c r="C50048">
        <v>15.691800000000001</v>
      </c>
      <c r="D50048">
        <v>77.224999999999994</v>
      </c>
      <c r="E50048">
        <v>14.7431</v>
      </c>
      <c r="F50048">
        <v>76.876000000000005</v>
      </c>
      <c r="G50048">
        <f t="shared" si="6334"/>
        <v>0.94870000000000054</v>
      </c>
      <c r="H50048" s="4">
        <f t="shared" si="6335"/>
        <v>0.66840360953449207</v>
      </c>
      <c r="I50048" s="4">
        <f t="shared" si="6336"/>
        <v>0.33840360953449206</v>
      </c>
      <c r="J50048">
        <f t="shared" si="6330"/>
        <v>98.051393697398709</v>
      </c>
      <c r="L50048">
        <f t="shared" si="6337"/>
        <v>2022</v>
      </c>
      <c r="M50048">
        <f t="shared" si="6338"/>
        <v>9</v>
      </c>
      <c r="N50048">
        <f t="shared" si="6339"/>
        <v>2</v>
      </c>
      <c r="O50048">
        <f t="shared" si="6340"/>
        <v>98.051393697398709</v>
      </c>
    </row>
    <row r="50049" spans="2:15" x14ac:dyDescent="0.25">
      <c r="B50049" s="3">
        <v>44806.864583506947</v>
      </c>
      <c r="C50049">
        <v>15.690799999999999</v>
      </c>
      <c r="D50049">
        <v>77.400000000000006</v>
      </c>
      <c r="E50049">
        <v>14.738200000000001</v>
      </c>
      <c r="F50049">
        <v>76.703000000000003</v>
      </c>
      <c r="G50049">
        <f t="shared" si="6334"/>
        <v>0.95259999999999856</v>
      </c>
      <c r="H50049" s="4">
        <f t="shared" si="6335"/>
        <v>0.67115134230268358</v>
      </c>
      <c r="I50049" s="4">
        <f t="shared" si="6336"/>
        <v>0.34115134230268357</v>
      </c>
      <c r="J50049">
        <f t="shared" si="6330"/>
        <v>101.00270022842156</v>
      </c>
      <c r="L50049">
        <f t="shared" si="6337"/>
        <v>2022</v>
      </c>
      <c r="M50049">
        <f t="shared" si="6338"/>
        <v>9</v>
      </c>
      <c r="N50049">
        <f t="shared" si="6339"/>
        <v>2</v>
      </c>
      <c r="O50049">
        <f t="shared" si="6340"/>
        <v>101.00270022842156</v>
      </c>
    </row>
    <row r="50050" spans="2:15" x14ac:dyDescent="0.25">
      <c r="B50050" s="3">
        <v>44806.875000231485</v>
      </c>
      <c r="C50050">
        <v>15.692399999999999</v>
      </c>
      <c r="D50050">
        <v>77.400000000000006</v>
      </c>
      <c r="E50050">
        <v>14.740600000000001</v>
      </c>
      <c r="F50050">
        <v>76.528000000000006</v>
      </c>
      <c r="G50050">
        <f t="shared" si="6334"/>
        <v>0.95179999999999865</v>
      </c>
      <c r="H50050" s="4">
        <f t="shared" si="6335"/>
        <v>0.67058770481177221</v>
      </c>
      <c r="I50050" s="4">
        <f t="shared" si="6336"/>
        <v>0.3405877048117722</v>
      </c>
      <c r="J50050">
        <f t="shared" si="6330"/>
        <v>100.39210768686027</v>
      </c>
      <c r="L50050">
        <f t="shared" si="6337"/>
        <v>2022</v>
      </c>
      <c r="M50050">
        <f t="shared" si="6338"/>
        <v>9</v>
      </c>
      <c r="N50050">
        <f t="shared" si="6339"/>
        <v>2</v>
      </c>
      <c r="O50050">
        <f t="shared" si="6340"/>
        <v>100.39210768686027</v>
      </c>
    </row>
    <row r="50051" spans="2:15" x14ac:dyDescent="0.25">
      <c r="B50051" s="3">
        <v>44806.885416956022</v>
      </c>
      <c r="C50051">
        <v>15.696899999999999</v>
      </c>
      <c r="D50051">
        <v>77.400000000000006</v>
      </c>
      <c r="E50051">
        <v>14.742900000000001</v>
      </c>
      <c r="F50051">
        <v>76.353999999999999</v>
      </c>
      <c r="G50051">
        <f t="shared" si="6334"/>
        <v>0.95399999999999885</v>
      </c>
      <c r="H50051" s="4">
        <f t="shared" si="6335"/>
        <v>0.67213770791177851</v>
      </c>
      <c r="I50051" s="4">
        <f t="shared" si="6336"/>
        <v>0.3421377079117785</v>
      </c>
      <c r="J50051">
        <f t="shared" si="6330"/>
        <v>102.07773010372519</v>
      </c>
      <c r="L50051">
        <f t="shared" si="6337"/>
        <v>2022</v>
      </c>
      <c r="M50051">
        <f t="shared" si="6338"/>
        <v>9</v>
      </c>
      <c r="N50051">
        <f t="shared" si="6339"/>
        <v>2</v>
      </c>
      <c r="O50051">
        <f t="shared" si="6340"/>
        <v>102.07773010372519</v>
      </c>
    </row>
    <row r="50052" spans="2:15" x14ac:dyDescent="0.25">
      <c r="B50052" s="3">
        <v>44806.895833680559</v>
      </c>
      <c r="C50052">
        <v>15.695399999999999</v>
      </c>
      <c r="D50052">
        <v>77.400000000000006</v>
      </c>
      <c r="E50052">
        <v>14.7469</v>
      </c>
      <c r="F50052">
        <v>76.180999999999997</v>
      </c>
      <c r="G50052">
        <f t="shared" si="6334"/>
        <v>0.94849999999999923</v>
      </c>
      <c r="H50052" s="4">
        <f t="shared" si="6335"/>
        <v>0.66826270016176337</v>
      </c>
      <c r="I50052" s="4">
        <f t="shared" si="6336"/>
        <v>0.33826270016176335</v>
      </c>
      <c r="J50052">
        <f t="shared" si="6330"/>
        <v>97.901756263597406</v>
      </c>
      <c r="L50052">
        <f t="shared" si="6337"/>
        <v>2022</v>
      </c>
      <c r="M50052">
        <f t="shared" si="6338"/>
        <v>9</v>
      </c>
      <c r="N50052">
        <f t="shared" si="6339"/>
        <v>2</v>
      </c>
      <c r="O50052">
        <f t="shared" si="6340"/>
        <v>97.901756263597406</v>
      </c>
    </row>
    <row r="50053" spans="2:15" x14ac:dyDescent="0.25">
      <c r="B50053" s="3">
        <v>44806.906250405096</v>
      </c>
      <c r="C50053">
        <v>15.696899999999999</v>
      </c>
      <c r="D50053">
        <v>77.400000000000006</v>
      </c>
      <c r="E50053">
        <v>14.7464</v>
      </c>
      <c r="F50053">
        <v>76.006</v>
      </c>
      <c r="G50053">
        <f t="shared" si="6334"/>
        <v>0.9504999999999999</v>
      </c>
      <c r="H50053" s="4">
        <f t="shared" si="6335"/>
        <v>0.66967179388904219</v>
      </c>
      <c r="I50053" s="4">
        <f t="shared" si="6336"/>
        <v>0.33967179388904217</v>
      </c>
      <c r="J50053">
        <f t="shared" ref="J50053:J50116" si="6341">IF(I50053&lt;0,0,5212.7*I50053^3.6671)</f>
        <v>99.405626812988899</v>
      </c>
      <c r="L50053">
        <f t="shared" si="6337"/>
        <v>2022</v>
      </c>
      <c r="M50053">
        <f t="shared" si="6338"/>
        <v>9</v>
      </c>
      <c r="N50053">
        <f t="shared" si="6339"/>
        <v>2</v>
      </c>
      <c r="O50053">
        <f t="shared" si="6340"/>
        <v>99.405626812988899</v>
      </c>
    </row>
    <row r="50054" spans="2:15" x14ac:dyDescent="0.25">
      <c r="B50054" s="3">
        <v>44806.916667129626</v>
      </c>
      <c r="C50054">
        <v>15.6999</v>
      </c>
      <c r="D50054">
        <v>77.400000000000006</v>
      </c>
      <c r="E50054">
        <v>14.7493</v>
      </c>
      <c r="F50054">
        <v>76.006</v>
      </c>
      <c r="G50054">
        <f t="shared" si="6334"/>
        <v>0.95059999999999967</v>
      </c>
      <c r="H50054" s="4">
        <f t="shared" si="6335"/>
        <v>0.66974224857540587</v>
      </c>
      <c r="I50054" s="4">
        <f t="shared" si="6336"/>
        <v>0.33974224857540586</v>
      </c>
      <c r="J50054">
        <f t="shared" si="6341"/>
        <v>99.481258580074552</v>
      </c>
      <c r="L50054">
        <f t="shared" si="6337"/>
        <v>2022</v>
      </c>
      <c r="M50054">
        <f t="shared" si="6338"/>
        <v>9</v>
      </c>
      <c r="N50054">
        <f t="shared" si="6339"/>
        <v>2</v>
      </c>
      <c r="O50054">
        <f t="shared" si="6340"/>
        <v>99.481258580074552</v>
      </c>
    </row>
    <row r="50055" spans="2:15" x14ac:dyDescent="0.25">
      <c r="B50055" s="3">
        <v>44806.927083854163</v>
      </c>
      <c r="C50055">
        <v>15.701499999999999</v>
      </c>
      <c r="D50055">
        <v>77.400000000000006</v>
      </c>
      <c r="E50055">
        <v>14.751799999999999</v>
      </c>
      <c r="F50055">
        <v>75.831999999999994</v>
      </c>
      <c r="G50055">
        <f t="shared" si="6334"/>
        <v>0.94969999999999999</v>
      </c>
      <c r="H50055" s="4">
        <f t="shared" si="6335"/>
        <v>0.66910815639813093</v>
      </c>
      <c r="I50055" s="4">
        <f t="shared" si="6336"/>
        <v>0.33910815639813091</v>
      </c>
      <c r="J50055">
        <f t="shared" si="6341"/>
        <v>98.802077292986979</v>
      </c>
      <c r="L50055">
        <f t="shared" si="6337"/>
        <v>2022</v>
      </c>
      <c r="M50055">
        <f t="shared" si="6338"/>
        <v>9</v>
      </c>
      <c r="N50055">
        <f t="shared" si="6339"/>
        <v>2</v>
      </c>
      <c r="O50055">
        <f t="shared" si="6340"/>
        <v>98.802077292986979</v>
      </c>
    </row>
    <row r="50056" spans="2:15" x14ac:dyDescent="0.25">
      <c r="B50056" s="3">
        <v>44806.937500578701</v>
      </c>
      <c r="C50056">
        <v>15.7029</v>
      </c>
      <c r="D50056">
        <v>77.400000000000006</v>
      </c>
      <c r="E50056">
        <v>14.754099999999999</v>
      </c>
      <c r="F50056">
        <v>75.659000000000006</v>
      </c>
      <c r="G50056">
        <f t="shared" si="6334"/>
        <v>0.94880000000000031</v>
      </c>
      <c r="H50056" s="4">
        <f t="shared" si="6335"/>
        <v>0.66847406422085587</v>
      </c>
      <c r="I50056" s="4">
        <f t="shared" si="6336"/>
        <v>0.33847406422085585</v>
      </c>
      <c r="J50056">
        <f t="shared" si="6341"/>
        <v>98.126274760017708</v>
      </c>
      <c r="L50056">
        <f t="shared" si="6337"/>
        <v>2022</v>
      </c>
      <c r="M50056">
        <f t="shared" si="6338"/>
        <v>9</v>
      </c>
      <c r="N50056">
        <f t="shared" si="6339"/>
        <v>2</v>
      </c>
      <c r="O50056">
        <f t="shared" si="6340"/>
        <v>98.126274760017708</v>
      </c>
    </row>
    <row r="50057" spans="2:15" x14ac:dyDescent="0.25">
      <c r="B50057" s="3">
        <v>44806.947917303238</v>
      </c>
      <c r="C50057">
        <v>15.7029</v>
      </c>
      <c r="D50057">
        <v>77.400000000000006</v>
      </c>
      <c r="E50057">
        <v>14.751200000000001</v>
      </c>
      <c r="F50057">
        <v>75.659000000000006</v>
      </c>
      <c r="G50057">
        <f t="shared" si="6334"/>
        <v>0.95169999999999888</v>
      </c>
      <c r="H50057" s="4">
        <f t="shared" si="6335"/>
        <v>0.67051725012540853</v>
      </c>
      <c r="I50057" s="4">
        <f t="shared" si="6336"/>
        <v>0.34051725012540851</v>
      </c>
      <c r="J50057">
        <f t="shared" si="6341"/>
        <v>100.31597284716617</v>
      </c>
      <c r="L50057">
        <f t="shared" si="6337"/>
        <v>2022</v>
      </c>
      <c r="M50057">
        <f t="shared" si="6338"/>
        <v>9</v>
      </c>
      <c r="N50057">
        <f t="shared" si="6339"/>
        <v>2</v>
      </c>
      <c r="O50057">
        <f t="shared" si="6340"/>
        <v>100.31597284716617</v>
      </c>
    </row>
    <row r="50058" spans="2:15" x14ac:dyDescent="0.25">
      <c r="B50058" s="3">
        <v>44806.958334027775</v>
      </c>
      <c r="C50058">
        <v>15.7029</v>
      </c>
      <c r="D50058">
        <v>77.400000000000006</v>
      </c>
      <c r="E50058">
        <v>14.755100000000001</v>
      </c>
      <c r="F50058">
        <v>75.483999999999995</v>
      </c>
      <c r="G50058">
        <f t="shared" si="6334"/>
        <v>0.94779999999999909</v>
      </c>
      <c r="H50058" s="4">
        <f t="shared" si="6335"/>
        <v>0.66776951735721579</v>
      </c>
      <c r="I50058" s="4">
        <f t="shared" si="6336"/>
        <v>0.33776951735721578</v>
      </c>
      <c r="J50058">
        <f t="shared" si="6341"/>
        <v>97.379332990994286</v>
      </c>
      <c r="L50058">
        <f t="shared" si="6337"/>
        <v>2022</v>
      </c>
      <c r="M50058">
        <f t="shared" si="6338"/>
        <v>9</v>
      </c>
      <c r="N50058">
        <f t="shared" si="6339"/>
        <v>2</v>
      </c>
      <c r="O50058">
        <f t="shared" si="6340"/>
        <v>97.379332990994286</v>
      </c>
    </row>
    <row r="50059" spans="2:15" x14ac:dyDescent="0.25">
      <c r="B50059" s="3">
        <v>44806.968750752312</v>
      </c>
      <c r="C50059">
        <v>15.698399999999999</v>
      </c>
      <c r="D50059">
        <v>77.400000000000006</v>
      </c>
      <c r="E50059">
        <v>14.7508</v>
      </c>
      <c r="F50059">
        <v>75.483999999999995</v>
      </c>
      <c r="G50059">
        <f t="shared" si="6334"/>
        <v>0.94759999999999955</v>
      </c>
      <c r="H50059" s="4">
        <f t="shared" si="6335"/>
        <v>0.66762860798448842</v>
      </c>
      <c r="I50059" s="4">
        <f t="shared" si="6336"/>
        <v>0.3376286079844884</v>
      </c>
      <c r="J50059">
        <f t="shared" si="6341"/>
        <v>97.230442364694753</v>
      </c>
      <c r="L50059">
        <f t="shared" si="6337"/>
        <v>2022</v>
      </c>
      <c r="M50059">
        <f t="shared" si="6338"/>
        <v>9</v>
      </c>
      <c r="N50059">
        <f t="shared" si="6339"/>
        <v>2</v>
      </c>
      <c r="O50059">
        <f t="shared" si="6340"/>
        <v>97.230442364694753</v>
      </c>
    </row>
    <row r="50060" spans="2:15" x14ac:dyDescent="0.25">
      <c r="B50060" s="3">
        <v>44806.979167476849</v>
      </c>
      <c r="C50060">
        <v>15.6999</v>
      </c>
      <c r="D50060">
        <v>77.400000000000006</v>
      </c>
      <c r="E50060">
        <v>14.7516</v>
      </c>
      <c r="F50060">
        <v>75.311999999999998</v>
      </c>
      <c r="G50060">
        <f t="shared" si="6334"/>
        <v>0.9482999999999997</v>
      </c>
      <c r="H50060" s="4">
        <f t="shared" si="6335"/>
        <v>0.66812179078903577</v>
      </c>
      <c r="I50060" s="4">
        <f t="shared" si="6336"/>
        <v>0.33812179078903576</v>
      </c>
      <c r="J50060">
        <f t="shared" si="6341"/>
        <v>97.752284988878813</v>
      </c>
      <c r="L50060">
        <f t="shared" si="6337"/>
        <v>2022</v>
      </c>
      <c r="M50060">
        <f t="shared" si="6338"/>
        <v>9</v>
      </c>
      <c r="N50060">
        <f t="shared" si="6339"/>
        <v>2</v>
      </c>
      <c r="O50060">
        <f t="shared" si="6340"/>
        <v>97.752284988878813</v>
      </c>
    </row>
    <row r="50061" spans="2:15" x14ac:dyDescent="0.25">
      <c r="B50061" s="3">
        <v>44806.989584201387</v>
      </c>
      <c r="C50061">
        <v>15.698399999999999</v>
      </c>
      <c r="D50061">
        <v>77.400000000000006</v>
      </c>
      <c r="E50061">
        <v>14.752700000000001</v>
      </c>
      <c r="F50061">
        <v>75.138999999999996</v>
      </c>
      <c r="G50061">
        <f t="shared" si="6334"/>
        <v>0.94569999999999865</v>
      </c>
      <c r="H50061" s="4">
        <f t="shared" si="6335"/>
        <v>0.66628996894357329</v>
      </c>
      <c r="I50061" s="4">
        <f t="shared" si="6336"/>
        <v>0.33628996894357327</v>
      </c>
      <c r="J50061">
        <f t="shared" si="6341"/>
        <v>95.824226442183644</v>
      </c>
      <c r="L50061">
        <f t="shared" si="6337"/>
        <v>2022</v>
      </c>
      <c r="M50061">
        <f t="shared" si="6338"/>
        <v>9</v>
      </c>
      <c r="N50061">
        <f t="shared" si="6339"/>
        <v>2</v>
      </c>
      <c r="O50061">
        <f t="shared" si="6340"/>
        <v>95.824226442183644</v>
      </c>
    </row>
    <row r="50062" spans="2:15" x14ac:dyDescent="0.25">
      <c r="B50062" s="3">
        <v>44807.000000925924</v>
      </c>
      <c r="C50062">
        <v>15.698399999999999</v>
      </c>
      <c r="D50062">
        <v>77.400000000000006</v>
      </c>
      <c r="E50062">
        <v>14.7506</v>
      </c>
      <c r="F50062">
        <v>74.963999999999999</v>
      </c>
      <c r="G50062">
        <f t="shared" si="6334"/>
        <v>0.94779999999999909</v>
      </c>
      <c r="H50062" s="4">
        <f t="shared" si="6335"/>
        <v>0.66776951735721579</v>
      </c>
      <c r="I50062" s="4">
        <f t="shared" si="6336"/>
        <v>0.33776951735721578</v>
      </c>
      <c r="J50062">
        <f t="shared" si="6341"/>
        <v>97.379332990994286</v>
      </c>
      <c r="L50062">
        <f t="shared" si="6337"/>
        <v>2022</v>
      </c>
      <c r="M50062">
        <f t="shared" si="6338"/>
        <v>9</v>
      </c>
      <c r="N50062">
        <f t="shared" si="6339"/>
        <v>3</v>
      </c>
      <c r="O50062">
        <f t="shared" si="6340"/>
        <v>97.379332990994286</v>
      </c>
    </row>
    <row r="50063" spans="2:15" x14ac:dyDescent="0.25">
      <c r="B50063" s="3">
        <v>44807.010417650461</v>
      </c>
      <c r="C50063">
        <v>15.698399999999999</v>
      </c>
      <c r="D50063">
        <v>77.400000000000006</v>
      </c>
      <c r="E50063">
        <v>14.7516</v>
      </c>
      <c r="F50063">
        <v>74.790999999999997</v>
      </c>
      <c r="G50063">
        <f t="shared" si="6334"/>
        <v>0.94679999999999964</v>
      </c>
      <c r="H50063" s="4">
        <f t="shared" si="6335"/>
        <v>0.66706497049357705</v>
      </c>
      <c r="I50063" s="4">
        <f t="shared" si="6336"/>
        <v>0.33706497049357703</v>
      </c>
      <c r="J50063">
        <f t="shared" si="6341"/>
        <v>96.636535108822699</v>
      </c>
      <c r="L50063">
        <f t="shared" si="6337"/>
        <v>2022</v>
      </c>
      <c r="M50063">
        <f t="shared" si="6338"/>
        <v>9</v>
      </c>
      <c r="N50063">
        <f t="shared" si="6339"/>
        <v>3</v>
      </c>
      <c r="O50063">
        <f t="shared" si="6340"/>
        <v>96.636535108822699</v>
      </c>
    </row>
    <row r="50064" spans="2:15" x14ac:dyDescent="0.25">
      <c r="B50064" s="3">
        <v>44807.020834374998</v>
      </c>
      <c r="C50064">
        <v>15.698399999999999</v>
      </c>
      <c r="D50064">
        <v>77.400000000000006</v>
      </c>
      <c r="E50064">
        <v>14.751200000000001</v>
      </c>
      <c r="F50064">
        <v>74.619</v>
      </c>
      <c r="G50064">
        <f t="shared" si="6334"/>
        <v>0.94719999999999871</v>
      </c>
      <c r="H50064" s="4">
        <f t="shared" si="6335"/>
        <v>0.66734678923903201</v>
      </c>
      <c r="I50064" s="4">
        <f t="shared" si="6336"/>
        <v>0.337346789239032</v>
      </c>
      <c r="J50064">
        <f t="shared" si="6341"/>
        <v>96.933157917305167</v>
      </c>
      <c r="L50064">
        <f t="shared" si="6337"/>
        <v>2022</v>
      </c>
      <c r="M50064">
        <f t="shared" si="6338"/>
        <v>9</v>
      </c>
      <c r="N50064">
        <f t="shared" si="6339"/>
        <v>3</v>
      </c>
      <c r="O50064">
        <f t="shared" si="6340"/>
        <v>96.933157917305167</v>
      </c>
    </row>
    <row r="50065" spans="2:15" x14ac:dyDescent="0.25">
      <c r="B50065" s="3">
        <v>44807.031251099535</v>
      </c>
      <c r="C50065">
        <v>15.696899999999999</v>
      </c>
      <c r="D50065">
        <v>77.400000000000006</v>
      </c>
      <c r="E50065">
        <v>14.7506</v>
      </c>
      <c r="F50065">
        <v>74.445999999999998</v>
      </c>
      <c r="G50065">
        <f t="shared" si="6334"/>
        <v>0.94629999999999903</v>
      </c>
      <c r="H50065" s="4">
        <f t="shared" si="6335"/>
        <v>0.66671269706175706</v>
      </c>
      <c r="I50065" s="4">
        <f t="shared" si="6336"/>
        <v>0.33671269706175705</v>
      </c>
      <c r="J50065">
        <f t="shared" si="6341"/>
        <v>96.266685624584426</v>
      </c>
      <c r="L50065">
        <f t="shared" si="6337"/>
        <v>2022</v>
      </c>
      <c r="M50065">
        <f t="shared" si="6338"/>
        <v>9</v>
      </c>
      <c r="N50065">
        <f t="shared" si="6339"/>
        <v>3</v>
      </c>
      <c r="O50065">
        <f t="shared" si="6340"/>
        <v>96.266685624584426</v>
      </c>
    </row>
    <row r="50066" spans="2:15" x14ac:dyDescent="0.25">
      <c r="B50066" s="3">
        <v>44807.041667824073</v>
      </c>
      <c r="C50066">
        <v>15.696899999999999</v>
      </c>
      <c r="D50066">
        <v>77.400000000000006</v>
      </c>
      <c r="E50066">
        <v>14.753500000000001</v>
      </c>
      <c r="F50066">
        <v>74.445999999999998</v>
      </c>
      <c r="G50066">
        <f t="shared" si="6334"/>
        <v>0.94339999999999868</v>
      </c>
      <c r="H50066" s="4">
        <f t="shared" si="6335"/>
        <v>0.66466951115720319</v>
      </c>
      <c r="I50066" s="4">
        <f t="shared" si="6336"/>
        <v>0.33466951115720317</v>
      </c>
      <c r="J50066">
        <f t="shared" si="6341"/>
        <v>94.141824866310884</v>
      </c>
      <c r="L50066">
        <f t="shared" si="6337"/>
        <v>2022</v>
      </c>
      <c r="M50066">
        <f t="shared" si="6338"/>
        <v>9</v>
      </c>
      <c r="N50066">
        <f t="shared" si="6339"/>
        <v>3</v>
      </c>
      <c r="O50066">
        <f t="shared" si="6340"/>
        <v>94.141824866310884</v>
      </c>
    </row>
    <row r="50067" spans="2:15" x14ac:dyDescent="0.25">
      <c r="B50067" s="3">
        <v>44807.05208454861</v>
      </c>
      <c r="C50067">
        <v>15.6938</v>
      </c>
      <c r="D50067">
        <v>77.400000000000006</v>
      </c>
      <c r="E50067">
        <v>14.7516</v>
      </c>
      <c r="F50067">
        <v>74.271000000000001</v>
      </c>
      <c r="G50067">
        <f t="shared" si="6334"/>
        <v>0.9421999999999997</v>
      </c>
      <c r="H50067" s="4">
        <f t="shared" si="6335"/>
        <v>0.66382405492083674</v>
      </c>
      <c r="I50067" s="4">
        <f t="shared" si="6336"/>
        <v>0.33382405492083672</v>
      </c>
      <c r="J50067">
        <f t="shared" si="6341"/>
        <v>93.272630592655617</v>
      </c>
      <c r="L50067">
        <f t="shared" si="6337"/>
        <v>2022</v>
      </c>
      <c r="M50067">
        <f t="shared" si="6338"/>
        <v>9</v>
      </c>
      <c r="N50067">
        <f t="shared" si="6339"/>
        <v>3</v>
      </c>
      <c r="O50067">
        <f t="shared" si="6340"/>
        <v>93.272630592655617</v>
      </c>
    </row>
    <row r="50068" spans="2:15" x14ac:dyDescent="0.25">
      <c r="B50068" s="3">
        <v>44807.062501273147</v>
      </c>
      <c r="C50068">
        <v>15.690799999999999</v>
      </c>
      <c r="D50068">
        <v>77.400000000000006</v>
      </c>
      <c r="E50068">
        <v>14.748699999999999</v>
      </c>
      <c r="F50068">
        <v>74.271000000000001</v>
      </c>
      <c r="G50068">
        <f t="shared" si="6334"/>
        <v>0.94209999999999994</v>
      </c>
      <c r="H50068" s="4">
        <f t="shared" si="6335"/>
        <v>0.66375360023447305</v>
      </c>
      <c r="I50068" s="4">
        <f t="shared" si="6336"/>
        <v>0.33375360023447304</v>
      </c>
      <c r="J50068">
        <f t="shared" si="6341"/>
        <v>93.20046220523767</v>
      </c>
      <c r="L50068">
        <f t="shared" si="6337"/>
        <v>2022</v>
      </c>
      <c r="M50068">
        <f t="shared" si="6338"/>
        <v>9</v>
      </c>
      <c r="N50068">
        <f t="shared" si="6339"/>
        <v>3</v>
      </c>
      <c r="O50068">
        <f t="shared" si="6340"/>
        <v>93.20046220523767</v>
      </c>
    </row>
    <row r="50069" spans="2:15" x14ac:dyDescent="0.25">
      <c r="B50069" s="3">
        <v>44807.072917939811</v>
      </c>
      <c r="C50069">
        <v>15.692399999999999</v>
      </c>
      <c r="D50069">
        <v>77.400000000000006</v>
      </c>
      <c r="E50069">
        <v>14.7471</v>
      </c>
      <c r="F50069">
        <v>74.271000000000001</v>
      </c>
      <c r="G50069">
        <f t="shared" si="6334"/>
        <v>0.94529999999999959</v>
      </c>
      <c r="H50069" s="4">
        <f t="shared" si="6335"/>
        <v>0.66600815019811821</v>
      </c>
      <c r="I50069" s="4">
        <f t="shared" si="6336"/>
        <v>0.33600815019811819</v>
      </c>
      <c r="J50069">
        <f t="shared" si="6341"/>
        <v>95.530076579335201</v>
      </c>
      <c r="L50069">
        <f t="shared" si="6337"/>
        <v>2022</v>
      </c>
      <c r="M50069">
        <f t="shared" si="6338"/>
        <v>9</v>
      </c>
      <c r="N50069">
        <f t="shared" si="6339"/>
        <v>3</v>
      </c>
      <c r="O50069">
        <f t="shared" si="6340"/>
        <v>95.530076579335201</v>
      </c>
    </row>
    <row r="50070" spans="2:15" x14ac:dyDescent="0.25">
      <c r="B50070" s="3">
        <v>44807.083334664349</v>
      </c>
      <c r="C50070">
        <v>15.6892</v>
      </c>
      <c r="D50070">
        <v>77.400000000000006</v>
      </c>
      <c r="E50070">
        <v>14.7471</v>
      </c>
      <c r="F50070">
        <v>74.271000000000001</v>
      </c>
      <c r="G50070">
        <f t="shared" si="6334"/>
        <v>0.94209999999999994</v>
      </c>
      <c r="H50070" s="4">
        <f t="shared" si="6335"/>
        <v>0.66375360023447305</v>
      </c>
      <c r="I50070" s="4">
        <f t="shared" si="6336"/>
        <v>0.33375360023447304</v>
      </c>
      <c r="J50070">
        <f t="shared" si="6341"/>
        <v>93.20046220523767</v>
      </c>
      <c r="L50070">
        <f t="shared" si="6337"/>
        <v>2022</v>
      </c>
      <c r="M50070">
        <f t="shared" si="6338"/>
        <v>9</v>
      </c>
      <c r="N50070">
        <f t="shared" si="6339"/>
        <v>3</v>
      </c>
      <c r="O50070">
        <f t="shared" si="6340"/>
        <v>93.20046220523767</v>
      </c>
    </row>
    <row r="50071" spans="2:15" x14ac:dyDescent="0.25">
      <c r="B50071" s="3">
        <v>44807.093751388886</v>
      </c>
      <c r="C50071">
        <v>15.690799999999999</v>
      </c>
      <c r="D50071">
        <v>77.400000000000006</v>
      </c>
      <c r="E50071">
        <v>14.744199999999999</v>
      </c>
      <c r="F50071">
        <v>74.271000000000001</v>
      </c>
      <c r="G50071">
        <f t="shared" si="6334"/>
        <v>0.94660000000000011</v>
      </c>
      <c r="H50071" s="4">
        <f t="shared" si="6335"/>
        <v>0.66692406112084957</v>
      </c>
      <c r="I50071" s="4">
        <f t="shared" si="6336"/>
        <v>0.33692406112084955</v>
      </c>
      <c r="J50071">
        <f t="shared" si="6341"/>
        <v>96.488471531275408</v>
      </c>
      <c r="L50071">
        <f t="shared" si="6337"/>
        <v>2022</v>
      </c>
      <c r="M50071">
        <f t="shared" si="6338"/>
        <v>9</v>
      </c>
      <c r="N50071">
        <f t="shared" si="6339"/>
        <v>3</v>
      </c>
      <c r="O50071">
        <f t="shared" si="6340"/>
        <v>96.488471531275408</v>
      </c>
    </row>
    <row r="50072" spans="2:15" x14ac:dyDescent="0.25">
      <c r="B50072" s="3">
        <v>44807.104168113423</v>
      </c>
      <c r="C50072">
        <v>15.6877</v>
      </c>
      <c r="D50072">
        <v>77.400000000000006</v>
      </c>
      <c r="E50072">
        <v>14.7471</v>
      </c>
      <c r="F50072">
        <v>74.271000000000001</v>
      </c>
      <c r="G50072">
        <f t="shared" si="6334"/>
        <v>0.94059999999999988</v>
      </c>
      <c r="H50072" s="4">
        <f t="shared" si="6335"/>
        <v>0.66269677993901421</v>
      </c>
      <c r="I50072" s="4">
        <f t="shared" si="6336"/>
        <v>0.3326967799390142</v>
      </c>
      <c r="J50072">
        <f t="shared" si="6341"/>
        <v>92.122802883227209</v>
      </c>
      <c r="L50072">
        <f t="shared" si="6337"/>
        <v>2022</v>
      </c>
      <c r="M50072">
        <f t="shared" si="6338"/>
        <v>9</v>
      </c>
      <c r="N50072">
        <f t="shared" si="6339"/>
        <v>3</v>
      </c>
      <c r="O50072">
        <f t="shared" si="6340"/>
        <v>92.122802883227209</v>
      </c>
    </row>
    <row r="50073" spans="2:15" x14ac:dyDescent="0.25">
      <c r="B50073" s="3">
        <v>44807.11458483796</v>
      </c>
      <c r="C50073">
        <v>15.6861</v>
      </c>
      <c r="D50073">
        <v>77.400000000000006</v>
      </c>
      <c r="E50073">
        <v>14.7477</v>
      </c>
      <c r="F50073">
        <v>74.445999999999998</v>
      </c>
      <c r="G50073">
        <f t="shared" si="6334"/>
        <v>0.93839999999999968</v>
      </c>
      <c r="H50073" s="4">
        <f t="shared" si="6335"/>
        <v>0.66114677683900791</v>
      </c>
      <c r="I50073" s="4">
        <f t="shared" si="6336"/>
        <v>0.33114677683900789</v>
      </c>
      <c r="J50073">
        <f t="shared" si="6341"/>
        <v>90.558667822341761</v>
      </c>
      <c r="L50073">
        <f t="shared" si="6337"/>
        <v>2022</v>
      </c>
      <c r="M50073">
        <f t="shared" si="6338"/>
        <v>9</v>
      </c>
      <c r="N50073">
        <f t="shared" si="6339"/>
        <v>3</v>
      </c>
      <c r="O50073">
        <f t="shared" si="6340"/>
        <v>90.558667822341761</v>
      </c>
    </row>
    <row r="50074" spans="2:15" x14ac:dyDescent="0.25">
      <c r="B50074" s="3">
        <v>44807.125001562497</v>
      </c>
      <c r="C50074">
        <v>15.6877</v>
      </c>
      <c r="D50074">
        <v>77.400000000000006</v>
      </c>
      <c r="E50074">
        <v>14.7463</v>
      </c>
      <c r="F50074">
        <v>74.445999999999998</v>
      </c>
      <c r="G50074">
        <f t="shared" si="6334"/>
        <v>0.94139999999999979</v>
      </c>
      <c r="H50074" s="4">
        <f t="shared" si="6335"/>
        <v>0.66326041742992559</v>
      </c>
      <c r="I50074" s="4">
        <f t="shared" si="6336"/>
        <v>0.33326041742992557</v>
      </c>
      <c r="J50074">
        <f t="shared" si="6341"/>
        <v>92.696420074065344</v>
      </c>
      <c r="L50074">
        <f t="shared" si="6337"/>
        <v>2022</v>
      </c>
      <c r="M50074">
        <f t="shared" si="6338"/>
        <v>9</v>
      </c>
      <c r="N50074">
        <f t="shared" si="6339"/>
        <v>3</v>
      </c>
      <c r="O50074">
        <f t="shared" si="6340"/>
        <v>92.696420074065344</v>
      </c>
    </row>
    <row r="50075" spans="2:15" x14ac:dyDescent="0.25">
      <c r="B50075" s="3">
        <v>44807.135418287035</v>
      </c>
      <c r="C50075">
        <v>15.6861</v>
      </c>
      <c r="D50075">
        <v>77.400000000000006</v>
      </c>
      <c r="E50075">
        <v>14.746700000000001</v>
      </c>
      <c r="F50075">
        <v>74.619</v>
      </c>
      <c r="G50075">
        <f t="shared" si="6334"/>
        <v>0.93939999999999912</v>
      </c>
      <c r="H50075" s="4">
        <f t="shared" si="6335"/>
        <v>0.66185132370264688</v>
      </c>
      <c r="I50075" s="4">
        <f t="shared" si="6336"/>
        <v>0.33185132370264686</v>
      </c>
      <c r="J50075">
        <f t="shared" si="6341"/>
        <v>91.267223602828267</v>
      </c>
      <c r="L50075">
        <f t="shared" si="6337"/>
        <v>2022</v>
      </c>
      <c r="M50075">
        <f t="shared" si="6338"/>
        <v>9</v>
      </c>
      <c r="N50075">
        <f t="shared" si="6339"/>
        <v>3</v>
      </c>
      <c r="O50075">
        <f t="shared" si="6340"/>
        <v>91.267223602828267</v>
      </c>
    </row>
    <row r="50076" spans="2:15" x14ac:dyDescent="0.25">
      <c r="B50076" s="3">
        <v>44807.145835011572</v>
      </c>
      <c r="C50076">
        <v>15.6861</v>
      </c>
      <c r="D50076">
        <v>77.400000000000006</v>
      </c>
      <c r="E50076">
        <v>14.746700000000001</v>
      </c>
      <c r="F50076">
        <v>74.619</v>
      </c>
      <c r="G50076">
        <f t="shared" si="6334"/>
        <v>0.93939999999999912</v>
      </c>
      <c r="H50076" s="4">
        <f t="shared" si="6335"/>
        <v>0.66185132370264688</v>
      </c>
      <c r="I50076" s="4">
        <f t="shared" si="6336"/>
        <v>0.33185132370264686</v>
      </c>
      <c r="J50076">
        <f t="shared" si="6341"/>
        <v>91.267223602828267</v>
      </c>
      <c r="L50076">
        <f t="shared" si="6337"/>
        <v>2022</v>
      </c>
      <c r="M50076">
        <f t="shared" si="6338"/>
        <v>9</v>
      </c>
      <c r="N50076">
        <f t="shared" si="6339"/>
        <v>3</v>
      </c>
      <c r="O50076">
        <f t="shared" si="6340"/>
        <v>91.267223602828267</v>
      </c>
    </row>
    <row r="50077" spans="2:15" x14ac:dyDescent="0.25">
      <c r="B50077" s="3">
        <v>44807.156251736109</v>
      </c>
      <c r="C50077">
        <v>15.6831</v>
      </c>
      <c r="D50077">
        <v>77.400000000000006</v>
      </c>
      <c r="E50077">
        <v>14.7453</v>
      </c>
      <c r="F50077">
        <v>74.619</v>
      </c>
      <c r="G50077">
        <f t="shared" si="6334"/>
        <v>0.9377999999999993</v>
      </c>
      <c r="H50077" s="4">
        <f t="shared" si="6335"/>
        <v>0.66072404872082413</v>
      </c>
      <c r="I50077" s="4">
        <f t="shared" si="6336"/>
        <v>0.33072404872082412</v>
      </c>
      <c r="J50077">
        <f t="shared" si="6341"/>
        <v>90.135459738675507</v>
      </c>
      <c r="L50077">
        <f t="shared" si="6337"/>
        <v>2022</v>
      </c>
      <c r="M50077">
        <f t="shared" si="6338"/>
        <v>9</v>
      </c>
      <c r="N50077">
        <f t="shared" si="6339"/>
        <v>3</v>
      </c>
      <c r="O50077">
        <f t="shared" si="6340"/>
        <v>90.135459738675507</v>
      </c>
    </row>
    <row r="50078" spans="2:15" x14ac:dyDescent="0.25">
      <c r="B50078" s="3">
        <v>44807.166668460646</v>
      </c>
      <c r="C50078">
        <v>15.6831</v>
      </c>
      <c r="D50078">
        <v>77.400000000000006</v>
      </c>
      <c r="E50078">
        <v>14.748200000000001</v>
      </c>
      <c r="F50078">
        <v>74.619</v>
      </c>
      <c r="G50078">
        <f t="shared" si="6334"/>
        <v>0.93489999999999895</v>
      </c>
      <c r="H50078" s="4">
        <f t="shared" si="6335"/>
        <v>0.65868086281627025</v>
      </c>
      <c r="I50078" s="4">
        <f t="shared" si="6336"/>
        <v>0.32868086281627024</v>
      </c>
      <c r="J50078">
        <f t="shared" si="6341"/>
        <v>88.11020279601793</v>
      </c>
      <c r="L50078">
        <f t="shared" si="6337"/>
        <v>2022</v>
      </c>
      <c r="M50078">
        <f t="shared" si="6338"/>
        <v>9</v>
      </c>
      <c r="N50078">
        <f t="shared" si="6339"/>
        <v>3</v>
      </c>
      <c r="O50078">
        <f t="shared" si="6340"/>
        <v>88.11020279601793</v>
      </c>
    </row>
    <row r="50079" spans="2:15" x14ac:dyDescent="0.25">
      <c r="B50079" s="3">
        <v>44807.177085185183</v>
      </c>
      <c r="C50079">
        <v>15.68</v>
      </c>
      <c r="D50079">
        <v>77.400000000000006</v>
      </c>
      <c r="E50079">
        <v>14.743399999999999</v>
      </c>
      <c r="F50079">
        <v>74.445999999999998</v>
      </c>
      <c r="G50079">
        <f t="shared" si="6334"/>
        <v>0.93660000000000032</v>
      </c>
      <c r="H50079" s="4">
        <f t="shared" si="6335"/>
        <v>0.6598785924844579</v>
      </c>
      <c r="I50079" s="4">
        <f t="shared" si="6336"/>
        <v>0.32987859248445789</v>
      </c>
      <c r="J50079">
        <f t="shared" si="6341"/>
        <v>89.293361359383496</v>
      </c>
      <c r="L50079">
        <f t="shared" si="6337"/>
        <v>2022</v>
      </c>
      <c r="M50079">
        <f t="shared" si="6338"/>
        <v>9</v>
      </c>
      <c r="N50079">
        <f t="shared" si="6339"/>
        <v>3</v>
      </c>
      <c r="O50079">
        <f t="shared" si="6340"/>
        <v>89.293361359383496</v>
      </c>
    </row>
    <row r="50080" spans="2:15" x14ac:dyDescent="0.25">
      <c r="B50080" s="3">
        <v>44807.187501909721</v>
      </c>
      <c r="C50080">
        <v>15.678599999999999</v>
      </c>
      <c r="D50080">
        <v>77.400000000000006</v>
      </c>
      <c r="E50080">
        <v>14.743399999999999</v>
      </c>
      <c r="F50080">
        <v>74.445999999999998</v>
      </c>
      <c r="G50080">
        <f t="shared" si="6334"/>
        <v>0.93520000000000003</v>
      </c>
      <c r="H50080" s="4">
        <f t="shared" si="6335"/>
        <v>0.65889222687536275</v>
      </c>
      <c r="I50080" s="4">
        <f t="shared" si="6336"/>
        <v>0.32889222687536274</v>
      </c>
      <c r="J50080">
        <f t="shared" si="6341"/>
        <v>88.318161970362468</v>
      </c>
      <c r="L50080">
        <f t="shared" si="6337"/>
        <v>2022</v>
      </c>
      <c r="M50080">
        <f t="shared" si="6338"/>
        <v>9</v>
      </c>
      <c r="N50080">
        <f t="shared" si="6339"/>
        <v>3</v>
      </c>
      <c r="O50080">
        <f t="shared" si="6340"/>
        <v>88.318161970362468</v>
      </c>
    </row>
    <row r="50081" spans="2:15" x14ac:dyDescent="0.25">
      <c r="B50081" s="3">
        <v>44807.197918634258</v>
      </c>
      <c r="C50081">
        <v>15.68</v>
      </c>
      <c r="D50081">
        <v>77.400000000000006</v>
      </c>
      <c r="E50081">
        <v>14.743399999999999</v>
      </c>
      <c r="F50081">
        <v>74.445999999999998</v>
      </c>
      <c r="G50081">
        <f t="shared" si="6334"/>
        <v>0.93660000000000032</v>
      </c>
      <c r="H50081" s="4">
        <f t="shared" si="6335"/>
        <v>0.6598785924844579</v>
      </c>
      <c r="I50081" s="4">
        <f t="shared" si="6336"/>
        <v>0.32987859248445789</v>
      </c>
      <c r="J50081">
        <f t="shared" si="6341"/>
        <v>89.293361359383496</v>
      </c>
      <c r="L50081">
        <f t="shared" si="6337"/>
        <v>2022</v>
      </c>
      <c r="M50081">
        <f t="shared" si="6338"/>
        <v>9</v>
      </c>
      <c r="N50081">
        <f t="shared" si="6339"/>
        <v>3</v>
      </c>
      <c r="O50081">
        <f t="shared" si="6340"/>
        <v>89.293361359383496</v>
      </c>
    </row>
    <row r="50082" spans="2:15" x14ac:dyDescent="0.25">
      <c r="B50082" s="3">
        <v>44807.208335358795</v>
      </c>
      <c r="C50082">
        <v>15.677</v>
      </c>
      <c r="D50082">
        <v>77.400000000000006</v>
      </c>
      <c r="E50082">
        <v>14.7399</v>
      </c>
      <c r="F50082">
        <v>74.271000000000001</v>
      </c>
      <c r="G50082">
        <f t="shared" si="6334"/>
        <v>0.93709999999999916</v>
      </c>
      <c r="H50082" s="4">
        <f t="shared" si="6335"/>
        <v>0.66023086591627655</v>
      </c>
      <c r="I50082" s="4">
        <f t="shared" si="6336"/>
        <v>0.33023086591627654</v>
      </c>
      <c r="J50082">
        <f t="shared" si="6341"/>
        <v>89.643537119496273</v>
      </c>
      <c r="L50082">
        <f t="shared" si="6337"/>
        <v>2022</v>
      </c>
      <c r="M50082">
        <f t="shared" si="6338"/>
        <v>9</v>
      </c>
      <c r="N50082">
        <f t="shared" si="6339"/>
        <v>3</v>
      </c>
      <c r="O50082">
        <f t="shared" si="6340"/>
        <v>89.643537119496273</v>
      </c>
    </row>
    <row r="50083" spans="2:15" x14ac:dyDescent="0.25">
      <c r="B50083" s="3">
        <v>44807.218752083332</v>
      </c>
      <c r="C50083">
        <v>15.678000000000001</v>
      </c>
      <c r="D50083">
        <v>77.224999999999994</v>
      </c>
      <c r="E50083">
        <v>14.741300000000001</v>
      </c>
      <c r="F50083">
        <v>74.271000000000001</v>
      </c>
      <c r="G50083">
        <f t="shared" si="6334"/>
        <v>0.93670000000000009</v>
      </c>
      <c r="H50083" s="4">
        <f t="shared" si="6335"/>
        <v>0.65994904717082159</v>
      </c>
      <c r="I50083" s="4">
        <f t="shared" si="6336"/>
        <v>0.32994904717082157</v>
      </c>
      <c r="J50083">
        <f t="shared" si="6341"/>
        <v>89.36331677953811</v>
      </c>
      <c r="L50083">
        <f t="shared" si="6337"/>
        <v>2022</v>
      </c>
      <c r="M50083">
        <f t="shared" si="6338"/>
        <v>9</v>
      </c>
      <c r="N50083">
        <f t="shared" si="6339"/>
        <v>3</v>
      </c>
      <c r="O50083">
        <f t="shared" si="6340"/>
        <v>89.36331677953811</v>
      </c>
    </row>
    <row r="50084" spans="2:15" x14ac:dyDescent="0.25">
      <c r="B50084" s="3">
        <v>44807.229168807869</v>
      </c>
      <c r="C50084">
        <v>15.676399999999999</v>
      </c>
      <c r="D50084">
        <v>77.224999999999994</v>
      </c>
      <c r="E50084">
        <v>14.7399</v>
      </c>
      <c r="F50084">
        <v>74.271000000000001</v>
      </c>
      <c r="G50084">
        <f t="shared" si="6334"/>
        <v>0.93649999999999878</v>
      </c>
      <c r="H50084" s="4">
        <f t="shared" si="6335"/>
        <v>0.65980813779809278</v>
      </c>
      <c r="I50084" s="4">
        <f t="shared" si="6336"/>
        <v>0.32980813779809276</v>
      </c>
      <c r="J50084">
        <f t="shared" si="6341"/>
        <v>89.223445776787671</v>
      </c>
      <c r="L50084">
        <f t="shared" si="6337"/>
        <v>2022</v>
      </c>
      <c r="M50084">
        <f t="shared" si="6338"/>
        <v>9</v>
      </c>
      <c r="N50084">
        <f t="shared" si="6339"/>
        <v>3</v>
      </c>
      <c r="O50084">
        <f t="shared" si="6340"/>
        <v>89.223445776787671</v>
      </c>
    </row>
    <row r="50085" spans="2:15" x14ac:dyDescent="0.25">
      <c r="B50085" s="3">
        <v>44807.239585532407</v>
      </c>
      <c r="C50085">
        <v>15.675000000000001</v>
      </c>
      <c r="D50085">
        <v>77.224999999999994</v>
      </c>
      <c r="E50085">
        <v>14.7438</v>
      </c>
      <c r="F50085">
        <v>74.097999999999999</v>
      </c>
      <c r="G50085">
        <f t="shared" si="6334"/>
        <v>0.93120000000000047</v>
      </c>
      <c r="H50085" s="4">
        <f t="shared" si="6335"/>
        <v>0.65607403942080633</v>
      </c>
      <c r="I50085" s="4">
        <f t="shared" si="6336"/>
        <v>0.32607403942080632</v>
      </c>
      <c r="J50085">
        <f t="shared" si="6341"/>
        <v>85.574556037164982</v>
      </c>
      <c r="L50085">
        <f t="shared" si="6337"/>
        <v>2022</v>
      </c>
      <c r="M50085">
        <f t="shared" si="6338"/>
        <v>9</v>
      </c>
      <c r="N50085">
        <f t="shared" si="6339"/>
        <v>3</v>
      </c>
      <c r="O50085">
        <f t="shared" si="6340"/>
        <v>85.574556037164982</v>
      </c>
    </row>
    <row r="50086" spans="2:15" x14ac:dyDescent="0.25">
      <c r="B50086" s="3">
        <v>44807.250002256944</v>
      </c>
      <c r="C50086">
        <v>15.678000000000001</v>
      </c>
      <c r="D50086">
        <v>77.224999999999994</v>
      </c>
      <c r="E50086">
        <v>14.7438</v>
      </c>
      <c r="F50086">
        <v>74.097999999999999</v>
      </c>
      <c r="G50086">
        <f t="shared" si="6334"/>
        <v>0.93420000000000059</v>
      </c>
      <c r="H50086" s="4">
        <f t="shared" si="6335"/>
        <v>0.65818768001172401</v>
      </c>
      <c r="I50086" s="4">
        <f t="shared" si="6336"/>
        <v>0.32818768001172399</v>
      </c>
      <c r="J50086">
        <f t="shared" si="6341"/>
        <v>87.626349947558552</v>
      </c>
      <c r="L50086">
        <f t="shared" si="6337"/>
        <v>2022</v>
      </c>
      <c r="M50086">
        <f t="shared" si="6338"/>
        <v>9</v>
      </c>
      <c r="N50086">
        <f t="shared" si="6339"/>
        <v>3</v>
      </c>
      <c r="O50086">
        <f t="shared" si="6340"/>
        <v>87.626349947558552</v>
      </c>
    </row>
    <row r="50087" spans="2:15" x14ac:dyDescent="0.25">
      <c r="B50087" s="3">
        <v>44807.260418981481</v>
      </c>
      <c r="C50087">
        <v>15.679399999999999</v>
      </c>
      <c r="D50087">
        <v>77.224999999999994</v>
      </c>
      <c r="E50087">
        <v>14.7453</v>
      </c>
      <c r="F50087">
        <v>74.097999999999999</v>
      </c>
      <c r="G50087">
        <f t="shared" si="6334"/>
        <v>0.93409999999999904</v>
      </c>
      <c r="H50087" s="4">
        <f t="shared" si="6335"/>
        <v>0.65811722532535899</v>
      </c>
      <c r="I50087" s="4">
        <f t="shared" si="6336"/>
        <v>0.32811722532535897</v>
      </c>
      <c r="J50087">
        <f t="shared" si="6341"/>
        <v>87.557386216048357</v>
      </c>
      <c r="L50087">
        <f t="shared" si="6337"/>
        <v>2022</v>
      </c>
      <c r="M50087">
        <f t="shared" si="6338"/>
        <v>9</v>
      </c>
      <c r="N50087">
        <f t="shared" si="6339"/>
        <v>3</v>
      </c>
      <c r="O50087">
        <f t="shared" si="6340"/>
        <v>87.557386216048357</v>
      </c>
    </row>
    <row r="50088" spans="2:15" x14ac:dyDescent="0.25">
      <c r="B50088" s="3">
        <v>44807.270835706018</v>
      </c>
      <c r="C50088">
        <v>15.678000000000001</v>
      </c>
      <c r="D50088">
        <v>77.224999999999994</v>
      </c>
      <c r="E50088">
        <v>14.748200000000001</v>
      </c>
      <c r="F50088">
        <v>74.097999999999999</v>
      </c>
      <c r="G50088">
        <f t="shared" si="6334"/>
        <v>0.92980000000000018</v>
      </c>
      <c r="H50088" s="4">
        <f t="shared" si="6335"/>
        <v>0.6550876738117114</v>
      </c>
      <c r="I50088" s="4">
        <f t="shared" si="6336"/>
        <v>0.32508767381171139</v>
      </c>
      <c r="J50088">
        <f t="shared" si="6341"/>
        <v>84.629110330780932</v>
      </c>
      <c r="L50088">
        <f t="shared" si="6337"/>
        <v>2022</v>
      </c>
      <c r="M50088">
        <f t="shared" si="6338"/>
        <v>9</v>
      </c>
      <c r="N50088">
        <f t="shared" si="6339"/>
        <v>3</v>
      </c>
      <c r="O50088">
        <f t="shared" si="6340"/>
        <v>84.629110330780932</v>
      </c>
    </row>
    <row r="50089" spans="2:15" x14ac:dyDescent="0.25">
      <c r="B50089" s="3">
        <v>44807.281252430555</v>
      </c>
      <c r="C50089">
        <v>15.678000000000001</v>
      </c>
      <c r="D50089">
        <v>77.224999999999994</v>
      </c>
      <c r="E50089">
        <v>14.748200000000001</v>
      </c>
      <c r="F50089">
        <v>74.097999999999999</v>
      </c>
      <c r="G50089">
        <f t="shared" si="6334"/>
        <v>0.92980000000000018</v>
      </c>
      <c r="H50089" s="4">
        <f t="shared" si="6335"/>
        <v>0.6550876738117114</v>
      </c>
      <c r="I50089" s="4">
        <f t="shared" si="6336"/>
        <v>0.32508767381171139</v>
      </c>
      <c r="J50089">
        <f t="shared" si="6341"/>
        <v>84.629110330780932</v>
      </c>
      <c r="L50089">
        <f t="shared" si="6337"/>
        <v>2022</v>
      </c>
      <c r="M50089">
        <f t="shared" si="6338"/>
        <v>9</v>
      </c>
      <c r="N50089">
        <f t="shared" si="6339"/>
        <v>3</v>
      </c>
      <c r="O50089">
        <f t="shared" si="6340"/>
        <v>84.629110330780932</v>
      </c>
    </row>
    <row r="50090" spans="2:15" x14ac:dyDescent="0.25">
      <c r="B50090" s="3">
        <v>44807.291669155093</v>
      </c>
      <c r="C50090">
        <v>15.679399999999999</v>
      </c>
      <c r="D50090">
        <v>77.224999999999994</v>
      </c>
      <c r="E50090">
        <v>14.748699999999999</v>
      </c>
      <c r="F50090">
        <v>74.271000000000001</v>
      </c>
      <c r="G50090">
        <f t="shared" si="6334"/>
        <v>0.93069999999999986</v>
      </c>
      <c r="H50090" s="4">
        <f t="shared" si="6335"/>
        <v>0.65572176598898635</v>
      </c>
      <c r="I50090" s="4">
        <f t="shared" si="6336"/>
        <v>0.32572176598898633</v>
      </c>
      <c r="J50090">
        <f t="shared" si="6341"/>
        <v>85.236019683428225</v>
      </c>
      <c r="L50090">
        <f t="shared" si="6337"/>
        <v>2022</v>
      </c>
      <c r="M50090">
        <f t="shared" si="6338"/>
        <v>9</v>
      </c>
      <c r="N50090">
        <f t="shared" si="6339"/>
        <v>3</v>
      </c>
      <c r="O50090">
        <f t="shared" si="6340"/>
        <v>85.236019683428225</v>
      </c>
    </row>
    <row r="50091" spans="2:15" x14ac:dyDescent="0.25">
      <c r="B50091" s="3">
        <v>44807.30208587963</v>
      </c>
      <c r="C50091">
        <v>15.680999999999999</v>
      </c>
      <c r="D50091">
        <v>77.224999999999994</v>
      </c>
      <c r="E50091">
        <v>14.7502</v>
      </c>
      <c r="F50091">
        <v>74.271000000000001</v>
      </c>
      <c r="G50091">
        <f t="shared" si="6334"/>
        <v>0.93079999999999963</v>
      </c>
      <c r="H50091" s="4">
        <f t="shared" si="6335"/>
        <v>0.65579222067535015</v>
      </c>
      <c r="I50091" s="4">
        <f t="shared" si="6336"/>
        <v>0.32579222067535013</v>
      </c>
      <c r="J50091">
        <f t="shared" si="6341"/>
        <v>85.3036488894965</v>
      </c>
      <c r="L50091">
        <f t="shared" si="6337"/>
        <v>2022</v>
      </c>
      <c r="M50091">
        <f t="shared" si="6338"/>
        <v>9</v>
      </c>
      <c r="N50091">
        <f t="shared" si="6339"/>
        <v>3</v>
      </c>
      <c r="O50091">
        <f t="shared" si="6340"/>
        <v>85.3036488894965</v>
      </c>
    </row>
    <row r="50092" spans="2:15" x14ac:dyDescent="0.25">
      <c r="B50092" s="3">
        <v>44807.312502604167</v>
      </c>
      <c r="C50092">
        <v>15.679</v>
      </c>
      <c r="D50092">
        <v>77.05</v>
      </c>
      <c r="E50092">
        <v>14.7516</v>
      </c>
      <c r="F50092">
        <v>74.271000000000001</v>
      </c>
      <c r="G50092">
        <f t="shared" si="6334"/>
        <v>0.92740000000000045</v>
      </c>
      <c r="H50092" s="4">
        <f t="shared" si="6335"/>
        <v>0.65339676133897751</v>
      </c>
      <c r="I50092" s="4">
        <f t="shared" si="6336"/>
        <v>0.32339676133897749</v>
      </c>
      <c r="J50092">
        <f t="shared" si="6341"/>
        <v>83.026053177912516</v>
      </c>
      <c r="L50092">
        <f t="shared" si="6337"/>
        <v>2022</v>
      </c>
      <c r="M50092">
        <f t="shared" si="6338"/>
        <v>9</v>
      </c>
      <c r="N50092">
        <f t="shared" si="6339"/>
        <v>3</v>
      </c>
      <c r="O50092">
        <f t="shared" si="6340"/>
        <v>83.026053177912516</v>
      </c>
    </row>
    <row r="50093" spans="2:15" x14ac:dyDescent="0.25">
      <c r="B50093" s="3">
        <v>44807.322919328704</v>
      </c>
      <c r="C50093">
        <v>15.6821</v>
      </c>
      <c r="D50093">
        <v>77.05</v>
      </c>
      <c r="E50093">
        <v>14.7502</v>
      </c>
      <c r="F50093">
        <v>74.271000000000001</v>
      </c>
      <c r="G50093">
        <f t="shared" si="6334"/>
        <v>0.93190000000000062</v>
      </c>
      <c r="H50093" s="4">
        <f t="shared" si="6335"/>
        <v>0.65656722222535391</v>
      </c>
      <c r="I50093" s="4">
        <f t="shared" si="6336"/>
        <v>0.32656722222535389</v>
      </c>
      <c r="J50093">
        <f t="shared" si="6341"/>
        <v>86.050148458050373</v>
      </c>
      <c r="L50093">
        <f t="shared" si="6337"/>
        <v>2022</v>
      </c>
      <c r="M50093">
        <f t="shared" si="6338"/>
        <v>9</v>
      </c>
      <c r="N50093">
        <f t="shared" si="6339"/>
        <v>3</v>
      </c>
      <c r="O50093">
        <f t="shared" si="6340"/>
        <v>86.050148458050373</v>
      </c>
    </row>
    <row r="50094" spans="2:15" x14ac:dyDescent="0.25">
      <c r="B50094" s="3">
        <v>44807.333336053242</v>
      </c>
      <c r="C50094">
        <v>15.6821</v>
      </c>
      <c r="D50094">
        <v>77.05</v>
      </c>
      <c r="E50094">
        <v>14.7531</v>
      </c>
      <c r="F50094">
        <v>74.271000000000001</v>
      </c>
      <c r="G50094">
        <f t="shared" si="6334"/>
        <v>0.92900000000000027</v>
      </c>
      <c r="H50094" s="4">
        <f t="shared" si="6335"/>
        <v>0.65452403632080003</v>
      </c>
      <c r="I50094" s="4">
        <f t="shared" si="6336"/>
        <v>0.32452403632080001</v>
      </c>
      <c r="J50094">
        <f t="shared" si="6341"/>
        <v>84.09227935366097</v>
      </c>
      <c r="L50094">
        <f t="shared" si="6337"/>
        <v>2022</v>
      </c>
      <c r="M50094">
        <f t="shared" si="6338"/>
        <v>9</v>
      </c>
      <c r="N50094">
        <f t="shared" si="6339"/>
        <v>3</v>
      </c>
      <c r="O50094">
        <f t="shared" si="6340"/>
        <v>84.09227935366097</v>
      </c>
    </row>
    <row r="50095" spans="2:15" x14ac:dyDescent="0.25">
      <c r="B50095" s="3">
        <v>44807.343752777779</v>
      </c>
      <c r="C50095">
        <v>15.6851</v>
      </c>
      <c r="D50095">
        <v>77.05</v>
      </c>
      <c r="E50095">
        <v>14.755000000000001</v>
      </c>
      <c r="F50095">
        <v>74.445999999999998</v>
      </c>
      <c r="G50095">
        <f t="shared" si="6334"/>
        <v>0.93009999999999948</v>
      </c>
      <c r="H50095" s="4">
        <f t="shared" si="6335"/>
        <v>0.65529903787080257</v>
      </c>
      <c r="I50095" s="4">
        <f t="shared" si="6336"/>
        <v>0.32529903787080255</v>
      </c>
      <c r="J50095">
        <f t="shared" si="6341"/>
        <v>84.831063043149285</v>
      </c>
      <c r="L50095">
        <f t="shared" si="6337"/>
        <v>2022</v>
      </c>
      <c r="M50095">
        <f t="shared" si="6338"/>
        <v>9</v>
      </c>
      <c r="N50095">
        <f t="shared" si="6339"/>
        <v>3</v>
      </c>
      <c r="O50095">
        <f t="shared" si="6340"/>
        <v>84.831063043149285</v>
      </c>
    </row>
    <row r="50096" spans="2:15" x14ac:dyDescent="0.25">
      <c r="B50096" s="3">
        <v>44807.354169502316</v>
      </c>
      <c r="C50096">
        <v>15.6837</v>
      </c>
      <c r="D50096">
        <v>77.05</v>
      </c>
      <c r="E50096">
        <v>14.756399999999999</v>
      </c>
      <c r="F50096">
        <v>74.445999999999998</v>
      </c>
      <c r="G50096">
        <f t="shared" ref="G50096:G50159" si="6342">C50096-E50096</f>
        <v>0.92730000000000068</v>
      </c>
      <c r="H50096" s="4">
        <f t="shared" ref="H50096:H50159" si="6343">1000*G50096/2.2/(2.54^2)/100</f>
        <v>0.6533263066526136</v>
      </c>
      <c r="I50096" s="4">
        <f t="shared" ref="I50096:I50159" si="6344">H50096-($Y$1-$Y$2)/100</f>
        <v>0.32332630665261358</v>
      </c>
      <c r="J50096">
        <f t="shared" si="6341"/>
        <v>82.959742237121162</v>
      </c>
      <c r="L50096">
        <f t="shared" si="6337"/>
        <v>2022</v>
      </c>
      <c r="M50096">
        <f t="shared" si="6338"/>
        <v>9</v>
      </c>
      <c r="N50096">
        <f t="shared" si="6339"/>
        <v>3</v>
      </c>
      <c r="O50096">
        <f t="shared" si="6340"/>
        <v>82.959742237121162</v>
      </c>
    </row>
    <row r="50097" spans="2:15" x14ac:dyDescent="0.25">
      <c r="B50097" s="3">
        <v>44807.364586226853</v>
      </c>
      <c r="C50097">
        <v>15.6867</v>
      </c>
      <c r="D50097">
        <v>77.05</v>
      </c>
      <c r="E50097">
        <v>14.7599</v>
      </c>
      <c r="F50097">
        <v>74.619</v>
      </c>
      <c r="G50097">
        <f t="shared" si="6342"/>
        <v>0.92680000000000007</v>
      </c>
      <c r="H50097" s="4">
        <f t="shared" si="6343"/>
        <v>0.65297403322079361</v>
      </c>
      <c r="I50097" s="4">
        <f t="shared" si="6344"/>
        <v>0.3229740332207936</v>
      </c>
      <c r="J50097">
        <f t="shared" si="6341"/>
        <v>82.628765160886417</v>
      </c>
      <c r="L50097">
        <f t="shared" si="6337"/>
        <v>2022</v>
      </c>
      <c r="M50097">
        <f t="shared" si="6338"/>
        <v>9</v>
      </c>
      <c r="N50097">
        <f t="shared" si="6339"/>
        <v>3</v>
      </c>
      <c r="O50097">
        <f t="shared" si="6340"/>
        <v>82.628765160886417</v>
      </c>
    </row>
    <row r="50098" spans="2:15" x14ac:dyDescent="0.25">
      <c r="B50098" s="3">
        <v>44807.37500295139</v>
      </c>
      <c r="C50098">
        <v>15.6877</v>
      </c>
      <c r="D50098">
        <v>76.876000000000005</v>
      </c>
      <c r="E50098">
        <v>14.759499999999999</v>
      </c>
      <c r="F50098">
        <v>74.963999999999999</v>
      </c>
      <c r="G50098">
        <f t="shared" si="6342"/>
        <v>0.92820000000000036</v>
      </c>
      <c r="H50098" s="4">
        <f t="shared" si="6343"/>
        <v>0.65396039882988877</v>
      </c>
      <c r="I50098" s="4">
        <f t="shared" si="6344"/>
        <v>0.32396039882988875</v>
      </c>
      <c r="J50098">
        <f t="shared" si="6341"/>
        <v>83.55792936249911</v>
      </c>
      <c r="L50098">
        <f t="shared" si="6337"/>
        <v>2022</v>
      </c>
      <c r="M50098">
        <f t="shared" si="6338"/>
        <v>9</v>
      </c>
      <c r="N50098">
        <f t="shared" si="6339"/>
        <v>3</v>
      </c>
      <c r="O50098">
        <f t="shared" si="6340"/>
        <v>83.55792936249911</v>
      </c>
    </row>
    <row r="50099" spans="2:15" x14ac:dyDescent="0.25">
      <c r="B50099" s="3">
        <v>44807.385419675928</v>
      </c>
      <c r="C50099">
        <v>15.6815</v>
      </c>
      <c r="D50099">
        <v>76.876000000000005</v>
      </c>
      <c r="E50099">
        <v>14.760899999999999</v>
      </c>
      <c r="F50099">
        <v>75.483999999999995</v>
      </c>
      <c r="G50099">
        <f t="shared" si="6342"/>
        <v>0.92060000000000031</v>
      </c>
      <c r="H50099" s="4">
        <f t="shared" si="6343"/>
        <v>0.64860584266623111</v>
      </c>
      <c r="I50099" s="4">
        <f t="shared" si="6344"/>
        <v>0.3186058426662311</v>
      </c>
      <c r="J50099">
        <f t="shared" si="6341"/>
        <v>78.603974399239718</v>
      </c>
      <c r="L50099">
        <f t="shared" si="6337"/>
        <v>2022</v>
      </c>
      <c r="M50099">
        <f t="shared" si="6338"/>
        <v>9</v>
      </c>
      <c r="N50099">
        <f t="shared" si="6339"/>
        <v>3</v>
      </c>
      <c r="O50099">
        <f t="shared" si="6340"/>
        <v>78.603974399239718</v>
      </c>
    </row>
    <row r="50100" spans="2:15" x14ac:dyDescent="0.25">
      <c r="B50100" s="3">
        <v>44807.395836400465</v>
      </c>
      <c r="C50100">
        <v>15.6845</v>
      </c>
      <c r="D50100">
        <v>76.876000000000005</v>
      </c>
      <c r="E50100">
        <v>14.7605</v>
      </c>
      <c r="F50100">
        <v>75.831999999999994</v>
      </c>
      <c r="G50100">
        <f t="shared" si="6342"/>
        <v>0.92399999999999949</v>
      </c>
      <c r="H50100" s="4">
        <f t="shared" si="6343"/>
        <v>0.65100130200260364</v>
      </c>
      <c r="I50100" s="4">
        <f t="shared" si="6344"/>
        <v>0.32100130200260363</v>
      </c>
      <c r="J50100">
        <f t="shared" si="6341"/>
        <v>80.793011284423713</v>
      </c>
      <c r="L50100">
        <f t="shared" si="6337"/>
        <v>2022</v>
      </c>
      <c r="M50100">
        <f t="shared" si="6338"/>
        <v>9</v>
      </c>
      <c r="N50100">
        <f t="shared" si="6339"/>
        <v>3</v>
      </c>
      <c r="O50100">
        <f t="shared" si="6340"/>
        <v>80.793011284423713</v>
      </c>
    </row>
    <row r="50101" spans="2:15" x14ac:dyDescent="0.25">
      <c r="B50101" s="3">
        <v>44807.406253125002</v>
      </c>
      <c r="C50101">
        <v>15.6845</v>
      </c>
      <c r="D50101">
        <v>76.876000000000005</v>
      </c>
      <c r="E50101">
        <v>14.762499999999999</v>
      </c>
      <c r="F50101">
        <v>76.528000000000006</v>
      </c>
      <c r="G50101">
        <f t="shared" si="6342"/>
        <v>0.9220000000000006</v>
      </c>
      <c r="H50101" s="4">
        <f t="shared" si="6343"/>
        <v>0.64959220827532593</v>
      </c>
      <c r="I50101" s="4">
        <f t="shared" si="6344"/>
        <v>0.31959220827532592</v>
      </c>
      <c r="J50101">
        <f t="shared" si="6341"/>
        <v>79.500048276458799</v>
      </c>
      <c r="L50101">
        <f t="shared" si="6337"/>
        <v>2022</v>
      </c>
      <c r="M50101">
        <f t="shared" si="6338"/>
        <v>9</v>
      </c>
      <c r="N50101">
        <f t="shared" si="6339"/>
        <v>3</v>
      </c>
      <c r="O50101">
        <f t="shared" si="6340"/>
        <v>79.500048276458799</v>
      </c>
    </row>
    <row r="50102" spans="2:15" x14ac:dyDescent="0.25">
      <c r="B50102" s="3">
        <v>44807.416669849539</v>
      </c>
      <c r="C50102">
        <v>15.6877</v>
      </c>
      <c r="D50102">
        <v>76.876000000000005</v>
      </c>
      <c r="E50102">
        <v>14.766999999999999</v>
      </c>
      <c r="F50102">
        <v>77.05</v>
      </c>
      <c r="G50102">
        <f t="shared" si="6342"/>
        <v>0.92070000000000007</v>
      </c>
      <c r="H50102" s="4">
        <f t="shared" si="6343"/>
        <v>0.64867629735259469</v>
      </c>
      <c r="I50102" s="4">
        <f t="shared" si="6344"/>
        <v>0.31867629735259467</v>
      </c>
      <c r="J50102">
        <f t="shared" si="6341"/>
        <v>78.66773486434677</v>
      </c>
      <c r="L50102">
        <f t="shared" si="6337"/>
        <v>2022</v>
      </c>
      <c r="M50102">
        <f t="shared" si="6338"/>
        <v>9</v>
      </c>
      <c r="N50102">
        <f t="shared" si="6339"/>
        <v>3</v>
      </c>
      <c r="O50102">
        <f t="shared" si="6340"/>
        <v>78.66773486434677</v>
      </c>
    </row>
    <row r="50103" spans="2:15" x14ac:dyDescent="0.25">
      <c r="B50103" s="3">
        <v>44807.427086574076</v>
      </c>
      <c r="C50103">
        <v>15.6877</v>
      </c>
      <c r="D50103">
        <v>76.876000000000005</v>
      </c>
      <c r="E50103">
        <v>14.7666</v>
      </c>
      <c r="F50103">
        <v>77.400000000000006</v>
      </c>
      <c r="G50103">
        <f t="shared" si="6342"/>
        <v>0.92109999999999914</v>
      </c>
      <c r="H50103" s="4">
        <f t="shared" si="6343"/>
        <v>0.64895811609804965</v>
      </c>
      <c r="I50103" s="4">
        <f t="shared" si="6344"/>
        <v>0.31895811609804964</v>
      </c>
      <c r="J50103">
        <f t="shared" si="6341"/>
        <v>78.923152942289462</v>
      </c>
      <c r="L50103">
        <f t="shared" si="6337"/>
        <v>2022</v>
      </c>
      <c r="M50103">
        <f t="shared" si="6338"/>
        <v>9</v>
      </c>
      <c r="N50103">
        <f t="shared" si="6339"/>
        <v>3</v>
      </c>
      <c r="O50103">
        <f t="shared" si="6340"/>
        <v>78.923152942289462</v>
      </c>
    </row>
    <row r="50104" spans="2:15" x14ac:dyDescent="0.25">
      <c r="B50104" s="3">
        <v>44807.437503298614</v>
      </c>
      <c r="C50104">
        <v>15.6877</v>
      </c>
      <c r="D50104">
        <v>76.876000000000005</v>
      </c>
      <c r="E50104">
        <v>14.7661</v>
      </c>
      <c r="F50104">
        <v>77.748999999999995</v>
      </c>
      <c r="G50104">
        <f t="shared" si="6342"/>
        <v>0.92159999999999975</v>
      </c>
      <c r="H50104" s="4">
        <f t="shared" si="6343"/>
        <v>0.64931038952986986</v>
      </c>
      <c r="I50104" s="4">
        <f t="shared" si="6344"/>
        <v>0.31931038952986984</v>
      </c>
      <c r="J50104">
        <f t="shared" si="6341"/>
        <v>79.243273069175487</v>
      </c>
      <c r="L50104">
        <f t="shared" si="6337"/>
        <v>2022</v>
      </c>
      <c r="M50104">
        <f t="shared" si="6338"/>
        <v>9</v>
      </c>
      <c r="N50104">
        <f t="shared" si="6339"/>
        <v>3</v>
      </c>
      <c r="O50104">
        <f t="shared" si="6340"/>
        <v>79.243273069175487</v>
      </c>
    </row>
    <row r="50105" spans="2:15" x14ac:dyDescent="0.25">
      <c r="B50105" s="3">
        <v>44807.447920023151</v>
      </c>
      <c r="C50105">
        <v>15.690799999999999</v>
      </c>
      <c r="D50105">
        <v>76.876000000000005</v>
      </c>
      <c r="E50105">
        <v>14.768599999999999</v>
      </c>
      <c r="F50105">
        <v>78.097999999999999</v>
      </c>
      <c r="G50105">
        <f t="shared" si="6342"/>
        <v>0.92220000000000013</v>
      </c>
      <c r="H50105" s="4">
        <f t="shared" si="6343"/>
        <v>0.64973311764805364</v>
      </c>
      <c r="I50105" s="4">
        <f t="shared" si="6344"/>
        <v>0.31973311764805362</v>
      </c>
      <c r="J50105">
        <f t="shared" si="6341"/>
        <v>79.628662554098767</v>
      </c>
      <c r="L50105">
        <f t="shared" si="6337"/>
        <v>2022</v>
      </c>
      <c r="M50105">
        <f t="shared" si="6338"/>
        <v>9</v>
      </c>
      <c r="N50105">
        <f t="shared" si="6339"/>
        <v>3</v>
      </c>
      <c r="O50105">
        <f t="shared" si="6340"/>
        <v>79.628662554098767</v>
      </c>
    </row>
    <row r="50106" spans="2:15" x14ac:dyDescent="0.25">
      <c r="B50106" s="3">
        <v>44807.458336747688</v>
      </c>
      <c r="C50106">
        <v>15.6892</v>
      </c>
      <c r="D50106">
        <v>76.876000000000005</v>
      </c>
      <c r="E50106">
        <v>14.771100000000001</v>
      </c>
      <c r="F50106">
        <v>78.448999999999998</v>
      </c>
      <c r="G50106">
        <f t="shared" si="6342"/>
        <v>0.91809999999999903</v>
      </c>
      <c r="H50106" s="4">
        <f t="shared" si="6343"/>
        <v>0.64684447550713198</v>
      </c>
      <c r="I50106" s="4">
        <f t="shared" si="6344"/>
        <v>0.31684447550713196</v>
      </c>
      <c r="J50106">
        <f t="shared" si="6341"/>
        <v>77.022144830091619</v>
      </c>
      <c r="L50106">
        <f t="shared" si="6337"/>
        <v>2022</v>
      </c>
      <c r="M50106">
        <f t="shared" si="6338"/>
        <v>9</v>
      </c>
      <c r="N50106">
        <f t="shared" si="6339"/>
        <v>3</v>
      </c>
      <c r="O50106">
        <f t="shared" si="6340"/>
        <v>77.022144830091619</v>
      </c>
    </row>
    <row r="50107" spans="2:15" x14ac:dyDescent="0.25">
      <c r="B50107" s="3">
        <v>44807.468753472225</v>
      </c>
      <c r="C50107">
        <v>15.6892</v>
      </c>
      <c r="D50107">
        <v>76.876000000000005</v>
      </c>
      <c r="E50107">
        <v>14.771699999999999</v>
      </c>
      <c r="F50107">
        <v>79.150999999999996</v>
      </c>
      <c r="G50107">
        <f t="shared" si="6342"/>
        <v>0.91750000000000043</v>
      </c>
      <c r="H50107" s="4">
        <f t="shared" si="6343"/>
        <v>0.64642174738894964</v>
      </c>
      <c r="I50107" s="4">
        <f t="shared" si="6344"/>
        <v>0.31642174738894963</v>
      </c>
      <c r="J50107">
        <f t="shared" si="6341"/>
        <v>76.64597795602667</v>
      </c>
      <c r="L50107">
        <f t="shared" si="6337"/>
        <v>2022</v>
      </c>
      <c r="M50107">
        <f t="shared" si="6338"/>
        <v>9</v>
      </c>
      <c r="N50107">
        <f t="shared" si="6339"/>
        <v>3</v>
      </c>
      <c r="O50107">
        <f t="shared" si="6340"/>
        <v>76.64597795602667</v>
      </c>
    </row>
    <row r="50108" spans="2:15" x14ac:dyDescent="0.25">
      <c r="B50108" s="3">
        <v>44807.479170196762</v>
      </c>
      <c r="C50108">
        <v>15.6861</v>
      </c>
      <c r="D50108">
        <v>76.876000000000005</v>
      </c>
      <c r="E50108">
        <v>14.769299999999999</v>
      </c>
      <c r="F50108">
        <v>79.852999999999994</v>
      </c>
      <c r="G50108">
        <f t="shared" si="6342"/>
        <v>0.91680000000000028</v>
      </c>
      <c r="H50108" s="4">
        <f t="shared" si="6343"/>
        <v>0.64592856458440195</v>
      </c>
      <c r="I50108" s="4">
        <f t="shared" si="6344"/>
        <v>0.31592856458440194</v>
      </c>
      <c r="J50108">
        <f t="shared" si="6341"/>
        <v>76.208807418712794</v>
      </c>
      <c r="L50108">
        <f t="shared" si="6337"/>
        <v>2022</v>
      </c>
      <c r="M50108">
        <f t="shared" si="6338"/>
        <v>9</v>
      </c>
      <c r="N50108">
        <f t="shared" si="6339"/>
        <v>3</v>
      </c>
      <c r="O50108">
        <f t="shared" si="6340"/>
        <v>76.208807418712794</v>
      </c>
    </row>
    <row r="50109" spans="2:15" x14ac:dyDescent="0.25">
      <c r="B50109" s="3">
        <v>44807.4895869213</v>
      </c>
      <c r="C50109">
        <v>15.6837</v>
      </c>
      <c r="D50109">
        <v>77.05</v>
      </c>
      <c r="E50109">
        <v>14.7685</v>
      </c>
      <c r="F50109">
        <v>80.558999999999997</v>
      </c>
      <c r="G50109">
        <f t="shared" si="6342"/>
        <v>0.91520000000000046</v>
      </c>
      <c r="H50109" s="4">
        <f t="shared" si="6343"/>
        <v>0.64480128960257943</v>
      </c>
      <c r="I50109" s="4">
        <f t="shared" si="6344"/>
        <v>0.31480128960257941</v>
      </c>
      <c r="J50109">
        <f t="shared" si="6341"/>
        <v>75.21637354483066</v>
      </c>
      <c r="L50109">
        <f t="shared" ref="L50109:L50172" si="6345">YEAR(B50109)</f>
        <v>2022</v>
      </c>
      <c r="M50109">
        <f t="shared" ref="M50109:M50172" si="6346">MONTH(B50109)</f>
        <v>9</v>
      </c>
      <c r="N50109">
        <f t="shared" ref="N50109:N50172" si="6347">DAY(B50109)</f>
        <v>3</v>
      </c>
      <c r="O50109">
        <f t="shared" ref="O50109:O50172" si="6348">J50109</f>
        <v>75.21637354483066</v>
      </c>
    </row>
    <row r="50110" spans="2:15" x14ac:dyDescent="0.25">
      <c r="B50110" s="3">
        <v>44807.500003645837</v>
      </c>
      <c r="C50110">
        <v>15.6821</v>
      </c>
      <c r="D50110">
        <v>77.05</v>
      </c>
      <c r="E50110">
        <v>14.764699999999999</v>
      </c>
      <c r="F50110">
        <v>81.266000000000005</v>
      </c>
      <c r="G50110">
        <f t="shared" si="6342"/>
        <v>0.91740000000000066</v>
      </c>
      <c r="H50110" s="4">
        <f t="shared" si="6343"/>
        <v>0.64635129270258584</v>
      </c>
      <c r="I50110" s="4">
        <f t="shared" si="6344"/>
        <v>0.31635129270258583</v>
      </c>
      <c r="J50110">
        <f t="shared" si="6341"/>
        <v>76.58341363632961</v>
      </c>
      <c r="L50110">
        <f t="shared" si="6345"/>
        <v>2022</v>
      </c>
      <c r="M50110">
        <f t="shared" si="6346"/>
        <v>9</v>
      </c>
      <c r="N50110">
        <f t="shared" si="6347"/>
        <v>3</v>
      </c>
      <c r="O50110">
        <f t="shared" si="6348"/>
        <v>76.58341363632961</v>
      </c>
    </row>
    <row r="50111" spans="2:15" x14ac:dyDescent="0.25">
      <c r="B50111" s="3">
        <v>44807.510420370367</v>
      </c>
      <c r="C50111">
        <v>15.676</v>
      </c>
      <c r="D50111">
        <v>77.05</v>
      </c>
      <c r="E50111">
        <v>14.761799999999999</v>
      </c>
      <c r="F50111">
        <v>81.796999999999997</v>
      </c>
      <c r="G50111">
        <f t="shared" si="6342"/>
        <v>0.91420000000000101</v>
      </c>
      <c r="H50111" s="4">
        <f t="shared" si="6343"/>
        <v>0.64409674273894069</v>
      </c>
      <c r="I50111" s="4">
        <f t="shared" si="6344"/>
        <v>0.31409674273894067</v>
      </c>
      <c r="J50111">
        <f t="shared" si="6341"/>
        <v>74.600896273026066</v>
      </c>
      <c r="L50111">
        <f t="shared" si="6345"/>
        <v>2022</v>
      </c>
      <c r="M50111">
        <f t="shared" si="6346"/>
        <v>9</v>
      </c>
      <c r="N50111">
        <f t="shared" si="6347"/>
        <v>3</v>
      </c>
      <c r="O50111">
        <f t="shared" si="6348"/>
        <v>74.600896273026066</v>
      </c>
    </row>
    <row r="50112" spans="2:15" x14ac:dyDescent="0.25">
      <c r="B50112" s="3">
        <v>44807.520837094904</v>
      </c>
      <c r="C50112">
        <v>15.6699</v>
      </c>
      <c r="D50112">
        <v>77.05</v>
      </c>
      <c r="E50112">
        <v>14.759499999999999</v>
      </c>
      <c r="F50112">
        <v>81.974999999999994</v>
      </c>
      <c r="G50112">
        <f t="shared" si="6342"/>
        <v>0.91040000000000099</v>
      </c>
      <c r="H50112" s="4">
        <f t="shared" si="6343"/>
        <v>0.64141946465711186</v>
      </c>
      <c r="I50112" s="4">
        <f t="shared" si="6344"/>
        <v>0.31141946465711184</v>
      </c>
      <c r="J50112">
        <f t="shared" si="6341"/>
        <v>72.295446616345814</v>
      </c>
      <c r="L50112">
        <f t="shared" si="6345"/>
        <v>2022</v>
      </c>
      <c r="M50112">
        <f t="shared" si="6346"/>
        <v>9</v>
      </c>
      <c r="N50112">
        <f t="shared" si="6347"/>
        <v>3</v>
      </c>
      <c r="O50112">
        <f t="shared" si="6348"/>
        <v>72.295446616345814</v>
      </c>
    </row>
    <row r="50113" spans="2:15" x14ac:dyDescent="0.25">
      <c r="B50113" s="3">
        <v>44807.531253819441</v>
      </c>
      <c r="C50113">
        <v>15.6729</v>
      </c>
      <c r="D50113">
        <v>77.05</v>
      </c>
      <c r="E50113">
        <v>14.7585</v>
      </c>
      <c r="F50113">
        <v>82.152000000000001</v>
      </c>
      <c r="G50113">
        <f t="shared" si="6342"/>
        <v>0.91440000000000055</v>
      </c>
      <c r="H50113" s="4">
        <f t="shared" si="6343"/>
        <v>0.64423765211166828</v>
      </c>
      <c r="I50113" s="4">
        <f t="shared" si="6344"/>
        <v>0.31423765211166826</v>
      </c>
      <c r="J50113">
        <f t="shared" si="6341"/>
        <v>74.723697598034832</v>
      </c>
      <c r="L50113">
        <f t="shared" si="6345"/>
        <v>2022</v>
      </c>
      <c r="M50113">
        <f t="shared" si="6346"/>
        <v>9</v>
      </c>
      <c r="N50113">
        <f t="shared" si="6347"/>
        <v>3</v>
      </c>
      <c r="O50113">
        <f t="shared" si="6348"/>
        <v>74.723697598034832</v>
      </c>
    </row>
    <row r="50114" spans="2:15" x14ac:dyDescent="0.25">
      <c r="B50114" s="3">
        <v>44807.541670543978</v>
      </c>
      <c r="C50114">
        <v>15.666700000000001</v>
      </c>
      <c r="D50114">
        <v>77.05</v>
      </c>
      <c r="E50114">
        <v>14.7531</v>
      </c>
      <c r="F50114">
        <v>82.33</v>
      </c>
      <c r="G50114">
        <f t="shared" si="6342"/>
        <v>0.91360000000000063</v>
      </c>
      <c r="H50114" s="4">
        <f t="shared" si="6343"/>
        <v>0.64367401462075691</v>
      </c>
      <c r="I50114" s="4">
        <f t="shared" si="6344"/>
        <v>0.31367401462075689</v>
      </c>
      <c r="J50114">
        <f t="shared" si="6341"/>
        <v>74.23337292847711</v>
      </c>
      <c r="L50114">
        <f t="shared" si="6345"/>
        <v>2022</v>
      </c>
      <c r="M50114">
        <f t="shared" si="6346"/>
        <v>9</v>
      </c>
      <c r="N50114">
        <f t="shared" si="6347"/>
        <v>3</v>
      </c>
      <c r="O50114">
        <f t="shared" si="6348"/>
        <v>74.23337292847711</v>
      </c>
    </row>
    <row r="50115" spans="2:15" x14ac:dyDescent="0.25">
      <c r="B50115" s="3">
        <v>44807.552087268516</v>
      </c>
      <c r="C50115">
        <v>15.663600000000001</v>
      </c>
      <c r="D50115">
        <v>77.05</v>
      </c>
      <c r="E50115">
        <v>14.7532</v>
      </c>
      <c r="F50115">
        <v>82.864000000000004</v>
      </c>
      <c r="G50115">
        <f t="shared" si="6342"/>
        <v>0.91040000000000099</v>
      </c>
      <c r="H50115" s="4">
        <f t="shared" si="6343"/>
        <v>0.64141946465711186</v>
      </c>
      <c r="I50115" s="4">
        <f t="shared" si="6344"/>
        <v>0.31141946465711184</v>
      </c>
      <c r="J50115">
        <f t="shared" si="6341"/>
        <v>72.295446616345814</v>
      </c>
      <c r="L50115">
        <f t="shared" si="6345"/>
        <v>2022</v>
      </c>
      <c r="M50115">
        <f t="shared" si="6346"/>
        <v>9</v>
      </c>
      <c r="N50115">
        <f t="shared" si="6347"/>
        <v>3</v>
      </c>
      <c r="O50115">
        <f t="shared" si="6348"/>
        <v>72.295446616345814</v>
      </c>
    </row>
    <row r="50116" spans="2:15" x14ac:dyDescent="0.25">
      <c r="B50116" s="3">
        <v>44807.562503993053</v>
      </c>
      <c r="C50116">
        <v>15.6555</v>
      </c>
      <c r="D50116">
        <v>76.876000000000005</v>
      </c>
      <c r="E50116">
        <v>14.749000000000001</v>
      </c>
      <c r="F50116">
        <v>83.399000000000001</v>
      </c>
      <c r="G50116">
        <f t="shared" si="6342"/>
        <v>0.90649999999999942</v>
      </c>
      <c r="H50116" s="4">
        <f t="shared" si="6343"/>
        <v>0.6386717318889179</v>
      </c>
      <c r="I50116" s="4">
        <f t="shared" si="6344"/>
        <v>0.30867173188891789</v>
      </c>
      <c r="J50116">
        <f t="shared" si="6341"/>
        <v>69.983661653788872</v>
      </c>
      <c r="L50116">
        <f t="shared" si="6345"/>
        <v>2022</v>
      </c>
      <c r="M50116">
        <f t="shared" si="6346"/>
        <v>9</v>
      </c>
      <c r="N50116">
        <f t="shared" si="6347"/>
        <v>3</v>
      </c>
      <c r="O50116">
        <f t="shared" si="6348"/>
        <v>69.983661653788872</v>
      </c>
    </row>
    <row r="50117" spans="2:15" x14ac:dyDescent="0.25">
      <c r="B50117" s="3">
        <v>44807.57292071759</v>
      </c>
      <c r="C50117">
        <v>15.6586</v>
      </c>
      <c r="D50117">
        <v>76.876000000000005</v>
      </c>
      <c r="E50117">
        <v>14.7456</v>
      </c>
      <c r="F50117">
        <v>83.221000000000004</v>
      </c>
      <c r="G50117">
        <f t="shared" si="6342"/>
        <v>0.91300000000000026</v>
      </c>
      <c r="H50117" s="4">
        <f t="shared" si="6343"/>
        <v>0.64325128650257313</v>
      </c>
      <c r="I50117" s="4">
        <f t="shared" si="6344"/>
        <v>0.31325128650257311</v>
      </c>
      <c r="J50117">
        <f t="shared" ref="J50117:J50180" si="6349">IF(I50117&lt;0,0,5212.7*I50117^3.6671)</f>
        <v>73.867168224723329</v>
      </c>
      <c r="L50117">
        <f t="shared" si="6345"/>
        <v>2022</v>
      </c>
      <c r="M50117">
        <f t="shared" si="6346"/>
        <v>9</v>
      </c>
      <c r="N50117">
        <f t="shared" si="6347"/>
        <v>3</v>
      </c>
      <c r="O50117">
        <f t="shared" si="6348"/>
        <v>73.867168224723329</v>
      </c>
    </row>
    <row r="50118" spans="2:15" x14ac:dyDescent="0.25">
      <c r="B50118" s="3">
        <v>44807.583337442127</v>
      </c>
      <c r="C50118">
        <v>15.6539</v>
      </c>
      <c r="D50118">
        <v>76.876000000000005</v>
      </c>
      <c r="E50118">
        <v>14.7479</v>
      </c>
      <c r="F50118">
        <v>83.043000000000006</v>
      </c>
      <c r="G50118">
        <f t="shared" si="6342"/>
        <v>0.90600000000000058</v>
      </c>
      <c r="H50118" s="4">
        <f t="shared" si="6343"/>
        <v>0.63831945845709914</v>
      </c>
      <c r="I50118" s="4">
        <f t="shared" si="6344"/>
        <v>0.30831945845709913</v>
      </c>
      <c r="J50118">
        <f t="shared" si="6349"/>
        <v>69.69121853930622</v>
      </c>
      <c r="L50118">
        <f t="shared" si="6345"/>
        <v>2022</v>
      </c>
      <c r="M50118">
        <f t="shared" si="6346"/>
        <v>9</v>
      </c>
      <c r="N50118">
        <f t="shared" si="6347"/>
        <v>3</v>
      </c>
      <c r="O50118">
        <f t="shared" si="6348"/>
        <v>69.69121853930622</v>
      </c>
    </row>
    <row r="50119" spans="2:15" x14ac:dyDescent="0.25">
      <c r="B50119" s="3">
        <v>44807.593754166664</v>
      </c>
      <c r="C50119">
        <v>15.6494</v>
      </c>
      <c r="D50119">
        <v>76.876000000000005</v>
      </c>
      <c r="E50119">
        <v>14.741099999999999</v>
      </c>
      <c r="F50119">
        <v>83.221000000000004</v>
      </c>
      <c r="G50119">
        <f t="shared" si="6342"/>
        <v>0.90830000000000055</v>
      </c>
      <c r="H50119" s="4">
        <f t="shared" si="6343"/>
        <v>0.63993991624346913</v>
      </c>
      <c r="I50119" s="4">
        <f t="shared" si="6344"/>
        <v>0.30993991624346912</v>
      </c>
      <c r="J50119">
        <f t="shared" si="6349"/>
        <v>71.043850725173613</v>
      </c>
      <c r="L50119">
        <f t="shared" si="6345"/>
        <v>2022</v>
      </c>
      <c r="M50119">
        <f t="shared" si="6346"/>
        <v>9</v>
      </c>
      <c r="N50119">
        <f t="shared" si="6347"/>
        <v>3</v>
      </c>
      <c r="O50119">
        <f t="shared" si="6348"/>
        <v>71.043850725173613</v>
      </c>
    </row>
    <row r="50120" spans="2:15" x14ac:dyDescent="0.25">
      <c r="B50120" s="3">
        <v>44807.604170891202</v>
      </c>
      <c r="C50120">
        <v>15.6478</v>
      </c>
      <c r="D50120">
        <v>76.876000000000005</v>
      </c>
      <c r="E50120">
        <v>14.7431</v>
      </c>
      <c r="F50120">
        <v>83.399000000000001</v>
      </c>
      <c r="G50120">
        <f t="shared" si="6342"/>
        <v>0.90470000000000006</v>
      </c>
      <c r="H50120" s="4">
        <f t="shared" si="6343"/>
        <v>0.63740354753436779</v>
      </c>
      <c r="I50120" s="4">
        <f t="shared" si="6344"/>
        <v>0.30740354753436777</v>
      </c>
      <c r="J50120">
        <f t="shared" si="6349"/>
        <v>68.935026531727942</v>
      </c>
      <c r="L50120">
        <f t="shared" si="6345"/>
        <v>2022</v>
      </c>
      <c r="M50120">
        <f t="shared" si="6346"/>
        <v>9</v>
      </c>
      <c r="N50120">
        <f t="shared" si="6347"/>
        <v>3</v>
      </c>
      <c r="O50120">
        <f t="shared" si="6348"/>
        <v>68.935026531727942</v>
      </c>
    </row>
    <row r="50121" spans="2:15" x14ac:dyDescent="0.25">
      <c r="B50121" s="3">
        <v>44807.614587615739</v>
      </c>
      <c r="C50121">
        <v>15.6433</v>
      </c>
      <c r="D50121">
        <v>76.876000000000005</v>
      </c>
      <c r="E50121">
        <v>14.7377</v>
      </c>
      <c r="F50121">
        <v>83.043000000000006</v>
      </c>
      <c r="G50121">
        <f t="shared" si="6342"/>
        <v>0.90559999999999974</v>
      </c>
      <c r="H50121" s="4">
        <f t="shared" si="6343"/>
        <v>0.63803763971164285</v>
      </c>
      <c r="I50121" s="4">
        <f t="shared" si="6344"/>
        <v>0.30803763971164283</v>
      </c>
      <c r="J50121">
        <f t="shared" si="6349"/>
        <v>69.457904793430032</v>
      </c>
      <c r="L50121">
        <f t="shared" si="6345"/>
        <v>2022</v>
      </c>
      <c r="M50121">
        <f t="shared" si="6346"/>
        <v>9</v>
      </c>
      <c r="N50121">
        <f t="shared" si="6347"/>
        <v>3</v>
      </c>
      <c r="O50121">
        <f t="shared" si="6348"/>
        <v>69.457904793430032</v>
      </c>
    </row>
    <row r="50122" spans="2:15" x14ac:dyDescent="0.25">
      <c r="B50122" s="3">
        <v>44807.625004340276</v>
      </c>
      <c r="C50122">
        <v>15.6448</v>
      </c>
      <c r="D50122">
        <v>76.876000000000005</v>
      </c>
      <c r="E50122">
        <v>14.7361</v>
      </c>
      <c r="F50122">
        <v>82.507999999999996</v>
      </c>
      <c r="G50122">
        <f t="shared" si="6342"/>
        <v>0.90869999999999962</v>
      </c>
      <c r="H50122" s="4">
        <f t="shared" si="6343"/>
        <v>0.6402217349889241</v>
      </c>
      <c r="I50122" s="4">
        <f t="shared" si="6344"/>
        <v>0.31022173498892408</v>
      </c>
      <c r="J50122">
        <f t="shared" si="6349"/>
        <v>71.281025318793866</v>
      </c>
      <c r="L50122">
        <f t="shared" si="6345"/>
        <v>2022</v>
      </c>
      <c r="M50122">
        <f t="shared" si="6346"/>
        <v>9</v>
      </c>
      <c r="N50122">
        <f t="shared" si="6347"/>
        <v>3</v>
      </c>
      <c r="O50122">
        <f t="shared" si="6348"/>
        <v>71.281025318793866</v>
      </c>
    </row>
    <row r="50123" spans="2:15" x14ac:dyDescent="0.25">
      <c r="B50123" s="3">
        <v>44807.635421064813</v>
      </c>
      <c r="C50123">
        <v>15.6464</v>
      </c>
      <c r="D50123">
        <v>76.876000000000005</v>
      </c>
      <c r="E50123">
        <v>14.7387</v>
      </c>
      <c r="F50123">
        <v>81.441999999999993</v>
      </c>
      <c r="G50123">
        <f t="shared" si="6342"/>
        <v>0.90770000000000017</v>
      </c>
      <c r="H50123" s="4">
        <f t="shared" si="6343"/>
        <v>0.63951718812528535</v>
      </c>
      <c r="I50123" s="4">
        <f t="shared" si="6344"/>
        <v>0.30951718812528534</v>
      </c>
      <c r="J50123">
        <f t="shared" si="6349"/>
        <v>70.689165708697743</v>
      </c>
      <c r="L50123">
        <f t="shared" si="6345"/>
        <v>2022</v>
      </c>
      <c r="M50123">
        <f t="shared" si="6346"/>
        <v>9</v>
      </c>
      <c r="N50123">
        <f t="shared" si="6347"/>
        <v>3</v>
      </c>
      <c r="O50123">
        <f t="shared" si="6348"/>
        <v>70.689165708697743</v>
      </c>
    </row>
    <row r="50124" spans="2:15" x14ac:dyDescent="0.25">
      <c r="B50124" s="3">
        <v>44807.64583778935</v>
      </c>
      <c r="C50124">
        <v>15.6602</v>
      </c>
      <c r="D50124">
        <v>76.876000000000005</v>
      </c>
      <c r="E50124">
        <v>14.739000000000001</v>
      </c>
      <c r="F50124">
        <v>80.028999999999996</v>
      </c>
      <c r="G50124">
        <f t="shared" si="6342"/>
        <v>0.92119999999999891</v>
      </c>
      <c r="H50124" s="4">
        <f t="shared" si="6343"/>
        <v>0.64902857078441345</v>
      </c>
      <c r="I50124" s="4">
        <f t="shared" si="6344"/>
        <v>0.31902857078441343</v>
      </c>
      <c r="J50124">
        <f t="shared" si="6349"/>
        <v>78.98710158548019</v>
      </c>
      <c r="L50124">
        <f t="shared" si="6345"/>
        <v>2022</v>
      </c>
      <c r="M50124">
        <f t="shared" si="6346"/>
        <v>9</v>
      </c>
      <c r="N50124">
        <f t="shared" si="6347"/>
        <v>3</v>
      </c>
      <c r="O50124">
        <f t="shared" si="6348"/>
        <v>78.98710158548019</v>
      </c>
    </row>
    <row r="50125" spans="2:15" x14ac:dyDescent="0.25">
      <c r="B50125" s="3">
        <v>44807.656254456022</v>
      </c>
      <c r="C50125">
        <v>15.677</v>
      </c>
      <c r="D50125">
        <v>76.876000000000005</v>
      </c>
      <c r="E50125">
        <v>14.738899999999999</v>
      </c>
      <c r="F50125">
        <v>78.974999999999994</v>
      </c>
      <c r="G50125">
        <f t="shared" si="6342"/>
        <v>0.93810000000000038</v>
      </c>
      <c r="H50125" s="4">
        <f t="shared" si="6343"/>
        <v>0.66093541277991663</v>
      </c>
      <c r="I50125" s="4">
        <f t="shared" si="6344"/>
        <v>0.33093541277991662</v>
      </c>
      <c r="J50125">
        <f t="shared" si="6349"/>
        <v>90.346883553014507</v>
      </c>
      <c r="L50125">
        <f t="shared" si="6345"/>
        <v>2022</v>
      </c>
      <c r="M50125">
        <f t="shared" si="6346"/>
        <v>9</v>
      </c>
      <c r="N50125">
        <f t="shared" si="6347"/>
        <v>3</v>
      </c>
      <c r="O50125">
        <f t="shared" si="6348"/>
        <v>90.346883553014507</v>
      </c>
    </row>
    <row r="50126" spans="2:15" x14ac:dyDescent="0.25">
      <c r="B50126" s="3">
        <v>44807.666671180552</v>
      </c>
      <c r="C50126">
        <v>15.690799999999999</v>
      </c>
      <c r="D50126">
        <v>76.876000000000005</v>
      </c>
      <c r="E50126">
        <v>14.7416</v>
      </c>
      <c r="F50126">
        <v>77.923000000000002</v>
      </c>
      <c r="G50126">
        <f t="shared" si="6342"/>
        <v>0.94919999999999938</v>
      </c>
      <c r="H50126" s="4">
        <f t="shared" si="6343"/>
        <v>0.66875588296631094</v>
      </c>
      <c r="I50126" s="4">
        <f t="shared" si="6344"/>
        <v>0.33875588296631093</v>
      </c>
      <c r="J50126">
        <f t="shared" si="6349"/>
        <v>98.426214985317259</v>
      </c>
      <c r="L50126">
        <f t="shared" si="6345"/>
        <v>2022</v>
      </c>
      <c r="M50126">
        <f t="shared" si="6346"/>
        <v>9</v>
      </c>
      <c r="N50126">
        <f t="shared" si="6347"/>
        <v>3</v>
      </c>
      <c r="O50126">
        <f t="shared" si="6348"/>
        <v>98.426214985317259</v>
      </c>
    </row>
    <row r="50127" spans="2:15" x14ac:dyDescent="0.25">
      <c r="B50127" s="3">
        <v>44807.677087905089</v>
      </c>
      <c r="C50127">
        <v>15.7121</v>
      </c>
      <c r="D50127">
        <v>76.876000000000005</v>
      </c>
      <c r="E50127">
        <v>14.733700000000001</v>
      </c>
      <c r="F50127">
        <v>76.703000000000003</v>
      </c>
      <c r="G50127">
        <f t="shared" si="6342"/>
        <v>0.97839999999999883</v>
      </c>
      <c r="H50127" s="4">
        <f t="shared" si="6343"/>
        <v>0.68932865138457455</v>
      </c>
      <c r="I50127" s="4">
        <f t="shared" si="6344"/>
        <v>0.35932865138457454</v>
      </c>
      <c r="J50127">
        <f t="shared" si="6349"/>
        <v>122.18190297940077</v>
      </c>
      <c r="L50127">
        <f t="shared" si="6345"/>
        <v>2022</v>
      </c>
      <c r="M50127">
        <f t="shared" si="6346"/>
        <v>9</v>
      </c>
      <c r="N50127">
        <f t="shared" si="6347"/>
        <v>3</v>
      </c>
      <c r="O50127">
        <f t="shared" si="6348"/>
        <v>122.18190297940077</v>
      </c>
    </row>
    <row r="50128" spans="2:15" x14ac:dyDescent="0.25">
      <c r="B50128" s="3">
        <v>44807.687504629626</v>
      </c>
      <c r="C50128">
        <v>15.724399999999999</v>
      </c>
      <c r="D50128">
        <v>76.876000000000005</v>
      </c>
      <c r="E50128">
        <v>14.7287</v>
      </c>
      <c r="F50128">
        <v>76.006</v>
      </c>
      <c r="G50128">
        <f t="shared" si="6342"/>
        <v>0.99569999999999936</v>
      </c>
      <c r="H50128" s="4">
        <f t="shared" si="6343"/>
        <v>0.70151731212553292</v>
      </c>
      <c r="I50128" s="4">
        <f t="shared" si="6344"/>
        <v>0.37151731212553291</v>
      </c>
      <c r="J50128">
        <f t="shared" si="6349"/>
        <v>138.08068331028062</v>
      </c>
      <c r="L50128">
        <f t="shared" si="6345"/>
        <v>2022</v>
      </c>
      <c r="M50128">
        <f t="shared" si="6346"/>
        <v>9</v>
      </c>
      <c r="N50128">
        <f t="shared" si="6347"/>
        <v>3</v>
      </c>
      <c r="O50128">
        <f t="shared" si="6348"/>
        <v>138.08068331028062</v>
      </c>
    </row>
    <row r="50129" spans="2:15" x14ac:dyDescent="0.25">
      <c r="B50129" s="3">
        <v>44807.697921354164</v>
      </c>
      <c r="C50129">
        <v>15.732100000000001</v>
      </c>
      <c r="D50129">
        <v>76.876000000000005</v>
      </c>
      <c r="E50129">
        <v>14.718999999999999</v>
      </c>
      <c r="F50129">
        <v>75.659000000000006</v>
      </c>
      <c r="G50129">
        <f t="shared" si="6342"/>
        <v>1.0131000000000014</v>
      </c>
      <c r="H50129" s="4">
        <f t="shared" si="6343"/>
        <v>0.71377642755285609</v>
      </c>
      <c r="I50129" s="4">
        <f t="shared" si="6344"/>
        <v>0.38377642755285607</v>
      </c>
      <c r="J50129">
        <f t="shared" si="6349"/>
        <v>155.53790676008987</v>
      </c>
      <c r="L50129">
        <f t="shared" si="6345"/>
        <v>2022</v>
      </c>
      <c r="M50129">
        <f t="shared" si="6346"/>
        <v>9</v>
      </c>
      <c r="N50129">
        <f t="shared" si="6347"/>
        <v>3</v>
      </c>
      <c r="O50129">
        <f t="shared" si="6348"/>
        <v>155.53790676008987</v>
      </c>
    </row>
    <row r="50130" spans="2:15" x14ac:dyDescent="0.25">
      <c r="B50130" s="3">
        <v>44807.708338078701</v>
      </c>
      <c r="C50130">
        <v>15.733499999999999</v>
      </c>
      <c r="D50130">
        <v>76.876000000000005</v>
      </c>
      <c r="E50130">
        <v>14.7136</v>
      </c>
      <c r="F50130">
        <v>75.831999999999994</v>
      </c>
      <c r="G50130">
        <f t="shared" si="6342"/>
        <v>1.0198999999999998</v>
      </c>
      <c r="H50130" s="4">
        <f t="shared" si="6343"/>
        <v>0.71856734622560137</v>
      </c>
      <c r="I50130" s="4">
        <f t="shared" si="6344"/>
        <v>0.38856734622560135</v>
      </c>
      <c r="J50130">
        <f t="shared" si="6349"/>
        <v>162.77758640756034</v>
      </c>
      <c r="L50130">
        <f t="shared" si="6345"/>
        <v>2022</v>
      </c>
      <c r="M50130">
        <f t="shared" si="6346"/>
        <v>9</v>
      </c>
      <c r="N50130">
        <f t="shared" si="6347"/>
        <v>3</v>
      </c>
      <c r="O50130">
        <f t="shared" si="6348"/>
        <v>162.77758640756034</v>
      </c>
    </row>
    <row r="50131" spans="2:15" x14ac:dyDescent="0.25">
      <c r="B50131" s="3">
        <v>44807.718754803238</v>
      </c>
      <c r="C50131">
        <v>15.744300000000001</v>
      </c>
      <c r="D50131">
        <v>76.876000000000005</v>
      </c>
      <c r="E50131">
        <v>14.7155</v>
      </c>
      <c r="F50131">
        <v>76.006</v>
      </c>
      <c r="G50131">
        <f t="shared" si="6342"/>
        <v>1.0288000000000004</v>
      </c>
      <c r="H50131" s="4">
        <f t="shared" si="6343"/>
        <v>0.7248378133119906</v>
      </c>
      <c r="I50131" s="4">
        <f t="shared" si="6344"/>
        <v>0.39483781331199058</v>
      </c>
      <c r="J50131">
        <f t="shared" si="6349"/>
        <v>172.6195123885478</v>
      </c>
      <c r="L50131">
        <f t="shared" si="6345"/>
        <v>2022</v>
      </c>
      <c r="M50131">
        <f t="shared" si="6346"/>
        <v>9</v>
      </c>
      <c r="N50131">
        <f t="shared" si="6347"/>
        <v>3</v>
      </c>
      <c r="O50131">
        <f t="shared" si="6348"/>
        <v>172.6195123885478</v>
      </c>
    </row>
    <row r="50132" spans="2:15" x14ac:dyDescent="0.25">
      <c r="B50132" s="3">
        <v>44807.729171527775</v>
      </c>
      <c r="C50132">
        <v>15.753399999999999</v>
      </c>
      <c r="D50132">
        <v>76.876000000000005</v>
      </c>
      <c r="E50132">
        <v>14.7225</v>
      </c>
      <c r="F50132">
        <v>76.353999999999999</v>
      </c>
      <c r="G50132">
        <f t="shared" si="6342"/>
        <v>1.030899999999999</v>
      </c>
      <c r="H50132" s="4">
        <f t="shared" si="6343"/>
        <v>0.72631736172563166</v>
      </c>
      <c r="I50132" s="4">
        <f t="shared" si="6344"/>
        <v>0.39631736172563164</v>
      </c>
      <c r="J50132">
        <f t="shared" si="6349"/>
        <v>175.00343634381156</v>
      </c>
      <c r="L50132">
        <f t="shared" si="6345"/>
        <v>2022</v>
      </c>
      <c r="M50132">
        <f t="shared" si="6346"/>
        <v>9</v>
      </c>
      <c r="N50132">
        <f t="shared" si="6347"/>
        <v>3</v>
      </c>
      <c r="O50132">
        <f t="shared" si="6348"/>
        <v>175.00343634381156</v>
      </c>
    </row>
    <row r="50133" spans="2:15" x14ac:dyDescent="0.25">
      <c r="B50133" s="3">
        <v>44807.739588252312</v>
      </c>
      <c r="C50133">
        <v>15.756500000000001</v>
      </c>
      <c r="D50133">
        <v>76.876000000000005</v>
      </c>
      <c r="E50133">
        <v>14.7225</v>
      </c>
      <c r="F50133">
        <v>76.876000000000005</v>
      </c>
      <c r="G50133">
        <f t="shared" si="6342"/>
        <v>1.0340000000000007</v>
      </c>
      <c r="H50133" s="4">
        <f t="shared" si="6343"/>
        <v>0.72850145700291447</v>
      </c>
      <c r="I50133" s="4">
        <f t="shared" si="6344"/>
        <v>0.39850145700291445</v>
      </c>
      <c r="J50133">
        <f t="shared" si="6349"/>
        <v>178.56620442145811</v>
      </c>
      <c r="L50133">
        <f t="shared" si="6345"/>
        <v>2022</v>
      </c>
      <c r="M50133">
        <f t="shared" si="6346"/>
        <v>9</v>
      </c>
      <c r="N50133">
        <f t="shared" si="6347"/>
        <v>3</v>
      </c>
      <c r="O50133">
        <f t="shared" si="6348"/>
        <v>178.56620442145811</v>
      </c>
    </row>
    <row r="50134" spans="2:15" x14ac:dyDescent="0.25">
      <c r="B50134" s="3">
        <v>44807.75000497685</v>
      </c>
      <c r="C50134">
        <v>15.758100000000001</v>
      </c>
      <c r="D50134">
        <v>76.876000000000005</v>
      </c>
      <c r="E50134">
        <v>14.7279</v>
      </c>
      <c r="F50134">
        <v>77.224999999999994</v>
      </c>
      <c r="G50134">
        <f t="shared" si="6342"/>
        <v>1.0302000000000007</v>
      </c>
      <c r="H50134" s="4">
        <f t="shared" si="6343"/>
        <v>0.72582417892108564</v>
      </c>
      <c r="I50134" s="4">
        <f t="shared" si="6344"/>
        <v>0.39582417892108562</v>
      </c>
      <c r="J50134">
        <f t="shared" si="6349"/>
        <v>174.20615178818935</v>
      </c>
      <c r="L50134">
        <f t="shared" si="6345"/>
        <v>2022</v>
      </c>
      <c r="M50134">
        <f t="shared" si="6346"/>
        <v>9</v>
      </c>
      <c r="N50134">
        <f t="shared" si="6347"/>
        <v>3</v>
      </c>
      <c r="O50134">
        <f t="shared" si="6348"/>
        <v>174.20615178818935</v>
      </c>
    </row>
    <row r="50135" spans="2:15" x14ac:dyDescent="0.25">
      <c r="B50135" s="3">
        <v>44807.760421701387</v>
      </c>
      <c r="C50135">
        <v>15.7597</v>
      </c>
      <c r="D50135">
        <v>76.876000000000005</v>
      </c>
      <c r="E50135">
        <v>14.727</v>
      </c>
      <c r="F50135">
        <v>77.400000000000006</v>
      </c>
      <c r="G50135">
        <f t="shared" si="6342"/>
        <v>1.0327000000000002</v>
      </c>
      <c r="H50135" s="4">
        <f t="shared" si="6343"/>
        <v>0.72758554608018311</v>
      </c>
      <c r="I50135" s="4">
        <f t="shared" si="6344"/>
        <v>0.39758554608018309</v>
      </c>
      <c r="J50135">
        <f t="shared" si="6349"/>
        <v>177.06578082123741</v>
      </c>
      <c r="L50135">
        <f t="shared" si="6345"/>
        <v>2022</v>
      </c>
      <c r="M50135">
        <f t="shared" si="6346"/>
        <v>9</v>
      </c>
      <c r="N50135">
        <f t="shared" si="6347"/>
        <v>3</v>
      </c>
      <c r="O50135">
        <f t="shared" si="6348"/>
        <v>177.06578082123741</v>
      </c>
    </row>
    <row r="50136" spans="2:15" x14ac:dyDescent="0.25">
      <c r="B50136" s="3">
        <v>44807.770838425924</v>
      </c>
      <c r="C50136">
        <v>15.758100000000001</v>
      </c>
      <c r="D50136">
        <v>76.876000000000005</v>
      </c>
      <c r="E50136">
        <v>14.726000000000001</v>
      </c>
      <c r="F50136">
        <v>77.573999999999998</v>
      </c>
      <c r="G50136">
        <f t="shared" si="6342"/>
        <v>1.0320999999999998</v>
      </c>
      <c r="H50136" s="4">
        <f t="shared" si="6343"/>
        <v>0.72716281796199955</v>
      </c>
      <c r="I50136" s="4">
        <f t="shared" si="6344"/>
        <v>0.39716281796199954</v>
      </c>
      <c r="J50136">
        <f t="shared" si="6349"/>
        <v>176.3763795338063</v>
      </c>
      <c r="L50136">
        <f t="shared" si="6345"/>
        <v>2022</v>
      </c>
      <c r="M50136">
        <f t="shared" si="6346"/>
        <v>9</v>
      </c>
      <c r="N50136">
        <f t="shared" si="6347"/>
        <v>3</v>
      </c>
      <c r="O50136">
        <f t="shared" si="6348"/>
        <v>176.3763795338063</v>
      </c>
    </row>
    <row r="50137" spans="2:15" x14ac:dyDescent="0.25">
      <c r="B50137" s="3">
        <v>44807.781255150461</v>
      </c>
      <c r="C50137">
        <v>15.754</v>
      </c>
      <c r="D50137">
        <v>77.05</v>
      </c>
      <c r="E50137">
        <v>14.7235</v>
      </c>
      <c r="F50137">
        <v>77.748999999999995</v>
      </c>
      <c r="G50137">
        <f t="shared" si="6342"/>
        <v>1.0305</v>
      </c>
      <c r="H50137" s="4">
        <f t="shared" si="6343"/>
        <v>0.72603554298017681</v>
      </c>
      <c r="I50137" s="4">
        <f t="shared" si="6344"/>
        <v>0.39603554298017679</v>
      </c>
      <c r="J50137">
        <f t="shared" si="6349"/>
        <v>174.54752096292276</v>
      </c>
      <c r="L50137">
        <f t="shared" si="6345"/>
        <v>2022</v>
      </c>
      <c r="M50137">
        <f t="shared" si="6346"/>
        <v>9</v>
      </c>
      <c r="N50137">
        <f t="shared" si="6347"/>
        <v>3</v>
      </c>
      <c r="O50137">
        <f t="shared" si="6348"/>
        <v>174.54752096292276</v>
      </c>
    </row>
    <row r="50138" spans="2:15" x14ac:dyDescent="0.25">
      <c r="B50138" s="3">
        <v>44807.791671874998</v>
      </c>
      <c r="C50138">
        <v>15.744300000000001</v>
      </c>
      <c r="D50138">
        <v>76.876000000000005</v>
      </c>
      <c r="E50138">
        <v>14.7171</v>
      </c>
      <c r="F50138">
        <v>77.573999999999998</v>
      </c>
      <c r="G50138">
        <f t="shared" si="6342"/>
        <v>1.0272000000000006</v>
      </c>
      <c r="H50138" s="4">
        <f t="shared" si="6343"/>
        <v>0.72371053833016785</v>
      </c>
      <c r="I50138" s="4">
        <f t="shared" si="6344"/>
        <v>0.39371053833016784</v>
      </c>
      <c r="J50138">
        <f t="shared" si="6349"/>
        <v>170.81910932410256</v>
      </c>
      <c r="L50138">
        <f t="shared" si="6345"/>
        <v>2022</v>
      </c>
      <c r="M50138">
        <f t="shared" si="6346"/>
        <v>9</v>
      </c>
      <c r="N50138">
        <f t="shared" si="6347"/>
        <v>3</v>
      </c>
      <c r="O50138">
        <f t="shared" si="6348"/>
        <v>170.81910932410256</v>
      </c>
    </row>
    <row r="50139" spans="2:15" x14ac:dyDescent="0.25">
      <c r="B50139" s="3">
        <v>44807.802088599536</v>
      </c>
      <c r="C50139">
        <v>15.7524</v>
      </c>
      <c r="D50139">
        <v>77.05</v>
      </c>
      <c r="E50139">
        <v>14.724500000000001</v>
      </c>
      <c r="F50139">
        <v>77.05</v>
      </c>
      <c r="G50139">
        <f t="shared" si="6342"/>
        <v>1.0278999999999989</v>
      </c>
      <c r="H50139" s="4">
        <f t="shared" si="6343"/>
        <v>0.72420372113471432</v>
      </c>
      <c r="I50139" s="4">
        <f t="shared" si="6344"/>
        <v>0.3942037211347143</v>
      </c>
      <c r="J50139">
        <f t="shared" si="6349"/>
        <v>171.60509651772139</v>
      </c>
      <c r="L50139">
        <f t="shared" si="6345"/>
        <v>2022</v>
      </c>
      <c r="M50139">
        <f t="shared" si="6346"/>
        <v>9</v>
      </c>
      <c r="N50139">
        <f t="shared" si="6347"/>
        <v>3</v>
      </c>
      <c r="O50139">
        <f t="shared" si="6348"/>
        <v>171.60509651772139</v>
      </c>
    </row>
    <row r="50140" spans="2:15" x14ac:dyDescent="0.25">
      <c r="B50140" s="3">
        <v>44807.812505324073</v>
      </c>
      <c r="C50140">
        <v>15.750999999999999</v>
      </c>
      <c r="D50140">
        <v>77.05</v>
      </c>
      <c r="E50140">
        <v>14.7219</v>
      </c>
      <c r="F50140">
        <v>76.180999999999997</v>
      </c>
      <c r="G50140">
        <f t="shared" si="6342"/>
        <v>1.0290999999999997</v>
      </c>
      <c r="H50140" s="4">
        <f t="shared" si="6343"/>
        <v>0.72504917737108177</v>
      </c>
      <c r="I50140" s="4">
        <f t="shared" si="6344"/>
        <v>0.39504917737108175</v>
      </c>
      <c r="J50140">
        <f t="shared" si="6349"/>
        <v>172.95861806088297</v>
      </c>
      <c r="L50140">
        <f t="shared" si="6345"/>
        <v>2022</v>
      </c>
      <c r="M50140">
        <f t="shared" si="6346"/>
        <v>9</v>
      </c>
      <c r="N50140">
        <f t="shared" si="6347"/>
        <v>3</v>
      </c>
      <c r="O50140">
        <f t="shared" si="6348"/>
        <v>172.95861806088297</v>
      </c>
    </row>
    <row r="50141" spans="2:15" x14ac:dyDescent="0.25">
      <c r="B50141" s="3">
        <v>44807.82292204861</v>
      </c>
      <c r="C50141">
        <v>15.7494</v>
      </c>
      <c r="D50141">
        <v>77.05</v>
      </c>
      <c r="E50141">
        <v>14.7234</v>
      </c>
      <c r="F50141">
        <v>75.659000000000006</v>
      </c>
      <c r="G50141">
        <f t="shared" si="6342"/>
        <v>1.0259999999999998</v>
      </c>
      <c r="H50141" s="4">
        <f t="shared" si="6343"/>
        <v>0.72286508209380029</v>
      </c>
      <c r="I50141" s="4">
        <f t="shared" si="6344"/>
        <v>0.39286508209380028</v>
      </c>
      <c r="J50141">
        <f t="shared" si="6349"/>
        <v>169.47779882214232</v>
      </c>
      <c r="L50141">
        <f t="shared" si="6345"/>
        <v>2022</v>
      </c>
      <c r="M50141">
        <f t="shared" si="6346"/>
        <v>9</v>
      </c>
      <c r="N50141">
        <f t="shared" si="6347"/>
        <v>3</v>
      </c>
      <c r="O50141">
        <f t="shared" si="6348"/>
        <v>169.47779882214232</v>
      </c>
    </row>
    <row r="50142" spans="2:15" x14ac:dyDescent="0.25">
      <c r="B50142" s="3">
        <v>44807.833338773147</v>
      </c>
      <c r="C50142">
        <v>15.7479</v>
      </c>
      <c r="D50142">
        <v>77.05</v>
      </c>
      <c r="E50142">
        <v>14.723800000000001</v>
      </c>
      <c r="F50142">
        <v>75.311999999999998</v>
      </c>
      <c r="G50142">
        <f t="shared" si="6342"/>
        <v>1.0240999999999989</v>
      </c>
      <c r="H50142" s="4">
        <f t="shared" si="6343"/>
        <v>0.72152644305288538</v>
      </c>
      <c r="I50142" s="4">
        <f t="shared" si="6344"/>
        <v>0.39152644305288536</v>
      </c>
      <c r="J50142">
        <f t="shared" si="6349"/>
        <v>167.36974601720462</v>
      </c>
      <c r="L50142">
        <f t="shared" si="6345"/>
        <v>2022</v>
      </c>
      <c r="M50142">
        <f t="shared" si="6346"/>
        <v>9</v>
      </c>
      <c r="N50142">
        <f t="shared" si="6347"/>
        <v>3</v>
      </c>
      <c r="O50142">
        <f t="shared" si="6348"/>
        <v>167.36974601720462</v>
      </c>
    </row>
    <row r="50143" spans="2:15" x14ac:dyDescent="0.25">
      <c r="B50143" s="3">
        <v>44807.843755497684</v>
      </c>
      <c r="C50143">
        <v>15.744899999999999</v>
      </c>
      <c r="D50143">
        <v>77.05</v>
      </c>
      <c r="E50143">
        <v>14.721299999999999</v>
      </c>
      <c r="F50143">
        <v>74.963999999999999</v>
      </c>
      <c r="G50143">
        <f t="shared" si="6342"/>
        <v>1.0236000000000001</v>
      </c>
      <c r="H50143" s="4">
        <f t="shared" si="6343"/>
        <v>0.72117416962106651</v>
      </c>
      <c r="I50143" s="4">
        <f t="shared" si="6344"/>
        <v>0.39117416962106649</v>
      </c>
      <c r="J50143">
        <f t="shared" si="6349"/>
        <v>166.81818017894554</v>
      </c>
      <c r="L50143">
        <f t="shared" si="6345"/>
        <v>2022</v>
      </c>
      <c r="M50143">
        <f t="shared" si="6346"/>
        <v>9</v>
      </c>
      <c r="N50143">
        <f t="shared" si="6347"/>
        <v>3</v>
      </c>
      <c r="O50143">
        <f t="shared" si="6348"/>
        <v>166.81818017894554</v>
      </c>
    </row>
    <row r="50144" spans="2:15" x14ac:dyDescent="0.25">
      <c r="B50144" s="3">
        <v>44807.854172222222</v>
      </c>
      <c r="C50144">
        <v>15.7463</v>
      </c>
      <c r="D50144">
        <v>77.05</v>
      </c>
      <c r="E50144">
        <v>14.7248</v>
      </c>
      <c r="F50144">
        <v>74.619</v>
      </c>
      <c r="G50144">
        <f t="shared" si="6342"/>
        <v>1.0214999999999996</v>
      </c>
      <c r="H50144" s="4">
        <f t="shared" si="6343"/>
        <v>0.71969462120742389</v>
      </c>
      <c r="I50144" s="4">
        <f t="shared" si="6344"/>
        <v>0.38969462120742387</v>
      </c>
      <c r="J50144">
        <f t="shared" si="6349"/>
        <v>164.5160298581944</v>
      </c>
      <c r="L50144">
        <f t="shared" si="6345"/>
        <v>2022</v>
      </c>
      <c r="M50144">
        <f t="shared" si="6346"/>
        <v>9</v>
      </c>
      <c r="N50144">
        <f t="shared" si="6347"/>
        <v>3</v>
      </c>
      <c r="O50144">
        <f t="shared" si="6348"/>
        <v>164.5160298581944</v>
      </c>
    </row>
    <row r="50145" spans="2:15" x14ac:dyDescent="0.25">
      <c r="B50145" s="3">
        <v>44807.864588946759</v>
      </c>
      <c r="C50145">
        <v>15.7433</v>
      </c>
      <c r="D50145">
        <v>77.05</v>
      </c>
      <c r="E50145">
        <v>14.7257</v>
      </c>
      <c r="F50145">
        <v>74.445999999999998</v>
      </c>
      <c r="G50145">
        <f t="shared" si="6342"/>
        <v>1.0175999999999998</v>
      </c>
      <c r="H50145" s="4">
        <f t="shared" si="6343"/>
        <v>0.71694688843923116</v>
      </c>
      <c r="I50145" s="4">
        <f t="shared" si="6344"/>
        <v>0.38694688843923114</v>
      </c>
      <c r="J50145">
        <f t="shared" si="6349"/>
        <v>160.30203245622539</v>
      </c>
      <c r="L50145">
        <f t="shared" si="6345"/>
        <v>2022</v>
      </c>
      <c r="M50145">
        <f t="shared" si="6346"/>
        <v>9</v>
      </c>
      <c r="N50145">
        <f t="shared" si="6347"/>
        <v>3</v>
      </c>
      <c r="O50145">
        <f t="shared" si="6348"/>
        <v>160.30203245622539</v>
      </c>
    </row>
    <row r="50146" spans="2:15" x14ac:dyDescent="0.25">
      <c r="B50146" s="3">
        <v>44807.875005671296</v>
      </c>
      <c r="C50146">
        <v>15.7418</v>
      </c>
      <c r="D50146">
        <v>77.05</v>
      </c>
      <c r="E50146">
        <v>14.726699999999999</v>
      </c>
      <c r="F50146">
        <v>74.271000000000001</v>
      </c>
      <c r="G50146">
        <f t="shared" si="6342"/>
        <v>1.0151000000000003</v>
      </c>
      <c r="H50146" s="4">
        <f t="shared" si="6343"/>
        <v>0.71518552128013368</v>
      </c>
      <c r="I50146" s="4">
        <f t="shared" si="6344"/>
        <v>0.38518552128013367</v>
      </c>
      <c r="J50146">
        <f t="shared" si="6349"/>
        <v>157.64239338576633</v>
      </c>
      <c r="L50146">
        <f t="shared" si="6345"/>
        <v>2022</v>
      </c>
      <c r="M50146">
        <f t="shared" si="6346"/>
        <v>9</v>
      </c>
      <c r="N50146">
        <f t="shared" si="6347"/>
        <v>3</v>
      </c>
      <c r="O50146">
        <f t="shared" si="6348"/>
        <v>157.64239338576633</v>
      </c>
    </row>
    <row r="50147" spans="2:15" x14ac:dyDescent="0.25">
      <c r="B50147" s="3">
        <v>44807.885422395833</v>
      </c>
      <c r="C50147">
        <v>15.7386</v>
      </c>
      <c r="D50147">
        <v>77.05</v>
      </c>
      <c r="E50147">
        <v>14.7247</v>
      </c>
      <c r="F50147">
        <v>74.097999999999999</v>
      </c>
      <c r="G50147">
        <f t="shared" si="6342"/>
        <v>1.0138999999999996</v>
      </c>
      <c r="H50147" s="4">
        <f t="shared" si="6343"/>
        <v>0.71434006504376613</v>
      </c>
      <c r="I50147" s="4">
        <f t="shared" si="6344"/>
        <v>0.38434006504376611</v>
      </c>
      <c r="J50147">
        <f t="shared" si="6349"/>
        <v>156.37723342632648</v>
      </c>
      <c r="L50147">
        <f t="shared" si="6345"/>
        <v>2022</v>
      </c>
      <c r="M50147">
        <f t="shared" si="6346"/>
        <v>9</v>
      </c>
      <c r="N50147">
        <f t="shared" si="6347"/>
        <v>3</v>
      </c>
      <c r="O50147">
        <f t="shared" si="6348"/>
        <v>156.37723342632648</v>
      </c>
    </row>
    <row r="50148" spans="2:15" x14ac:dyDescent="0.25">
      <c r="B50148" s="3">
        <v>44807.895833333336</v>
      </c>
      <c r="C50148">
        <v>15.744899999999999</v>
      </c>
      <c r="D50148">
        <v>77.05</v>
      </c>
      <c r="E50148">
        <v>14.729200000000001</v>
      </c>
      <c r="F50148">
        <v>74.097999999999999</v>
      </c>
      <c r="G50148">
        <f t="shared" si="6342"/>
        <v>1.0156999999999989</v>
      </c>
      <c r="H50148" s="4">
        <f t="shared" si="6343"/>
        <v>0.71560824939831624</v>
      </c>
      <c r="I50148" s="4">
        <f t="shared" si="6344"/>
        <v>0.38560824939831623</v>
      </c>
      <c r="J50148">
        <f t="shared" si="6349"/>
        <v>158.27775720311377</v>
      </c>
      <c r="L50148">
        <f t="shared" si="6345"/>
        <v>2022</v>
      </c>
      <c r="M50148">
        <f t="shared" si="6346"/>
        <v>9</v>
      </c>
      <c r="N50148">
        <f t="shared" si="6347"/>
        <v>3</v>
      </c>
      <c r="O50148">
        <f t="shared" si="6348"/>
        <v>158.27775720311377</v>
      </c>
    </row>
    <row r="50149" spans="2:15" x14ac:dyDescent="0.25">
      <c r="B50149" s="3">
        <v>44807.90625</v>
      </c>
      <c r="C50149">
        <v>15.7494</v>
      </c>
      <c r="D50149">
        <v>77.05</v>
      </c>
      <c r="E50149">
        <v>14.73</v>
      </c>
      <c r="F50149">
        <v>73.926000000000002</v>
      </c>
      <c r="G50149">
        <f t="shared" si="6342"/>
        <v>1.0193999999999992</v>
      </c>
      <c r="H50149" s="4">
        <f t="shared" si="6343"/>
        <v>0.71821507279378138</v>
      </c>
      <c r="I50149" s="4">
        <f t="shared" si="6344"/>
        <v>0.38821507279378137</v>
      </c>
      <c r="J50149">
        <f t="shared" si="6349"/>
        <v>162.23707379052453</v>
      </c>
      <c r="L50149">
        <f t="shared" si="6345"/>
        <v>2022</v>
      </c>
      <c r="M50149">
        <f t="shared" si="6346"/>
        <v>9</v>
      </c>
      <c r="N50149">
        <f t="shared" si="6347"/>
        <v>3</v>
      </c>
      <c r="O50149">
        <f t="shared" si="6348"/>
        <v>162.23707379052453</v>
      </c>
    </row>
    <row r="50150" spans="2:15" x14ac:dyDescent="0.25">
      <c r="B50150" s="3">
        <v>44807.916666666664</v>
      </c>
      <c r="C50150">
        <v>15.7463</v>
      </c>
      <c r="D50150">
        <v>77.05</v>
      </c>
      <c r="E50150">
        <v>14.734500000000001</v>
      </c>
      <c r="F50150">
        <v>73.926000000000002</v>
      </c>
      <c r="G50150">
        <f t="shared" si="6342"/>
        <v>1.0117999999999991</v>
      </c>
      <c r="H50150" s="4">
        <f t="shared" si="6343"/>
        <v>0.7128605166301234</v>
      </c>
      <c r="I50150" s="4">
        <f t="shared" si="6344"/>
        <v>0.38286051663012338</v>
      </c>
      <c r="J50150">
        <f t="shared" si="6349"/>
        <v>154.18099568596659</v>
      </c>
      <c r="L50150">
        <f t="shared" si="6345"/>
        <v>2022</v>
      </c>
      <c r="M50150">
        <f t="shared" si="6346"/>
        <v>9</v>
      </c>
      <c r="N50150">
        <f t="shared" si="6347"/>
        <v>3</v>
      </c>
      <c r="O50150">
        <f t="shared" si="6348"/>
        <v>154.18099568596659</v>
      </c>
    </row>
    <row r="50151" spans="2:15" x14ac:dyDescent="0.25">
      <c r="B50151" s="3">
        <v>44807.927083333336</v>
      </c>
      <c r="C50151">
        <v>15.7463</v>
      </c>
      <c r="D50151">
        <v>77.05</v>
      </c>
      <c r="E50151">
        <v>14.7339</v>
      </c>
      <c r="F50151">
        <v>73.753</v>
      </c>
      <c r="G50151">
        <f t="shared" si="6342"/>
        <v>1.0123999999999995</v>
      </c>
      <c r="H50151" s="4">
        <f t="shared" si="6343"/>
        <v>0.71328324474830718</v>
      </c>
      <c r="I50151" s="4">
        <f t="shared" si="6344"/>
        <v>0.38328324474830716</v>
      </c>
      <c r="J50151">
        <f t="shared" si="6349"/>
        <v>154.80618786583133</v>
      </c>
      <c r="L50151">
        <f t="shared" si="6345"/>
        <v>2022</v>
      </c>
      <c r="M50151">
        <f t="shared" si="6346"/>
        <v>9</v>
      </c>
      <c r="N50151">
        <f t="shared" si="6347"/>
        <v>3</v>
      </c>
      <c r="O50151">
        <f t="shared" si="6348"/>
        <v>154.80618786583133</v>
      </c>
    </row>
    <row r="50152" spans="2:15" x14ac:dyDescent="0.25">
      <c r="B50152" s="3">
        <v>44807.9375</v>
      </c>
      <c r="C50152">
        <v>15.7479</v>
      </c>
      <c r="D50152">
        <v>77.05</v>
      </c>
      <c r="E50152">
        <v>14.7379</v>
      </c>
      <c r="F50152">
        <v>73.58</v>
      </c>
      <c r="G50152">
        <f t="shared" si="6342"/>
        <v>1.0099999999999998</v>
      </c>
      <c r="H50152" s="4">
        <f t="shared" si="6343"/>
        <v>0.71159233227557339</v>
      </c>
      <c r="I50152" s="4">
        <f t="shared" si="6344"/>
        <v>0.38159233227557338</v>
      </c>
      <c r="J50152">
        <f t="shared" si="6349"/>
        <v>152.31643586709239</v>
      </c>
      <c r="L50152">
        <f t="shared" si="6345"/>
        <v>2022</v>
      </c>
      <c r="M50152">
        <f t="shared" si="6346"/>
        <v>9</v>
      </c>
      <c r="N50152">
        <f t="shared" si="6347"/>
        <v>3</v>
      </c>
      <c r="O50152">
        <f t="shared" si="6348"/>
        <v>152.31643586709239</v>
      </c>
    </row>
    <row r="50153" spans="2:15" x14ac:dyDescent="0.25">
      <c r="B50153" s="3">
        <v>44807.947916666664</v>
      </c>
      <c r="C50153">
        <v>15.7463</v>
      </c>
      <c r="D50153">
        <v>77.05</v>
      </c>
      <c r="E50153">
        <v>14.7364</v>
      </c>
      <c r="F50153">
        <v>73.58</v>
      </c>
      <c r="G50153">
        <f t="shared" si="6342"/>
        <v>1.0099</v>
      </c>
      <c r="H50153" s="4">
        <f t="shared" si="6343"/>
        <v>0.71152187758920959</v>
      </c>
      <c r="I50153" s="4">
        <f t="shared" si="6344"/>
        <v>0.38152187758920958</v>
      </c>
      <c r="J50153">
        <f t="shared" si="6349"/>
        <v>152.21333250312964</v>
      </c>
      <c r="L50153">
        <f t="shared" si="6345"/>
        <v>2022</v>
      </c>
      <c r="M50153">
        <f t="shared" si="6346"/>
        <v>9</v>
      </c>
      <c r="N50153">
        <f t="shared" si="6347"/>
        <v>3</v>
      </c>
      <c r="O50153">
        <f t="shared" si="6348"/>
        <v>152.21333250312964</v>
      </c>
    </row>
    <row r="50154" spans="2:15" x14ac:dyDescent="0.25">
      <c r="B50154" s="3">
        <v>44807.958333333336</v>
      </c>
      <c r="C50154">
        <v>15.7433</v>
      </c>
      <c r="D50154">
        <v>77.05</v>
      </c>
      <c r="E50154">
        <v>14.7379</v>
      </c>
      <c r="F50154">
        <v>73.58</v>
      </c>
      <c r="G50154">
        <f t="shared" si="6342"/>
        <v>1.0053999999999998</v>
      </c>
      <c r="H50154" s="4">
        <f t="shared" si="6343"/>
        <v>0.70835141670283319</v>
      </c>
      <c r="I50154" s="4">
        <f t="shared" si="6344"/>
        <v>0.37835141670283318</v>
      </c>
      <c r="J50154">
        <f t="shared" si="6349"/>
        <v>147.62598975068914</v>
      </c>
      <c r="L50154">
        <f t="shared" si="6345"/>
        <v>2022</v>
      </c>
      <c r="M50154">
        <f t="shared" si="6346"/>
        <v>9</v>
      </c>
      <c r="N50154">
        <f t="shared" si="6347"/>
        <v>3</v>
      </c>
      <c r="O50154">
        <f t="shared" si="6348"/>
        <v>147.62598975068914</v>
      </c>
    </row>
    <row r="50155" spans="2:15" x14ac:dyDescent="0.25">
      <c r="B50155" s="3">
        <v>44807.96875</v>
      </c>
      <c r="C50155">
        <v>15.7402</v>
      </c>
      <c r="D50155">
        <v>77.05</v>
      </c>
      <c r="E50155">
        <v>14.734400000000001</v>
      </c>
      <c r="F50155">
        <v>73.406999999999996</v>
      </c>
      <c r="G50155">
        <f t="shared" si="6342"/>
        <v>1.0057999999999989</v>
      </c>
      <c r="H50155" s="4">
        <f t="shared" si="6343"/>
        <v>0.70863323544828827</v>
      </c>
      <c r="I50155" s="4">
        <f t="shared" si="6344"/>
        <v>0.37863323544828825</v>
      </c>
      <c r="J50155">
        <f t="shared" si="6349"/>
        <v>148.02962718838836</v>
      </c>
      <c r="L50155">
        <f t="shared" si="6345"/>
        <v>2022</v>
      </c>
      <c r="M50155">
        <f t="shared" si="6346"/>
        <v>9</v>
      </c>
      <c r="N50155">
        <f t="shared" si="6347"/>
        <v>3</v>
      </c>
      <c r="O50155">
        <f t="shared" si="6348"/>
        <v>148.02962718838836</v>
      </c>
    </row>
    <row r="50156" spans="2:15" x14ac:dyDescent="0.25">
      <c r="B50156" s="3">
        <v>44807.979166666664</v>
      </c>
      <c r="C50156">
        <v>15.7372</v>
      </c>
      <c r="D50156">
        <v>77.05</v>
      </c>
      <c r="E50156">
        <v>14.732900000000001</v>
      </c>
      <c r="F50156">
        <v>73.406999999999996</v>
      </c>
      <c r="G50156">
        <f t="shared" si="6342"/>
        <v>1.0042999999999989</v>
      </c>
      <c r="H50156" s="4">
        <f t="shared" si="6343"/>
        <v>0.70757641515282943</v>
      </c>
      <c r="I50156" s="4">
        <f t="shared" si="6344"/>
        <v>0.37757641515282941</v>
      </c>
      <c r="J50156">
        <f t="shared" si="6349"/>
        <v>146.52011435608807</v>
      </c>
      <c r="L50156">
        <f t="shared" si="6345"/>
        <v>2022</v>
      </c>
      <c r="M50156">
        <f t="shared" si="6346"/>
        <v>9</v>
      </c>
      <c r="N50156">
        <f t="shared" si="6347"/>
        <v>3</v>
      </c>
      <c r="O50156">
        <f t="shared" si="6348"/>
        <v>146.52011435608807</v>
      </c>
    </row>
    <row r="50157" spans="2:15" x14ac:dyDescent="0.25">
      <c r="B50157" s="3">
        <v>44807.989583333336</v>
      </c>
      <c r="C50157">
        <v>15.7325</v>
      </c>
      <c r="D50157">
        <v>77.05</v>
      </c>
      <c r="E50157">
        <v>14.731</v>
      </c>
      <c r="F50157">
        <v>73.233999999999995</v>
      </c>
      <c r="G50157">
        <f t="shared" si="6342"/>
        <v>1.0015000000000001</v>
      </c>
      <c r="H50157" s="4">
        <f t="shared" si="6343"/>
        <v>0.70560368393464057</v>
      </c>
      <c r="I50157" s="4">
        <f t="shared" si="6344"/>
        <v>0.37560368393464055</v>
      </c>
      <c r="J50157">
        <f t="shared" si="6349"/>
        <v>143.73235427829457</v>
      </c>
      <c r="L50157">
        <f t="shared" si="6345"/>
        <v>2022</v>
      </c>
      <c r="M50157">
        <f t="shared" si="6346"/>
        <v>9</v>
      </c>
      <c r="N50157">
        <f t="shared" si="6347"/>
        <v>3</v>
      </c>
      <c r="O50157">
        <f t="shared" si="6348"/>
        <v>143.73235427829457</v>
      </c>
    </row>
    <row r="50158" spans="2:15" x14ac:dyDescent="0.25">
      <c r="B50158" s="3">
        <v>44808</v>
      </c>
      <c r="C50158">
        <v>15.7325</v>
      </c>
      <c r="D50158">
        <v>77.05</v>
      </c>
      <c r="E50158">
        <v>14.7325</v>
      </c>
      <c r="F50158">
        <v>73.233999999999995</v>
      </c>
      <c r="G50158">
        <f t="shared" si="6342"/>
        <v>1</v>
      </c>
      <c r="H50158" s="4">
        <f t="shared" si="6343"/>
        <v>0.70454686363918173</v>
      </c>
      <c r="I50158" s="4">
        <f t="shared" si="6344"/>
        <v>0.37454686363918172</v>
      </c>
      <c r="J50158">
        <f t="shared" si="6349"/>
        <v>142.25488470464867</v>
      </c>
      <c r="L50158">
        <f t="shared" si="6345"/>
        <v>2022</v>
      </c>
      <c r="M50158">
        <f t="shared" si="6346"/>
        <v>9</v>
      </c>
      <c r="N50158">
        <f t="shared" si="6347"/>
        <v>4</v>
      </c>
      <c r="O50158">
        <f t="shared" si="6348"/>
        <v>142.25488470464867</v>
      </c>
    </row>
    <row r="50159" spans="2:15" x14ac:dyDescent="0.25">
      <c r="B50159" s="3">
        <v>44808.010416666664</v>
      </c>
      <c r="C50159">
        <v>15.7311</v>
      </c>
      <c r="D50159">
        <v>77.05</v>
      </c>
      <c r="E50159">
        <v>14.732100000000001</v>
      </c>
      <c r="F50159">
        <v>73.061999999999998</v>
      </c>
      <c r="G50159">
        <f t="shared" si="6342"/>
        <v>0.99899999999999878</v>
      </c>
      <c r="H50159" s="4">
        <f t="shared" si="6343"/>
        <v>0.70384231677554165</v>
      </c>
      <c r="I50159" s="4">
        <f t="shared" si="6344"/>
        <v>0.37384231677554164</v>
      </c>
      <c r="J50159">
        <f t="shared" si="6349"/>
        <v>141.27606205576737</v>
      </c>
      <c r="L50159">
        <f t="shared" si="6345"/>
        <v>2022</v>
      </c>
      <c r="M50159">
        <f t="shared" si="6346"/>
        <v>9</v>
      </c>
      <c r="N50159">
        <f t="shared" si="6347"/>
        <v>4</v>
      </c>
      <c r="O50159">
        <f t="shared" si="6348"/>
        <v>141.27606205576737</v>
      </c>
    </row>
    <row r="50160" spans="2:15" x14ac:dyDescent="0.25">
      <c r="B50160" s="3">
        <v>44808.020833333336</v>
      </c>
      <c r="C50160">
        <v>15.7295</v>
      </c>
      <c r="D50160">
        <v>77.05</v>
      </c>
      <c r="E50160">
        <v>14.730499999999999</v>
      </c>
      <c r="F50160">
        <v>73.061999999999998</v>
      </c>
      <c r="G50160">
        <f t="shared" ref="G50160:G50223" si="6350">C50160-E50160</f>
        <v>0.99900000000000055</v>
      </c>
      <c r="H50160" s="4">
        <f t="shared" ref="H50160:H50223" si="6351">1000*G50160/2.2/(2.54^2)/100</f>
        <v>0.70384231677554299</v>
      </c>
      <c r="I50160" s="4">
        <f t="shared" ref="I50160:I50223" si="6352">H50160-($Y$1-$Y$2)/100</f>
        <v>0.37384231677554297</v>
      </c>
      <c r="J50160">
        <f t="shared" si="6349"/>
        <v>141.27606205576924</v>
      </c>
      <c r="L50160">
        <f t="shared" si="6345"/>
        <v>2022</v>
      </c>
      <c r="M50160">
        <f t="shared" si="6346"/>
        <v>9</v>
      </c>
      <c r="N50160">
        <f t="shared" si="6347"/>
        <v>4</v>
      </c>
      <c r="O50160">
        <f t="shared" si="6348"/>
        <v>141.27606205576924</v>
      </c>
    </row>
    <row r="50161" spans="2:15" x14ac:dyDescent="0.25">
      <c r="B50161" s="3">
        <v>44808.03125</v>
      </c>
      <c r="C50161">
        <v>15.7264</v>
      </c>
      <c r="D50161">
        <v>77.05</v>
      </c>
      <c r="E50161">
        <v>14.7271</v>
      </c>
      <c r="F50161">
        <v>72.891000000000005</v>
      </c>
      <c r="G50161">
        <f t="shared" si="6350"/>
        <v>0.99929999999999986</v>
      </c>
      <c r="H50161" s="4">
        <f t="shared" si="6351"/>
        <v>0.70405368083463427</v>
      </c>
      <c r="I50161" s="4">
        <f t="shared" si="6352"/>
        <v>0.37405368083463425</v>
      </c>
      <c r="J50161">
        <f t="shared" si="6349"/>
        <v>141.56919284549582</v>
      </c>
      <c r="L50161">
        <f t="shared" si="6345"/>
        <v>2022</v>
      </c>
      <c r="M50161">
        <f t="shared" si="6346"/>
        <v>9</v>
      </c>
      <c r="N50161">
        <f t="shared" si="6347"/>
        <v>4</v>
      </c>
      <c r="O50161">
        <f t="shared" si="6348"/>
        <v>141.56919284549582</v>
      </c>
    </row>
    <row r="50162" spans="2:15" x14ac:dyDescent="0.25">
      <c r="B50162" s="3">
        <v>44808.041666666664</v>
      </c>
      <c r="C50162">
        <v>15.7264</v>
      </c>
      <c r="D50162">
        <v>77.05</v>
      </c>
      <c r="E50162">
        <v>14.73</v>
      </c>
      <c r="F50162">
        <v>72.891000000000005</v>
      </c>
      <c r="G50162">
        <f t="shared" si="6350"/>
        <v>0.99639999999999951</v>
      </c>
      <c r="H50162" s="4">
        <f t="shared" si="6351"/>
        <v>0.70201049493008039</v>
      </c>
      <c r="I50162" s="4">
        <f t="shared" si="6352"/>
        <v>0.37201049493008037</v>
      </c>
      <c r="J50162">
        <f t="shared" si="6349"/>
        <v>138.75405251876302</v>
      </c>
      <c r="L50162">
        <f t="shared" si="6345"/>
        <v>2022</v>
      </c>
      <c r="M50162">
        <f t="shared" si="6346"/>
        <v>9</v>
      </c>
      <c r="N50162">
        <f t="shared" si="6347"/>
        <v>4</v>
      </c>
      <c r="O50162">
        <f t="shared" si="6348"/>
        <v>138.75405251876302</v>
      </c>
    </row>
    <row r="50163" spans="2:15" x14ac:dyDescent="0.25">
      <c r="B50163" s="3">
        <v>44808.052083333336</v>
      </c>
      <c r="C50163">
        <v>15.7234</v>
      </c>
      <c r="D50163">
        <v>77.05</v>
      </c>
      <c r="E50163">
        <v>14.7271</v>
      </c>
      <c r="F50163">
        <v>72.891000000000005</v>
      </c>
      <c r="G50163">
        <f t="shared" si="6350"/>
        <v>0.99629999999999974</v>
      </c>
      <c r="H50163" s="4">
        <f t="shared" si="6351"/>
        <v>0.7019400402437167</v>
      </c>
      <c r="I50163" s="4">
        <f t="shared" si="6352"/>
        <v>0.37194004024371669</v>
      </c>
      <c r="J50163">
        <f t="shared" si="6349"/>
        <v>138.65771101172129</v>
      </c>
      <c r="L50163">
        <f t="shared" si="6345"/>
        <v>2022</v>
      </c>
      <c r="M50163">
        <f t="shared" si="6346"/>
        <v>9</v>
      </c>
      <c r="N50163">
        <f t="shared" si="6347"/>
        <v>4</v>
      </c>
      <c r="O50163">
        <f t="shared" si="6348"/>
        <v>138.65771101172129</v>
      </c>
    </row>
    <row r="50164" spans="2:15" x14ac:dyDescent="0.25">
      <c r="B50164" s="3">
        <v>44808.0625</v>
      </c>
      <c r="C50164">
        <v>15.7204</v>
      </c>
      <c r="D50164">
        <v>77.05</v>
      </c>
      <c r="E50164">
        <v>14.7257</v>
      </c>
      <c r="F50164">
        <v>72.891000000000005</v>
      </c>
      <c r="G50164">
        <f t="shared" si="6350"/>
        <v>0.99469999999999992</v>
      </c>
      <c r="H50164" s="4">
        <f t="shared" si="6351"/>
        <v>0.70081276526189396</v>
      </c>
      <c r="I50164" s="4">
        <f t="shared" si="6352"/>
        <v>0.37081276526189394</v>
      </c>
      <c r="J50164">
        <f t="shared" si="6349"/>
        <v>137.12285433510502</v>
      </c>
      <c r="L50164">
        <f t="shared" si="6345"/>
        <v>2022</v>
      </c>
      <c r="M50164">
        <f t="shared" si="6346"/>
        <v>9</v>
      </c>
      <c r="N50164">
        <f t="shared" si="6347"/>
        <v>4</v>
      </c>
      <c r="O50164">
        <f t="shared" si="6348"/>
        <v>137.12285433510502</v>
      </c>
    </row>
    <row r="50165" spans="2:15" x14ac:dyDescent="0.25">
      <c r="B50165" s="3">
        <v>44808.072916666664</v>
      </c>
      <c r="C50165">
        <v>15.7188</v>
      </c>
      <c r="D50165">
        <v>77.05</v>
      </c>
      <c r="E50165">
        <v>14.7242</v>
      </c>
      <c r="F50165">
        <v>72.891000000000005</v>
      </c>
      <c r="G50165">
        <f t="shared" si="6350"/>
        <v>0.99460000000000015</v>
      </c>
      <c r="H50165" s="4">
        <f t="shared" si="6351"/>
        <v>0.70074231057553038</v>
      </c>
      <c r="I50165" s="4">
        <f t="shared" si="6352"/>
        <v>0.37074231057553036</v>
      </c>
      <c r="J50165">
        <f t="shared" si="6349"/>
        <v>137.02733797466499</v>
      </c>
      <c r="L50165">
        <f t="shared" si="6345"/>
        <v>2022</v>
      </c>
      <c r="M50165">
        <f t="shared" si="6346"/>
        <v>9</v>
      </c>
      <c r="N50165">
        <f t="shared" si="6347"/>
        <v>4</v>
      </c>
      <c r="O50165">
        <f t="shared" si="6348"/>
        <v>137.02733797466499</v>
      </c>
    </row>
    <row r="50166" spans="2:15" x14ac:dyDescent="0.25">
      <c r="B50166" s="3">
        <v>44808.083333333336</v>
      </c>
      <c r="C50166">
        <v>15.7173</v>
      </c>
      <c r="D50166">
        <v>77.05</v>
      </c>
      <c r="E50166">
        <v>14.7242</v>
      </c>
      <c r="F50166">
        <v>72.891000000000005</v>
      </c>
      <c r="G50166">
        <f t="shared" si="6350"/>
        <v>0.99310000000000009</v>
      </c>
      <c r="H50166" s="4">
        <f t="shared" si="6351"/>
        <v>0.69968549028007143</v>
      </c>
      <c r="I50166" s="4">
        <f t="shared" si="6352"/>
        <v>0.36968549028007142</v>
      </c>
      <c r="J50166">
        <f t="shared" si="6349"/>
        <v>135.6003919770383</v>
      </c>
      <c r="L50166">
        <f t="shared" si="6345"/>
        <v>2022</v>
      </c>
      <c r="M50166">
        <f t="shared" si="6346"/>
        <v>9</v>
      </c>
      <c r="N50166">
        <f t="shared" si="6347"/>
        <v>4</v>
      </c>
      <c r="O50166">
        <f t="shared" si="6348"/>
        <v>135.6003919770383</v>
      </c>
    </row>
    <row r="50167" spans="2:15" x14ac:dyDescent="0.25">
      <c r="B50167" s="3">
        <v>44808.09375</v>
      </c>
      <c r="C50167">
        <v>15.7173</v>
      </c>
      <c r="D50167">
        <v>77.05</v>
      </c>
      <c r="E50167">
        <v>14.7242</v>
      </c>
      <c r="F50167">
        <v>72.891000000000005</v>
      </c>
      <c r="G50167">
        <f t="shared" si="6350"/>
        <v>0.99310000000000009</v>
      </c>
      <c r="H50167" s="4">
        <f t="shared" si="6351"/>
        <v>0.69968549028007143</v>
      </c>
      <c r="I50167" s="4">
        <f t="shared" si="6352"/>
        <v>0.36968549028007142</v>
      </c>
      <c r="J50167">
        <f t="shared" si="6349"/>
        <v>135.6003919770383</v>
      </c>
      <c r="L50167">
        <f t="shared" si="6345"/>
        <v>2022</v>
      </c>
      <c r="M50167">
        <f t="shared" si="6346"/>
        <v>9</v>
      </c>
      <c r="N50167">
        <f t="shared" si="6347"/>
        <v>4</v>
      </c>
      <c r="O50167">
        <f t="shared" si="6348"/>
        <v>135.6003919770383</v>
      </c>
    </row>
    <row r="50168" spans="2:15" x14ac:dyDescent="0.25">
      <c r="B50168" s="3">
        <v>44808.104166666664</v>
      </c>
      <c r="C50168">
        <v>15.7157</v>
      </c>
      <c r="D50168">
        <v>77.05</v>
      </c>
      <c r="E50168">
        <v>14.7242</v>
      </c>
      <c r="F50168">
        <v>72.891000000000005</v>
      </c>
      <c r="G50168">
        <f t="shared" si="6350"/>
        <v>0.99150000000000027</v>
      </c>
      <c r="H50168" s="4">
        <f t="shared" si="6351"/>
        <v>0.69855821529824891</v>
      </c>
      <c r="I50168" s="4">
        <f t="shared" si="6352"/>
        <v>0.36855821529824889</v>
      </c>
      <c r="J50168">
        <f t="shared" si="6349"/>
        <v>134.09026118685946</v>
      </c>
      <c r="L50168">
        <f t="shared" si="6345"/>
        <v>2022</v>
      </c>
      <c r="M50168">
        <f t="shared" si="6346"/>
        <v>9</v>
      </c>
      <c r="N50168">
        <f t="shared" si="6347"/>
        <v>4</v>
      </c>
      <c r="O50168">
        <f t="shared" si="6348"/>
        <v>134.09026118685946</v>
      </c>
    </row>
    <row r="50169" spans="2:15" x14ac:dyDescent="0.25">
      <c r="B50169" s="3">
        <v>44808.114583333336</v>
      </c>
      <c r="C50169">
        <v>15.7127</v>
      </c>
      <c r="D50169">
        <v>77.05</v>
      </c>
      <c r="E50169">
        <v>14.7242</v>
      </c>
      <c r="F50169">
        <v>72.891000000000005</v>
      </c>
      <c r="G50169">
        <f t="shared" si="6350"/>
        <v>0.98850000000000016</v>
      </c>
      <c r="H50169" s="4">
        <f t="shared" si="6351"/>
        <v>0.69644457470733112</v>
      </c>
      <c r="I50169" s="4">
        <f t="shared" si="6352"/>
        <v>0.36644457470733111</v>
      </c>
      <c r="J50169">
        <f t="shared" si="6349"/>
        <v>131.29178546250088</v>
      </c>
      <c r="L50169">
        <f t="shared" si="6345"/>
        <v>2022</v>
      </c>
      <c r="M50169">
        <f t="shared" si="6346"/>
        <v>9</v>
      </c>
      <c r="N50169">
        <f t="shared" si="6347"/>
        <v>4</v>
      </c>
      <c r="O50169">
        <f t="shared" si="6348"/>
        <v>131.29178546250088</v>
      </c>
    </row>
    <row r="50170" spans="2:15" x14ac:dyDescent="0.25">
      <c r="B50170" s="3">
        <v>44808.125</v>
      </c>
      <c r="C50170">
        <v>15.7127</v>
      </c>
      <c r="D50170">
        <v>77.05</v>
      </c>
      <c r="E50170">
        <v>14.7226</v>
      </c>
      <c r="F50170">
        <v>72.891000000000005</v>
      </c>
      <c r="G50170">
        <f t="shared" si="6350"/>
        <v>0.99009999999999998</v>
      </c>
      <c r="H50170" s="4">
        <f t="shared" si="6351"/>
        <v>0.69757184968915387</v>
      </c>
      <c r="I50170" s="4">
        <f t="shared" si="6352"/>
        <v>0.36757184968915385</v>
      </c>
      <c r="J50170">
        <f t="shared" si="6349"/>
        <v>132.77896325149166</v>
      </c>
      <c r="L50170">
        <f t="shared" si="6345"/>
        <v>2022</v>
      </c>
      <c r="M50170">
        <f t="shared" si="6346"/>
        <v>9</v>
      </c>
      <c r="N50170">
        <f t="shared" si="6347"/>
        <v>4</v>
      </c>
      <c r="O50170">
        <f t="shared" si="6348"/>
        <v>132.77896325149166</v>
      </c>
    </row>
    <row r="50171" spans="2:15" x14ac:dyDescent="0.25">
      <c r="B50171" s="3">
        <v>44808.135416666664</v>
      </c>
      <c r="C50171">
        <v>15.7096</v>
      </c>
      <c r="D50171">
        <v>77.05</v>
      </c>
      <c r="E50171">
        <v>14.7242</v>
      </c>
      <c r="F50171">
        <v>72.891000000000005</v>
      </c>
      <c r="G50171">
        <f t="shared" si="6350"/>
        <v>0.98540000000000028</v>
      </c>
      <c r="H50171" s="4">
        <f t="shared" si="6351"/>
        <v>0.69426047943004987</v>
      </c>
      <c r="I50171" s="4">
        <f t="shared" si="6352"/>
        <v>0.36426047943004985</v>
      </c>
      <c r="J50171">
        <f t="shared" si="6349"/>
        <v>128.44490374740877</v>
      </c>
      <c r="L50171">
        <f t="shared" si="6345"/>
        <v>2022</v>
      </c>
      <c r="M50171">
        <f t="shared" si="6346"/>
        <v>9</v>
      </c>
      <c r="N50171">
        <f t="shared" si="6347"/>
        <v>4</v>
      </c>
      <c r="O50171">
        <f t="shared" si="6348"/>
        <v>128.44490374740877</v>
      </c>
    </row>
    <row r="50172" spans="2:15" x14ac:dyDescent="0.25">
      <c r="B50172" s="3">
        <v>44808.145833333336</v>
      </c>
      <c r="C50172">
        <v>15.709</v>
      </c>
      <c r="D50172">
        <v>76.876000000000005</v>
      </c>
      <c r="E50172">
        <v>14.7212</v>
      </c>
      <c r="F50172">
        <v>72.891000000000005</v>
      </c>
      <c r="G50172">
        <f t="shared" si="6350"/>
        <v>0.98780000000000001</v>
      </c>
      <c r="H50172" s="4">
        <f t="shared" si="6351"/>
        <v>0.69595139190278377</v>
      </c>
      <c r="I50172" s="4">
        <f t="shared" si="6352"/>
        <v>0.36595139190278375</v>
      </c>
      <c r="J50172">
        <f t="shared" si="6349"/>
        <v>130.64497004701639</v>
      </c>
      <c r="L50172">
        <f t="shared" si="6345"/>
        <v>2022</v>
      </c>
      <c r="M50172">
        <f t="shared" si="6346"/>
        <v>9</v>
      </c>
      <c r="N50172">
        <f t="shared" si="6347"/>
        <v>4</v>
      </c>
      <c r="O50172">
        <f t="shared" si="6348"/>
        <v>130.64497004701639</v>
      </c>
    </row>
    <row r="50173" spans="2:15" x14ac:dyDescent="0.25">
      <c r="B50173" s="3">
        <v>44808.15625</v>
      </c>
      <c r="C50173">
        <v>15.706</v>
      </c>
      <c r="D50173">
        <v>76.876000000000005</v>
      </c>
      <c r="E50173">
        <v>14.7197</v>
      </c>
      <c r="F50173">
        <v>72.891000000000005</v>
      </c>
      <c r="G50173">
        <f t="shared" si="6350"/>
        <v>0.98629999999999995</v>
      </c>
      <c r="H50173" s="4">
        <f t="shared" si="6351"/>
        <v>0.69489457160732504</v>
      </c>
      <c r="I50173" s="4">
        <f t="shared" si="6352"/>
        <v>0.36489457160732502</v>
      </c>
      <c r="J50173">
        <f t="shared" si="6349"/>
        <v>129.26674501809165</v>
      </c>
      <c r="L50173">
        <f t="shared" ref="L50173:L50236" si="6353">YEAR(B50173)</f>
        <v>2022</v>
      </c>
      <c r="M50173">
        <f t="shared" ref="M50173:M50236" si="6354">MONTH(B50173)</f>
        <v>9</v>
      </c>
      <c r="N50173">
        <f t="shared" ref="N50173:N50236" si="6355">DAY(B50173)</f>
        <v>4</v>
      </c>
      <c r="O50173">
        <f t="shared" ref="O50173:O50236" si="6356">J50173</f>
        <v>129.26674501809165</v>
      </c>
    </row>
    <row r="50174" spans="2:15" x14ac:dyDescent="0.25">
      <c r="B50174" s="3">
        <v>44808.166666666664</v>
      </c>
      <c r="C50174">
        <v>15.7029</v>
      </c>
      <c r="D50174">
        <v>76.876000000000005</v>
      </c>
      <c r="E50174">
        <v>14.7197</v>
      </c>
      <c r="F50174">
        <v>72.891000000000005</v>
      </c>
      <c r="G50174">
        <f t="shared" si="6350"/>
        <v>0.98320000000000007</v>
      </c>
      <c r="H50174" s="4">
        <f t="shared" si="6351"/>
        <v>0.69271047633004357</v>
      </c>
      <c r="I50174" s="4">
        <f t="shared" si="6352"/>
        <v>0.36271047633004355</v>
      </c>
      <c r="J50174">
        <f t="shared" si="6349"/>
        <v>126.45196218799737</v>
      </c>
      <c r="L50174">
        <f t="shared" si="6353"/>
        <v>2022</v>
      </c>
      <c r="M50174">
        <f t="shared" si="6354"/>
        <v>9</v>
      </c>
      <c r="N50174">
        <f t="shared" si="6355"/>
        <v>4</v>
      </c>
      <c r="O50174">
        <f t="shared" si="6356"/>
        <v>126.45196218799737</v>
      </c>
    </row>
    <row r="50175" spans="2:15" x14ac:dyDescent="0.25">
      <c r="B50175" s="3">
        <v>44808.177083333336</v>
      </c>
      <c r="C50175">
        <v>15.701499999999999</v>
      </c>
      <c r="D50175">
        <v>76.876000000000005</v>
      </c>
      <c r="E50175">
        <v>14.7158</v>
      </c>
      <c r="F50175">
        <v>73.061999999999998</v>
      </c>
      <c r="G50175">
        <f t="shared" si="6350"/>
        <v>0.98569999999999958</v>
      </c>
      <c r="H50175" s="4">
        <f t="shared" si="6351"/>
        <v>0.69447184348914126</v>
      </c>
      <c r="I50175" s="4">
        <f t="shared" si="6352"/>
        <v>0.36447184348914125</v>
      </c>
      <c r="J50175">
        <f t="shared" si="6349"/>
        <v>128.71842731457187</v>
      </c>
      <c r="L50175">
        <f t="shared" si="6353"/>
        <v>2022</v>
      </c>
      <c r="M50175">
        <f t="shared" si="6354"/>
        <v>9</v>
      </c>
      <c r="N50175">
        <f t="shared" si="6355"/>
        <v>4</v>
      </c>
      <c r="O50175">
        <f t="shared" si="6356"/>
        <v>128.71842731457187</v>
      </c>
    </row>
    <row r="50176" spans="2:15" x14ac:dyDescent="0.25">
      <c r="B50176" s="3">
        <v>44808.1875</v>
      </c>
      <c r="C50176">
        <v>15.7029</v>
      </c>
      <c r="D50176">
        <v>76.876000000000005</v>
      </c>
      <c r="E50176">
        <v>14.7173</v>
      </c>
      <c r="F50176">
        <v>73.061999999999998</v>
      </c>
      <c r="G50176">
        <f t="shared" si="6350"/>
        <v>0.98559999999999981</v>
      </c>
      <c r="H50176" s="4">
        <f t="shared" si="6351"/>
        <v>0.69440138880277746</v>
      </c>
      <c r="I50176" s="4">
        <f t="shared" si="6352"/>
        <v>0.36440138880277745</v>
      </c>
      <c r="J50176">
        <f t="shared" si="6349"/>
        <v>128.6272057694417</v>
      </c>
      <c r="L50176">
        <f t="shared" si="6353"/>
        <v>2022</v>
      </c>
      <c r="M50176">
        <f t="shared" si="6354"/>
        <v>9</v>
      </c>
      <c r="N50176">
        <f t="shared" si="6355"/>
        <v>4</v>
      </c>
      <c r="O50176">
        <f t="shared" si="6356"/>
        <v>128.6272057694417</v>
      </c>
    </row>
    <row r="50177" spans="2:15" x14ac:dyDescent="0.25">
      <c r="B50177" s="3">
        <v>44808.197916666664</v>
      </c>
      <c r="C50177">
        <v>15.701499999999999</v>
      </c>
      <c r="D50177">
        <v>76.876000000000005</v>
      </c>
      <c r="E50177">
        <v>14.7158</v>
      </c>
      <c r="F50177">
        <v>73.061999999999998</v>
      </c>
      <c r="G50177">
        <f t="shared" si="6350"/>
        <v>0.98569999999999958</v>
      </c>
      <c r="H50177" s="4">
        <f t="shared" si="6351"/>
        <v>0.69447184348914126</v>
      </c>
      <c r="I50177" s="4">
        <f t="shared" si="6352"/>
        <v>0.36447184348914125</v>
      </c>
      <c r="J50177">
        <f t="shared" si="6349"/>
        <v>128.71842731457187</v>
      </c>
      <c r="L50177">
        <f t="shared" si="6353"/>
        <v>2022</v>
      </c>
      <c r="M50177">
        <f t="shared" si="6354"/>
        <v>9</v>
      </c>
      <c r="N50177">
        <f t="shared" si="6355"/>
        <v>4</v>
      </c>
      <c r="O50177">
        <f t="shared" si="6356"/>
        <v>128.71842731457187</v>
      </c>
    </row>
    <row r="50178" spans="2:15" x14ac:dyDescent="0.25">
      <c r="B50178" s="3">
        <v>44808.208333333336</v>
      </c>
      <c r="C50178">
        <v>15.700900000000001</v>
      </c>
      <c r="D50178">
        <v>76.703000000000003</v>
      </c>
      <c r="E50178">
        <v>14.7164</v>
      </c>
      <c r="F50178">
        <v>73.233999999999995</v>
      </c>
      <c r="G50178">
        <f t="shared" si="6350"/>
        <v>0.9845000000000006</v>
      </c>
      <c r="H50178" s="4">
        <f t="shared" si="6351"/>
        <v>0.69362638725277492</v>
      </c>
      <c r="I50178" s="4">
        <f t="shared" si="6352"/>
        <v>0.36362638725277491</v>
      </c>
      <c r="J50178">
        <f t="shared" si="6349"/>
        <v>127.62686927385539</v>
      </c>
      <c r="L50178">
        <f t="shared" si="6353"/>
        <v>2022</v>
      </c>
      <c r="M50178">
        <f t="shared" si="6354"/>
        <v>9</v>
      </c>
      <c r="N50178">
        <f t="shared" si="6355"/>
        <v>4</v>
      </c>
      <c r="O50178">
        <f t="shared" si="6356"/>
        <v>127.62686927385539</v>
      </c>
    </row>
    <row r="50179" spans="2:15" x14ac:dyDescent="0.25">
      <c r="B50179" s="3">
        <v>44808.21875</v>
      </c>
      <c r="C50179">
        <v>15.700900000000001</v>
      </c>
      <c r="D50179">
        <v>76.703000000000003</v>
      </c>
      <c r="E50179">
        <v>14.7164</v>
      </c>
      <c r="F50179">
        <v>73.233999999999995</v>
      </c>
      <c r="G50179">
        <f t="shared" si="6350"/>
        <v>0.9845000000000006</v>
      </c>
      <c r="H50179" s="4">
        <f t="shared" si="6351"/>
        <v>0.69362638725277492</v>
      </c>
      <c r="I50179" s="4">
        <f t="shared" si="6352"/>
        <v>0.36362638725277491</v>
      </c>
      <c r="J50179">
        <f t="shared" si="6349"/>
        <v>127.62686927385539</v>
      </c>
      <c r="L50179">
        <f t="shared" si="6353"/>
        <v>2022</v>
      </c>
      <c r="M50179">
        <f t="shared" si="6354"/>
        <v>9</v>
      </c>
      <c r="N50179">
        <f t="shared" si="6355"/>
        <v>4</v>
      </c>
      <c r="O50179">
        <f t="shared" si="6356"/>
        <v>127.62686927385539</v>
      </c>
    </row>
    <row r="50180" spans="2:15" x14ac:dyDescent="0.25">
      <c r="B50180" s="3">
        <v>44808.229166666664</v>
      </c>
      <c r="C50180">
        <v>15.699299999999999</v>
      </c>
      <c r="D50180">
        <v>76.703000000000003</v>
      </c>
      <c r="E50180">
        <v>14.7164</v>
      </c>
      <c r="F50180">
        <v>73.233999999999995</v>
      </c>
      <c r="G50180">
        <f t="shared" si="6350"/>
        <v>0.982899999999999</v>
      </c>
      <c r="H50180" s="4">
        <f t="shared" si="6351"/>
        <v>0.69249911227095096</v>
      </c>
      <c r="I50180" s="4">
        <f t="shared" si="6352"/>
        <v>0.36249911227095094</v>
      </c>
      <c r="J50180">
        <f t="shared" si="6349"/>
        <v>126.18195094250532</v>
      </c>
      <c r="L50180">
        <f t="shared" si="6353"/>
        <v>2022</v>
      </c>
      <c r="M50180">
        <f t="shared" si="6354"/>
        <v>9</v>
      </c>
      <c r="N50180">
        <f t="shared" si="6355"/>
        <v>4</v>
      </c>
      <c r="O50180">
        <f t="shared" si="6356"/>
        <v>126.18195094250532</v>
      </c>
    </row>
    <row r="50181" spans="2:15" x14ac:dyDescent="0.25">
      <c r="B50181" s="3">
        <v>44808.239583333336</v>
      </c>
      <c r="C50181">
        <v>15.700900000000001</v>
      </c>
      <c r="D50181">
        <v>76.703000000000003</v>
      </c>
      <c r="E50181">
        <v>14.7164</v>
      </c>
      <c r="F50181">
        <v>73.233999999999995</v>
      </c>
      <c r="G50181">
        <f t="shared" si="6350"/>
        <v>0.9845000000000006</v>
      </c>
      <c r="H50181" s="4">
        <f t="shared" si="6351"/>
        <v>0.69362638725277492</v>
      </c>
      <c r="I50181" s="4">
        <f t="shared" si="6352"/>
        <v>0.36362638725277491</v>
      </c>
      <c r="J50181">
        <f t="shared" ref="J50181:J50244" si="6357">IF(I50181&lt;0,0,5212.7*I50181^3.6671)</f>
        <v>127.62686927385539</v>
      </c>
      <c r="L50181">
        <f t="shared" si="6353"/>
        <v>2022</v>
      </c>
      <c r="M50181">
        <f t="shared" si="6354"/>
        <v>9</v>
      </c>
      <c r="N50181">
        <f t="shared" si="6355"/>
        <v>4</v>
      </c>
      <c r="O50181">
        <f t="shared" si="6356"/>
        <v>127.62686927385539</v>
      </c>
    </row>
    <row r="50182" spans="2:15" x14ac:dyDescent="0.25">
      <c r="B50182" s="3">
        <v>44808.25</v>
      </c>
      <c r="C50182">
        <v>15.702400000000001</v>
      </c>
      <c r="D50182">
        <v>76.703000000000003</v>
      </c>
      <c r="E50182">
        <v>14.7193</v>
      </c>
      <c r="F50182">
        <v>73.233999999999995</v>
      </c>
      <c r="G50182">
        <f t="shared" si="6350"/>
        <v>0.98310000000000031</v>
      </c>
      <c r="H50182" s="4">
        <f t="shared" si="6351"/>
        <v>0.69264002164367977</v>
      </c>
      <c r="I50182" s="4">
        <f t="shared" si="6352"/>
        <v>0.36264002164367976</v>
      </c>
      <c r="J50182">
        <f t="shared" si="6357"/>
        <v>126.36191179508432</v>
      </c>
      <c r="L50182">
        <f t="shared" si="6353"/>
        <v>2022</v>
      </c>
      <c r="M50182">
        <f t="shared" si="6354"/>
        <v>9</v>
      </c>
      <c r="N50182">
        <f t="shared" si="6355"/>
        <v>4</v>
      </c>
      <c r="O50182">
        <f t="shared" si="6356"/>
        <v>126.36191179508432</v>
      </c>
    </row>
    <row r="50183" spans="2:15" x14ac:dyDescent="0.25">
      <c r="B50183" s="3">
        <v>44808.260416666664</v>
      </c>
      <c r="C50183">
        <v>15.704000000000001</v>
      </c>
      <c r="D50183">
        <v>76.703000000000003</v>
      </c>
      <c r="E50183">
        <v>14.720800000000001</v>
      </c>
      <c r="F50183">
        <v>73.233999999999995</v>
      </c>
      <c r="G50183">
        <f t="shared" si="6350"/>
        <v>0.98320000000000007</v>
      </c>
      <c r="H50183" s="4">
        <f t="shared" si="6351"/>
        <v>0.69271047633004357</v>
      </c>
      <c r="I50183" s="4">
        <f t="shared" si="6352"/>
        <v>0.36271047633004355</v>
      </c>
      <c r="J50183">
        <f t="shared" si="6357"/>
        <v>126.45196218799737</v>
      </c>
      <c r="L50183">
        <f t="shared" si="6353"/>
        <v>2022</v>
      </c>
      <c r="M50183">
        <f t="shared" si="6354"/>
        <v>9</v>
      </c>
      <c r="N50183">
        <f t="shared" si="6355"/>
        <v>4</v>
      </c>
      <c r="O50183">
        <f t="shared" si="6356"/>
        <v>126.45196218799737</v>
      </c>
    </row>
    <row r="50184" spans="2:15" x14ac:dyDescent="0.25">
      <c r="B50184" s="3">
        <v>44808.270833333336</v>
      </c>
      <c r="C50184">
        <v>15.702400000000001</v>
      </c>
      <c r="D50184">
        <v>76.703000000000003</v>
      </c>
      <c r="E50184">
        <v>14.721299999999999</v>
      </c>
      <c r="F50184">
        <v>73.406999999999996</v>
      </c>
      <c r="G50184">
        <f t="shared" si="6350"/>
        <v>0.98110000000000142</v>
      </c>
      <c r="H50184" s="4">
        <f t="shared" si="6351"/>
        <v>0.69123092791640217</v>
      </c>
      <c r="I50184" s="4">
        <f t="shared" si="6352"/>
        <v>0.36123092791640216</v>
      </c>
      <c r="J50184">
        <f t="shared" si="6357"/>
        <v>124.57068023956781</v>
      </c>
      <c r="L50184">
        <f t="shared" si="6353"/>
        <v>2022</v>
      </c>
      <c r="M50184">
        <f t="shared" si="6354"/>
        <v>9</v>
      </c>
      <c r="N50184">
        <f t="shared" si="6355"/>
        <v>4</v>
      </c>
      <c r="O50184">
        <f t="shared" si="6356"/>
        <v>124.57068023956781</v>
      </c>
    </row>
    <row r="50185" spans="2:15" x14ac:dyDescent="0.25">
      <c r="B50185" s="3">
        <v>44808.28125</v>
      </c>
      <c r="C50185">
        <v>15.702400000000001</v>
      </c>
      <c r="D50185">
        <v>76.703000000000003</v>
      </c>
      <c r="E50185">
        <v>14.7257</v>
      </c>
      <c r="F50185">
        <v>73.406999999999996</v>
      </c>
      <c r="G50185">
        <f t="shared" si="6350"/>
        <v>0.97670000000000101</v>
      </c>
      <c r="H50185" s="4">
        <f t="shared" si="6351"/>
        <v>0.68813092171638945</v>
      </c>
      <c r="I50185" s="4">
        <f t="shared" si="6352"/>
        <v>0.35813092171638944</v>
      </c>
      <c r="J50185">
        <f t="shared" si="6357"/>
        <v>120.69505890810126</v>
      </c>
      <c r="L50185">
        <f t="shared" si="6353"/>
        <v>2022</v>
      </c>
      <c r="M50185">
        <f t="shared" si="6354"/>
        <v>9</v>
      </c>
      <c r="N50185">
        <f t="shared" si="6355"/>
        <v>4</v>
      </c>
      <c r="O50185">
        <f t="shared" si="6356"/>
        <v>120.69505890810126</v>
      </c>
    </row>
    <row r="50186" spans="2:15" x14ac:dyDescent="0.25">
      <c r="B50186" s="3">
        <v>44808.291666666664</v>
      </c>
      <c r="C50186">
        <v>15.7034</v>
      </c>
      <c r="D50186">
        <v>76.528000000000006</v>
      </c>
      <c r="E50186">
        <v>14.7232</v>
      </c>
      <c r="F50186">
        <v>73.58</v>
      </c>
      <c r="G50186">
        <f t="shared" si="6350"/>
        <v>0.98019999999999996</v>
      </c>
      <c r="H50186" s="4">
        <f t="shared" si="6351"/>
        <v>0.69059683573912589</v>
      </c>
      <c r="I50186" s="4">
        <f t="shared" si="6352"/>
        <v>0.36059683573912588</v>
      </c>
      <c r="J50186">
        <f t="shared" si="6357"/>
        <v>123.7706816265694</v>
      </c>
      <c r="L50186">
        <f t="shared" si="6353"/>
        <v>2022</v>
      </c>
      <c r="M50186">
        <f t="shared" si="6354"/>
        <v>9</v>
      </c>
      <c r="N50186">
        <f t="shared" si="6355"/>
        <v>4</v>
      </c>
      <c r="O50186">
        <f t="shared" si="6356"/>
        <v>123.7706816265694</v>
      </c>
    </row>
    <row r="50187" spans="2:15" x14ac:dyDescent="0.25">
      <c r="B50187" s="3">
        <v>44808.302083333336</v>
      </c>
      <c r="C50187">
        <v>15.705</v>
      </c>
      <c r="D50187">
        <v>76.528000000000006</v>
      </c>
      <c r="E50187">
        <v>14.726100000000001</v>
      </c>
      <c r="F50187">
        <v>73.58</v>
      </c>
      <c r="G50187">
        <f t="shared" si="6350"/>
        <v>0.97889999999999944</v>
      </c>
      <c r="H50187" s="4">
        <f t="shared" si="6351"/>
        <v>0.68968092481639465</v>
      </c>
      <c r="I50187" s="4">
        <f t="shared" si="6352"/>
        <v>0.35968092481639463</v>
      </c>
      <c r="J50187">
        <f t="shared" si="6357"/>
        <v>122.62173353909633</v>
      </c>
      <c r="L50187">
        <f t="shared" si="6353"/>
        <v>2022</v>
      </c>
      <c r="M50187">
        <f t="shared" si="6354"/>
        <v>9</v>
      </c>
      <c r="N50187">
        <f t="shared" si="6355"/>
        <v>4</v>
      </c>
      <c r="O50187">
        <f t="shared" si="6356"/>
        <v>122.62173353909633</v>
      </c>
    </row>
    <row r="50188" spans="2:15" x14ac:dyDescent="0.25">
      <c r="B50188" s="3">
        <v>44808.3125</v>
      </c>
      <c r="C50188">
        <v>15.708</v>
      </c>
      <c r="D50188">
        <v>76.528000000000006</v>
      </c>
      <c r="E50188">
        <v>14.7296</v>
      </c>
      <c r="F50188">
        <v>73.753</v>
      </c>
      <c r="G50188">
        <f t="shared" si="6350"/>
        <v>0.9784000000000006</v>
      </c>
      <c r="H50188" s="4">
        <f t="shared" si="6351"/>
        <v>0.68932865138457589</v>
      </c>
      <c r="I50188" s="4">
        <f t="shared" si="6352"/>
        <v>0.35932865138457587</v>
      </c>
      <c r="J50188">
        <f t="shared" si="6357"/>
        <v>122.18190297940245</v>
      </c>
      <c r="L50188">
        <f t="shared" si="6353"/>
        <v>2022</v>
      </c>
      <c r="M50188">
        <f t="shared" si="6354"/>
        <v>9</v>
      </c>
      <c r="N50188">
        <f t="shared" si="6355"/>
        <v>4</v>
      </c>
      <c r="O50188">
        <f t="shared" si="6356"/>
        <v>122.18190297940245</v>
      </c>
    </row>
    <row r="50189" spans="2:15" x14ac:dyDescent="0.25">
      <c r="B50189" s="3">
        <v>44808.322916666664</v>
      </c>
      <c r="C50189">
        <v>15.705</v>
      </c>
      <c r="D50189">
        <v>76.528000000000006</v>
      </c>
      <c r="E50189">
        <v>14.731</v>
      </c>
      <c r="F50189">
        <v>73.753</v>
      </c>
      <c r="G50189">
        <f t="shared" si="6350"/>
        <v>0.9740000000000002</v>
      </c>
      <c r="H50189" s="4">
        <f t="shared" si="6351"/>
        <v>0.68622864518456328</v>
      </c>
      <c r="I50189" s="4">
        <f t="shared" si="6352"/>
        <v>0.35622864518456326</v>
      </c>
      <c r="J50189">
        <f t="shared" si="6357"/>
        <v>118.36070883165607</v>
      </c>
      <c r="L50189">
        <f t="shared" si="6353"/>
        <v>2022</v>
      </c>
      <c r="M50189">
        <f t="shared" si="6354"/>
        <v>9</v>
      </c>
      <c r="N50189">
        <f t="shared" si="6355"/>
        <v>4</v>
      </c>
      <c r="O50189">
        <f t="shared" si="6356"/>
        <v>118.36070883165607</v>
      </c>
    </row>
    <row r="50190" spans="2:15" x14ac:dyDescent="0.25">
      <c r="B50190" s="3">
        <v>44808.333333333336</v>
      </c>
      <c r="C50190">
        <v>15.7066</v>
      </c>
      <c r="D50190">
        <v>76.528000000000006</v>
      </c>
      <c r="E50190">
        <v>14.73</v>
      </c>
      <c r="F50190">
        <v>73.926000000000002</v>
      </c>
      <c r="G50190">
        <f t="shared" si="6350"/>
        <v>0.97659999999999947</v>
      </c>
      <c r="H50190" s="4">
        <f t="shared" si="6351"/>
        <v>0.68806046703002455</v>
      </c>
      <c r="I50190" s="4">
        <f t="shared" si="6352"/>
        <v>0.35806046703002453</v>
      </c>
      <c r="J50190">
        <f t="shared" si="6357"/>
        <v>120.60800939005598</v>
      </c>
      <c r="L50190">
        <f t="shared" si="6353"/>
        <v>2022</v>
      </c>
      <c r="M50190">
        <f t="shared" si="6354"/>
        <v>9</v>
      </c>
      <c r="N50190">
        <f t="shared" si="6355"/>
        <v>4</v>
      </c>
      <c r="O50190">
        <f t="shared" si="6356"/>
        <v>120.60800939005598</v>
      </c>
    </row>
    <row r="50191" spans="2:15" x14ac:dyDescent="0.25">
      <c r="B50191" s="3">
        <v>44808.34375</v>
      </c>
      <c r="C50191">
        <v>15.708</v>
      </c>
      <c r="D50191">
        <v>76.528000000000006</v>
      </c>
      <c r="E50191">
        <v>14.7277</v>
      </c>
      <c r="F50191">
        <v>74.097999999999999</v>
      </c>
      <c r="G50191">
        <f t="shared" si="6350"/>
        <v>0.98029999999999973</v>
      </c>
      <c r="H50191" s="4">
        <f t="shared" si="6351"/>
        <v>0.69066729042548969</v>
      </c>
      <c r="I50191" s="4">
        <f t="shared" si="6352"/>
        <v>0.36066729042548967</v>
      </c>
      <c r="J50191">
        <f t="shared" si="6357"/>
        <v>123.85938531215479</v>
      </c>
      <c r="L50191">
        <f t="shared" si="6353"/>
        <v>2022</v>
      </c>
      <c r="M50191">
        <f t="shared" si="6354"/>
        <v>9</v>
      </c>
      <c r="N50191">
        <f t="shared" si="6355"/>
        <v>4</v>
      </c>
      <c r="O50191">
        <f t="shared" si="6356"/>
        <v>123.85938531215479</v>
      </c>
    </row>
    <row r="50192" spans="2:15" x14ac:dyDescent="0.25">
      <c r="B50192" s="3">
        <v>44808.354166666664</v>
      </c>
      <c r="C50192">
        <v>15.708</v>
      </c>
      <c r="D50192">
        <v>76.528000000000006</v>
      </c>
      <c r="E50192">
        <v>14.7316</v>
      </c>
      <c r="F50192">
        <v>74.445999999999998</v>
      </c>
      <c r="G50192">
        <f t="shared" si="6350"/>
        <v>0.97639999999999993</v>
      </c>
      <c r="H50192" s="4">
        <f t="shared" si="6351"/>
        <v>0.68791955765729706</v>
      </c>
      <c r="I50192" s="4">
        <f t="shared" si="6352"/>
        <v>0.35791955765729705</v>
      </c>
      <c r="J50192">
        <f t="shared" si="6357"/>
        <v>120.43404735347256</v>
      </c>
      <c r="L50192">
        <f t="shared" si="6353"/>
        <v>2022</v>
      </c>
      <c r="M50192">
        <f t="shared" si="6354"/>
        <v>9</v>
      </c>
      <c r="N50192">
        <f t="shared" si="6355"/>
        <v>4</v>
      </c>
      <c r="O50192">
        <f t="shared" si="6356"/>
        <v>120.43404735347256</v>
      </c>
    </row>
    <row r="50193" spans="2:15" x14ac:dyDescent="0.25">
      <c r="B50193" s="3">
        <v>44808.364583333336</v>
      </c>
      <c r="C50193">
        <v>15.7066</v>
      </c>
      <c r="D50193">
        <v>76.528000000000006</v>
      </c>
      <c r="E50193">
        <v>14.7326</v>
      </c>
      <c r="F50193">
        <v>74.790999999999997</v>
      </c>
      <c r="G50193">
        <f t="shared" si="6350"/>
        <v>0.9740000000000002</v>
      </c>
      <c r="H50193" s="4">
        <f t="shared" si="6351"/>
        <v>0.68622864518456328</v>
      </c>
      <c r="I50193" s="4">
        <f t="shared" si="6352"/>
        <v>0.35622864518456326</v>
      </c>
      <c r="J50193">
        <f t="shared" si="6357"/>
        <v>118.36070883165607</v>
      </c>
      <c r="L50193">
        <f t="shared" si="6353"/>
        <v>2022</v>
      </c>
      <c r="M50193">
        <f t="shared" si="6354"/>
        <v>9</v>
      </c>
      <c r="N50193">
        <f t="shared" si="6355"/>
        <v>4</v>
      </c>
      <c r="O50193">
        <f t="shared" si="6356"/>
        <v>118.36070883165607</v>
      </c>
    </row>
    <row r="50194" spans="2:15" x14ac:dyDescent="0.25">
      <c r="B50194" s="3">
        <v>44808.375</v>
      </c>
      <c r="C50194">
        <v>15.705</v>
      </c>
      <c r="D50194">
        <v>76.528000000000006</v>
      </c>
      <c r="E50194">
        <v>14.7326</v>
      </c>
      <c r="F50194">
        <v>75.311999999999998</v>
      </c>
      <c r="G50194">
        <f t="shared" si="6350"/>
        <v>0.97240000000000038</v>
      </c>
      <c r="H50194" s="4">
        <f t="shared" si="6351"/>
        <v>0.68510137020274053</v>
      </c>
      <c r="I50194" s="4">
        <f t="shared" si="6352"/>
        <v>0.35510137020274052</v>
      </c>
      <c r="J50194">
        <f t="shared" si="6357"/>
        <v>116.99298635829808</v>
      </c>
      <c r="L50194">
        <f t="shared" si="6353"/>
        <v>2022</v>
      </c>
      <c r="M50194">
        <f t="shared" si="6354"/>
        <v>9</v>
      </c>
      <c r="N50194">
        <f t="shared" si="6355"/>
        <v>4</v>
      </c>
      <c r="O50194">
        <f t="shared" si="6356"/>
        <v>116.99298635829808</v>
      </c>
    </row>
    <row r="50195" spans="2:15" x14ac:dyDescent="0.25">
      <c r="B50195" s="3">
        <v>44808.385416666664</v>
      </c>
      <c r="C50195">
        <v>15.706</v>
      </c>
      <c r="D50195">
        <v>76.353999999999999</v>
      </c>
      <c r="E50195">
        <v>14.7341</v>
      </c>
      <c r="F50195">
        <v>75.831999999999994</v>
      </c>
      <c r="G50195">
        <f t="shared" si="6350"/>
        <v>0.97189999999999976</v>
      </c>
      <c r="H50195" s="4">
        <f t="shared" si="6351"/>
        <v>0.68474909677092055</v>
      </c>
      <c r="I50195" s="4">
        <f t="shared" si="6352"/>
        <v>0.35474909677092054</v>
      </c>
      <c r="J50195">
        <f t="shared" si="6357"/>
        <v>116.56794076518707</v>
      </c>
      <c r="L50195">
        <f t="shared" si="6353"/>
        <v>2022</v>
      </c>
      <c r="M50195">
        <f t="shared" si="6354"/>
        <v>9</v>
      </c>
      <c r="N50195">
        <f t="shared" si="6355"/>
        <v>4</v>
      </c>
      <c r="O50195">
        <f t="shared" si="6356"/>
        <v>116.56794076518707</v>
      </c>
    </row>
    <row r="50196" spans="2:15" x14ac:dyDescent="0.25">
      <c r="B50196" s="3">
        <v>44808.395833333336</v>
      </c>
      <c r="C50196">
        <v>15.7044</v>
      </c>
      <c r="D50196">
        <v>76.353999999999999</v>
      </c>
      <c r="E50196">
        <v>14.7318</v>
      </c>
      <c r="F50196">
        <v>76.528000000000006</v>
      </c>
      <c r="G50196">
        <f t="shared" si="6350"/>
        <v>0.97259999999999991</v>
      </c>
      <c r="H50196" s="4">
        <f t="shared" si="6351"/>
        <v>0.68524227957546813</v>
      </c>
      <c r="I50196" s="4">
        <f t="shared" si="6352"/>
        <v>0.35524227957546811</v>
      </c>
      <c r="J50196">
        <f t="shared" si="6357"/>
        <v>117.16331979927503</v>
      </c>
      <c r="L50196">
        <f t="shared" si="6353"/>
        <v>2022</v>
      </c>
      <c r="M50196">
        <f t="shared" si="6354"/>
        <v>9</v>
      </c>
      <c r="N50196">
        <f t="shared" si="6355"/>
        <v>4</v>
      </c>
      <c r="O50196">
        <f t="shared" si="6356"/>
        <v>117.16331979927503</v>
      </c>
    </row>
    <row r="50197" spans="2:15" x14ac:dyDescent="0.25">
      <c r="B50197" s="3">
        <v>44808.40625</v>
      </c>
      <c r="C50197">
        <v>15.708</v>
      </c>
      <c r="D50197">
        <v>76.528000000000006</v>
      </c>
      <c r="E50197">
        <v>14.7347</v>
      </c>
      <c r="F50197">
        <v>77.05</v>
      </c>
      <c r="G50197">
        <f t="shared" si="6350"/>
        <v>0.97330000000000005</v>
      </c>
      <c r="H50197" s="4">
        <f t="shared" si="6351"/>
        <v>0.6857354623800157</v>
      </c>
      <c r="I50197" s="4">
        <f t="shared" si="6352"/>
        <v>0.35573546238001569</v>
      </c>
      <c r="J50197">
        <f t="shared" si="6357"/>
        <v>117.76090745007645</v>
      </c>
      <c r="L50197">
        <f t="shared" si="6353"/>
        <v>2022</v>
      </c>
      <c r="M50197">
        <f t="shared" si="6354"/>
        <v>9</v>
      </c>
      <c r="N50197">
        <f t="shared" si="6355"/>
        <v>4</v>
      </c>
      <c r="O50197">
        <f t="shared" si="6356"/>
        <v>117.76090745007645</v>
      </c>
    </row>
    <row r="50198" spans="2:15" x14ac:dyDescent="0.25">
      <c r="B50198" s="3">
        <v>44808.416666666664</v>
      </c>
      <c r="C50198">
        <v>15.708</v>
      </c>
      <c r="D50198">
        <v>76.528000000000006</v>
      </c>
      <c r="E50198">
        <v>14.7357</v>
      </c>
      <c r="F50198">
        <v>77.400000000000006</v>
      </c>
      <c r="G50198">
        <f t="shared" si="6350"/>
        <v>0.97230000000000061</v>
      </c>
      <c r="H50198" s="4">
        <f t="shared" si="6351"/>
        <v>0.68503091551637696</v>
      </c>
      <c r="I50198" s="4">
        <f t="shared" si="6352"/>
        <v>0.35503091551637694</v>
      </c>
      <c r="J50198">
        <f t="shared" si="6357"/>
        <v>116.90788721126103</v>
      </c>
      <c r="L50198">
        <f t="shared" si="6353"/>
        <v>2022</v>
      </c>
      <c r="M50198">
        <f t="shared" si="6354"/>
        <v>9</v>
      </c>
      <c r="N50198">
        <f t="shared" si="6355"/>
        <v>4</v>
      </c>
      <c r="O50198">
        <f t="shared" si="6356"/>
        <v>116.90788721126103</v>
      </c>
    </row>
    <row r="50199" spans="2:15" x14ac:dyDescent="0.25">
      <c r="B50199" s="3">
        <v>44808.427083333336</v>
      </c>
      <c r="C50199">
        <v>15.708</v>
      </c>
      <c r="D50199">
        <v>76.528000000000006</v>
      </c>
      <c r="E50199">
        <v>14.735799999999999</v>
      </c>
      <c r="F50199">
        <v>77.923000000000002</v>
      </c>
      <c r="G50199">
        <f t="shared" si="6350"/>
        <v>0.97220000000000084</v>
      </c>
      <c r="H50199" s="4">
        <f t="shared" si="6351"/>
        <v>0.68496046083001316</v>
      </c>
      <c r="I50199" s="4">
        <f t="shared" si="6352"/>
        <v>0.35496046083001315</v>
      </c>
      <c r="J50199">
        <f t="shared" si="6357"/>
        <v>116.82283309332627</v>
      </c>
      <c r="L50199">
        <f t="shared" si="6353"/>
        <v>2022</v>
      </c>
      <c r="M50199">
        <f t="shared" si="6354"/>
        <v>9</v>
      </c>
      <c r="N50199">
        <f t="shared" si="6355"/>
        <v>4</v>
      </c>
      <c r="O50199">
        <f t="shared" si="6356"/>
        <v>116.82283309332627</v>
      </c>
    </row>
    <row r="50200" spans="2:15" x14ac:dyDescent="0.25">
      <c r="B50200" s="3">
        <v>44808.4375</v>
      </c>
      <c r="C50200">
        <v>15.7096</v>
      </c>
      <c r="D50200">
        <v>76.528000000000006</v>
      </c>
      <c r="E50200">
        <v>14.737299999999999</v>
      </c>
      <c r="F50200">
        <v>78.448999999999998</v>
      </c>
      <c r="G50200">
        <f t="shared" si="6350"/>
        <v>0.97230000000000061</v>
      </c>
      <c r="H50200" s="4">
        <f t="shared" si="6351"/>
        <v>0.68503091551637696</v>
      </c>
      <c r="I50200" s="4">
        <f t="shared" si="6352"/>
        <v>0.35503091551637694</v>
      </c>
      <c r="J50200">
        <f t="shared" si="6357"/>
        <v>116.90788721126103</v>
      </c>
      <c r="L50200">
        <f t="shared" si="6353"/>
        <v>2022</v>
      </c>
      <c r="M50200">
        <f t="shared" si="6354"/>
        <v>9</v>
      </c>
      <c r="N50200">
        <f t="shared" si="6355"/>
        <v>4</v>
      </c>
      <c r="O50200">
        <f t="shared" si="6356"/>
        <v>116.90788721126103</v>
      </c>
    </row>
    <row r="50201" spans="2:15" x14ac:dyDescent="0.25">
      <c r="B50201" s="3">
        <v>44808.447916666664</v>
      </c>
      <c r="C50201">
        <v>15.7111</v>
      </c>
      <c r="D50201">
        <v>76.528000000000006</v>
      </c>
      <c r="E50201">
        <v>14.7408</v>
      </c>
      <c r="F50201">
        <v>78.623999999999995</v>
      </c>
      <c r="G50201">
        <f t="shared" si="6350"/>
        <v>0.97029999999999994</v>
      </c>
      <c r="H50201" s="4">
        <f t="shared" si="6351"/>
        <v>0.68362182178909803</v>
      </c>
      <c r="I50201" s="4">
        <f t="shared" si="6352"/>
        <v>0.35362182178909801</v>
      </c>
      <c r="J50201">
        <f t="shared" si="6357"/>
        <v>115.21534058219932</v>
      </c>
      <c r="L50201">
        <f t="shared" si="6353"/>
        <v>2022</v>
      </c>
      <c r="M50201">
        <f t="shared" si="6354"/>
        <v>9</v>
      </c>
      <c r="N50201">
        <f t="shared" si="6355"/>
        <v>4</v>
      </c>
      <c r="O50201">
        <f t="shared" si="6356"/>
        <v>115.21534058219932</v>
      </c>
    </row>
    <row r="50202" spans="2:15" x14ac:dyDescent="0.25">
      <c r="B50202" s="3">
        <v>44808.458333333336</v>
      </c>
      <c r="C50202">
        <v>15.7066</v>
      </c>
      <c r="D50202">
        <v>76.528000000000006</v>
      </c>
      <c r="E50202">
        <v>14.737399999999999</v>
      </c>
      <c r="F50202">
        <v>78.974999999999994</v>
      </c>
      <c r="G50202">
        <f t="shared" si="6350"/>
        <v>0.96920000000000073</v>
      </c>
      <c r="H50202" s="4">
        <f t="shared" si="6351"/>
        <v>0.68284682023909549</v>
      </c>
      <c r="I50202" s="4">
        <f t="shared" si="6352"/>
        <v>0.35284682023909547</v>
      </c>
      <c r="J50202">
        <f t="shared" si="6357"/>
        <v>114.29207427480077</v>
      </c>
      <c r="L50202">
        <f t="shared" si="6353"/>
        <v>2022</v>
      </c>
      <c r="M50202">
        <f t="shared" si="6354"/>
        <v>9</v>
      </c>
      <c r="N50202">
        <f t="shared" si="6355"/>
        <v>4</v>
      </c>
      <c r="O50202">
        <f t="shared" si="6356"/>
        <v>114.29207427480077</v>
      </c>
    </row>
    <row r="50203" spans="2:15" x14ac:dyDescent="0.25">
      <c r="B50203" s="3">
        <v>44808.46875</v>
      </c>
      <c r="C50203">
        <v>15.7066</v>
      </c>
      <c r="D50203">
        <v>76.528000000000006</v>
      </c>
      <c r="E50203">
        <v>14.7355</v>
      </c>
      <c r="F50203">
        <v>79.325999999999993</v>
      </c>
      <c r="G50203">
        <f t="shared" si="6350"/>
        <v>0.97109999999999985</v>
      </c>
      <c r="H50203" s="4">
        <f t="shared" si="6351"/>
        <v>0.6841854592800094</v>
      </c>
      <c r="I50203" s="4">
        <f t="shared" si="6352"/>
        <v>0.35418545928000938</v>
      </c>
      <c r="J50203">
        <f t="shared" si="6357"/>
        <v>115.89020545797516</v>
      </c>
      <c r="L50203">
        <f t="shared" si="6353"/>
        <v>2022</v>
      </c>
      <c r="M50203">
        <f t="shared" si="6354"/>
        <v>9</v>
      </c>
      <c r="N50203">
        <f t="shared" si="6355"/>
        <v>4</v>
      </c>
      <c r="O50203">
        <f t="shared" si="6356"/>
        <v>115.89020545797516</v>
      </c>
    </row>
    <row r="50204" spans="2:15" x14ac:dyDescent="0.25">
      <c r="B50204" s="3">
        <v>44808.479166666664</v>
      </c>
      <c r="C50204">
        <v>15.7034</v>
      </c>
      <c r="D50204">
        <v>76.528000000000006</v>
      </c>
      <c r="E50204">
        <v>14.735099999999999</v>
      </c>
      <c r="F50204">
        <v>79.677999999999997</v>
      </c>
      <c r="G50204">
        <f t="shared" si="6350"/>
        <v>0.96830000000000105</v>
      </c>
      <c r="H50204" s="4">
        <f t="shared" si="6351"/>
        <v>0.68221272806182043</v>
      </c>
      <c r="I50204" s="4">
        <f t="shared" si="6352"/>
        <v>0.35221272806182041</v>
      </c>
      <c r="J50204">
        <f t="shared" si="6357"/>
        <v>113.54068660238079</v>
      </c>
      <c r="L50204">
        <f t="shared" si="6353"/>
        <v>2022</v>
      </c>
      <c r="M50204">
        <f t="shared" si="6354"/>
        <v>9</v>
      </c>
      <c r="N50204">
        <f t="shared" si="6355"/>
        <v>4</v>
      </c>
      <c r="O50204">
        <f t="shared" si="6356"/>
        <v>113.54068660238079</v>
      </c>
    </row>
    <row r="50205" spans="2:15" x14ac:dyDescent="0.25">
      <c r="B50205" s="3">
        <v>44808.489583333336</v>
      </c>
      <c r="C50205">
        <v>15.7034</v>
      </c>
      <c r="D50205">
        <v>76.528000000000006</v>
      </c>
      <c r="E50205">
        <v>14.7332</v>
      </c>
      <c r="F50205">
        <v>80.028999999999996</v>
      </c>
      <c r="G50205">
        <f t="shared" si="6350"/>
        <v>0.97020000000000017</v>
      </c>
      <c r="H50205" s="4">
        <f t="shared" si="6351"/>
        <v>0.68355136710273423</v>
      </c>
      <c r="I50205" s="4">
        <f t="shared" si="6352"/>
        <v>0.35355136710273422</v>
      </c>
      <c r="J50205">
        <f t="shared" si="6357"/>
        <v>115.13118392078154</v>
      </c>
      <c r="L50205">
        <f t="shared" si="6353"/>
        <v>2022</v>
      </c>
      <c r="M50205">
        <f t="shared" si="6354"/>
        <v>9</v>
      </c>
      <c r="N50205">
        <f t="shared" si="6355"/>
        <v>4</v>
      </c>
      <c r="O50205">
        <f t="shared" si="6356"/>
        <v>115.13118392078154</v>
      </c>
    </row>
    <row r="50206" spans="2:15" x14ac:dyDescent="0.25">
      <c r="B50206" s="3">
        <v>44808.5</v>
      </c>
      <c r="C50206">
        <v>15.7019</v>
      </c>
      <c r="D50206">
        <v>76.528000000000006</v>
      </c>
      <c r="E50206">
        <v>14.732799999999999</v>
      </c>
      <c r="F50206">
        <v>80.382000000000005</v>
      </c>
      <c r="G50206">
        <f t="shared" si="6350"/>
        <v>0.96910000000000096</v>
      </c>
      <c r="H50206" s="4">
        <f t="shared" si="6351"/>
        <v>0.6827763655527318</v>
      </c>
      <c r="I50206" s="4">
        <f t="shared" si="6352"/>
        <v>0.35277636555273179</v>
      </c>
      <c r="J50206">
        <f t="shared" si="6357"/>
        <v>114.20840868041785</v>
      </c>
      <c r="L50206">
        <f t="shared" si="6353"/>
        <v>2022</v>
      </c>
      <c r="M50206">
        <f t="shared" si="6354"/>
        <v>9</v>
      </c>
      <c r="N50206">
        <f t="shared" si="6355"/>
        <v>4</v>
      </c>
      <c r="O50206">
        <f t="shared" si="6356"/>
        <v>114.20840868041785</v>
      </c>
    </row>
    <row r="50207" spans="2:15" x14ac:dyDescent="0.25">
      <c r="B50207" s="3">
        <v>44808.510416666664</v>
      </c>
      <c r="C50207">
        <v>15.7019</v>
      </c>
      <c r="D50207">
        <v>76.528000000000006</v>
      </c>
      <c r="E50207">
        <v>14.7319</v>
      </c>
      <c r="F50207">
        <v>81.09</v>
      </c>
      <c r="G50207">
        <f t="shared" si="6350"/>
        <v>0.97000000000000064</v>
      </c>
      <c r="H50207" s="4">
        <f t="shared" si="6351"/>
        <v>0.68341045773000675</v>
      </c>
      <c r="I50207" s="4">
        <f t="shared" si="6352"/>
        <v>0.35341045773000673</v>
      </c>
      <c r="J50207">
        <f t="shared" si="6357"/>
        <v>114.96300473319415</v>
      </c>
      <c r="L50207">
        <f t="shared" si="6353"/>
        <v>2022</v>
      </c>
      <c r="M50207">
        <f t="shared" si="6354"/>
        <v>9</v>
      </c>
      <c r="N50207">
        <f t="shared" si="6355"/>
        <v>4</v>
      </c>
      <c r="O50207">
        <f t="shared" si="6356"/>
        <v>114.96300473319415</v>
      </c>
    </row>
    <row r="50208" spans="2:15" x14ac:dyDescent="0.25">
      <c r="B50208" s="3">
        <v>44808.520833333336</v>
      </c>
      <c r="C50208">
        <v>15.6958</v>
      </c>
      <c r="D50208">
        <v>76.528000000000006</v>
      </c>
      <c r="E50208">
        <v>14.73</v>
      </c>
      <c r="F50208">
        <v>81.441999999999993</v>
      </c>
      <c r="G50208">
        <f t="shared" si="6350"/>
        <v>0.96579999999999977</v>
      </c>
      <c r="H50208" s="4">
        <f t="shared" si="6351"/>
        <v>0.68045136090272151</v>
      </c>
      <c r="I50208" s="4">
        <f t="shared" si="6352"/>
        <v>0.3504513609027215</v>
      </c>
      <c r="J50208">
        <f t="shared" si="6357"/>
        <v>111.47234986045153</v>
      </c>
      <c r="L50208">
        <f t="shared" si="6353"/>
        <v>2022</v>
      </c>
      <c r="M50208">
        <f t="shared" si="6354"/>
        <v>9</v>
      </c>
      <c r="N50208">
        <f t="shared" si="6355"/>
        <v>4</v>
      </c>
      <c r="O50208">
        <f t="shared" si="6356"/>
        <v>111.47234986045153</v>
      </c>
    </row>
    <row r="50209" spans="2:15" x14ac:dyDescent="0.25">
      <c r="B50209" s="3">
        <v>44808.53125</v>
      </c>
      <c r="C50209">
        <v>15.6942</v>
      </c>
      <c r="D50209">
        <v>76.528000000000006</v>
      </c>
      <c r="E50209">
        <v>14.7281</v>
      </c>
      <c r="F50209">
        <v>81.796999999999997</v>
      </c>
      <c r="G50209">
        <f t="shared" si="6350"/>
        <v>0.96610000000000085</v>
      </c>
      <c r="H50209" s="4">
        <f t="shared" si="6351"/>
        <v>0.68066272496181413</v>
      </c>
      <c r="I50209" s="4">
        <f t="shared" si="6352"/>
        <v>0.35066272496181411</v>
      </c>
      <c r="J50209">
        <f t="shared" si="6357"/>
        <v>111.71909157290548</v>
      </c>
      <c r="L50209">
        <f t="shared" si="6353"/>
        <v>2022</v>
      </c>
      <c r="M50209">
        <f t="shared" si="6354"/>
        <v>9</v>
      </c>
      <c r="N50209">
        <f t="shared" si="6355"/>
        <v>4</v>
      </c>
      <c r="O50209">
        <f t="shared" si="6356"/>
        <v>111.71909157290548</v>
      </c>
    </row>
    <row r="50210" spans="2:15" x14ac:dyDescent="0.25">
      <c r="B50210" s="3">
        <v>44808.541666666664</v>
      </c>
      <c r="C50210">
        <v>15.6882</v>
      </c>
      <c r="D50210">
        <v>76.528000000000006</v>
      </c>
      <c r="E50210">
        <v>14.726699999999999</v>
      </c>
      <c r="F50210">
        <v>82.33</v>
      </c>
      <c r="G50210">
        <f t="shared" si="6350"/>
        <v>0.96150000000000091</v>
      </c>
      <c r="H50210" s="4">
        <f t="shared" si="6351"/>
        <v>0.67742180938907381</v>
      </c>
      <c r="I50210" s="4">
        <f t="shared" si="6352"/>
        <v>0.3474218093890738</v>
      </c>
      <c r="J50210">
        <f t="shared" si="6357"/>
        <v>107.97910443870236</v>
      </c>
      <c r="L50210">
        <f t="shared" si="6353"/>
        <v>2022</v>
      </c>
      <c r="M50210">
        <f t="shared" si="6354"/>
        <v>9</v>
      </c>
      <c r="N50210">
        <f t="shared" si="6355"/>
        <v>4</v>
      </c>
      <c r="O50210">
        <f t="shared" si="6356"/>
        <v>107.97910443870236</v>
      </c>
    </row>
    <row r="50211" spans="2:15" x14ac:dyDescent="0.25">
      <c r="B50211" s="3">
        <v>44808.552083333336</v>
      </c>
      <c r="C50211">
        <v>15.6866</v>
      </c>
      <c r="D50211">
        <v>76.528000000000006</v>
      </c>
      <c r="E50211">
        <v>14.7234</v>
      </c>
      <c r="F50211">
        <v>82.686000000000007</v>
      </c>
      <c r="G50211">
        <f t="shared" si="6350"/>
        <v>0.9632000000000005</v>
      </c>
      <c r="H50211" s="4">
        <f t="shared" si="6351"/>
        <v>0.67861953905726025</v>
      </c>
      <c r="I50211" s="4">
        <f t="shared" si="6352"/>
        <v>0.34861953905726023</v>
      </c>
      <c r="J50211">
        <f t="shared" si="6357"/>
        <v>109.35049153136846</v>
      </c>
      <c r="L50211">
        <f t="shared" si="6353"/>
        <v>2022</v>
      </c>
      <c r="M50211">
        <f t="shared" si="6354"/>
        <v>9</v>
      </c>
      <c r="N50211">
        <f t="shared" si="6355"/>
        <v>4</v>
      </c>
      <c r="O50211">
        <f t="shared" si="6356"/>
        <v>109.35049153136846</v>
      </c>
    </row>
    <row r="50212" spans="2:15" x14ac:dyDescent="0.25">
      <c r="B50212" s="3">
        <v>44808.5625</v>
      </c>
      <c r="C50212">
        <v>15.6821</v>
      </c>
      <c r="D50212">
        <v>76.528000000000006</v>
      </c>
      <c r="E50212">
        <v>14.718</v>
      </c>
      <c r="F50212">
        <v>82.864000000000004</v>
      </c>
      <c r="G50212">
        <f t="shared" si="6350"/>
        <v>0.96410000000000018</v>
      </c>
      <c r="H50212" s="4">
        <f t="shared" si="6351"/>
        <v>0.67925363123453519</v>
      </c>
      <c r="I50212" s="4">
        <f t="shared" si="6352"/>
        <v>0.34925363123453518</v>
      </c>
      <c r="J50212">
        <f t="shared" si="6357"/>
        <v>110.0816261586875</v>
      </c>
      <c r="L50212">
        <f t="shared" si="6353"/>
        <v>2022</v>
      </c>
      <c r="M50212">
        <f t="shared" si="6354"/>
        <v>9</v>
      </c>
      <c r="N50212">
        <f t="shared" si="6355"/>
        <v>4</v>
      </c>
      <c r="O50212">
        <f t="shared" si="6356"/>
        <v>110.0816261586875</v>
      </c>
    </row>
    <row r="50213" spans="2:15" x14ac:dyDescent="0.25">
      <c r="B50213" s="3">
        <v>44808.572916666664</v>
      </c>
      <c r="C50213">
        <v>15.675800000000001</v>
      </c>
      <c r="D50213">
        <v>76.528000000000006</v>
      </c>
      <c r="E50213">
        <v>14.7118</v>
      </c>
      <c r="F50213">
        <v>83.221000000000004</v>
      </c>
      <c r="G50213">
        <f t="shared" si="6350"/>
        <v>0.96400000000000041</v>
      </c>
      <c r="H50213" s="4">
        <f t="shared" si="6351"/>
        <v>0.67918317654817162</v>
      </c>
      <c r="I50213" s="4">
        <f t="shared" si="6352"/>
        <v>0.3491831765481716</v>
      </c>
      <c r="J50213">
        <f t="shared" si="6357"/>
        <v>110.00021391751372</v>
      </c>
      <c r="L50213">
        <f t="shared" si="6353"/>
        <v>2022</v>
      </c>
      <c r="M50213">
        <f t="shared" si="6354"/>
        <v>9</v>
      </c>
      <c r="N50213">
        <f t="shared" si="6355"/>
        <v>4</v>
      </c>
      <c r="O50213">
        <f t="shared" si="6356"/>
        <v>110.00021391751372</v>
      </c>
    </row>
    <row r="50214" spans="2:15" x14ac:dyDescent="0.25">
      <c r="B50214" s="3">
        <v>44808.583333333336</v>
      </c>
      <c r="C50214">
        <v>15.6683</v>
      </c>
      <c r="D50214">
        <v>76.528000000000006</v>
      </c>
      <c r="E50214">
        <v>14.709899999999999</v>
      </c>
      <c r="F50214">
        <v>83.578999999999994</v>
      </c>
      <c r="G50214">
        <f t="shared" si="6350"/>
        <v>0.95840000000000103</v>
      </c>
      <c r="H50214" s="4">
        <f t="shared" si="6351"/>
        <v>0.67523771411179256</v>
      </c>
      <c r="I50214" s="4">
        <f t="shared" si="6352"/>
        <v>0.34523771411179255</v>
      </c>
      <c r="J50214">
        <f t="shared" si="6357"/>
        <v>105.51060207573296</v>
      </c>
      <c r="L50214">
        <f t="shared" si="6353"/>
        <v>2022</v>
      </c>
      <c r="M50214">
        <f t="shared" si="6354"/>
        <v>9</v>
      </c>
      <c r="N50214">
        <f t="shared" si="6355"/>
        <v>4</v>
      </c>
      <c r="O50214">
        <f t="shared" si="6356"/>
        <v>105.51060207573296</v>
      </c>
    </row>
    <row r="50215" spans="2:15" x14ac:dyDescent="0.25">
      <c r="B50215" s="3">
        <v>44808.59375</v>
      </c>
      <c r="C50215">
        <v>15.663600000000001</v>
      </c>
      <c r="D50215">
        <v>76.528000000000006</v>
      </c>
      <c r="E50215">
        <v>14.7041</v>
      </c>
      <c r="F50215">
        <v>84.114999999999995</v>
      </c>
      <c r="G50215">
        <f t="shared" si="6350"/>
        <v>0.95950000000000024</v>
      </c>
      <c r="H50215" s="4">
        <f t="shared" si="6351"/>
        <v>0.6760127156617951</v>
      </c>
      <c r="I50215" s="4">
        <f t="shared" si="6352"/>
        <v>0.34601271566179509</v>
      </c>
      <c r="J50215">
        <f t="shared" si="6357"/>
        <v>106.38177219743815</v>
      </c>
      <c r="L50215">
        <f t="shared" si="6353"/>
        <v>2022</v>
      </c>
      <c r="M50215">
        <f t="shared" si="6354"/>
        <v>9</v>
      </c>
      <c r="N50215">
        <f t="shared" si="6355"/>
        <v>4</v>
      </c>
      <c r="O50215">
        <f t="shared" si="6356"/>
        <v>106.38177219743815</v>
      </c>
    </row>
    <row r="50216" spans="2:15" x14ac:dyDescent="0.25">
      <c r="B50216" s="3">
        <v>44808.604166666664</v>
      </c>
      <c r="C50216">
        <v>15.6622</v>
      </c>
      <c r="D50216">
        <v>76.528000000000006</v>
      </c>
      <c r="E50216">
        <v>14.7013</v>
      </c>
      <c r="F50216">
        <v>84.653999999999996</v>
      </c>
      <c r="G50216">
        <f t="shared" si="6350"/>
        <v>0.96090000000000053</v>
      </c>
      <c r="H50216" s="4">
        <f t="shared" si="6351"/>
        <v>0.67699908127089015</v>
      </c>
      <c r="I50216" s="4">
        <f t="shared" si="6352"/>
        <v>0.34699908127089013</v>
      </c>
      <c r="J50216">
        <f t="shared" si="6357"/>
        <v>107.49808597339813</v>
      </c>
      <c r="L50216">
        <f t="shared" si="6353"/>
        <v>2022</v>
      </c>
      <c r="M50216">
        <f t="shared" si="6354"/>
        <v>9</v>
      </c>
      <c r="N50216">
        <f t="shared" si="6355"/>
        <v>4</v>
      </c>
      <c r="O50216">
        <f t="shared" si="6356"/>
        <v>107.49808597339813</v>
      </c>
    </row>
    <row r="50217" spans="2:15" x14ac:dyDescent="0.25">
      <c r="B50217" s="3">
        <v>44808.614583333336</v>
      </c>
      <c r="C50217">
        <v>15.654500000000001</v>
      </c>
      <c r="D50217">
        <v>76.528000000000006</v>
      </c>
      <c r="E50217">
        <v>14.698</v>
      </c>
      <c r="F50217">
        <v>85.013999999999996</v>
      </c>
      <c r="G50217">
        <f t="shared" si="6350"/>
        <v>0.95650000000000013</v>
      </c>
      <c r="H50217" s="4">
        <f t="shared" si="6351"/>
        <v>0.67389907507087743</v>
      </c>
      <c r="I50217" s="4">
        <f t="shared" si="6352"/>
        <v>0.34389907507087741</v>
      </c>
      <c r="J50217">
        <f t="shared" si="6357"/>
        <v>104.01809118048658</v>
      </c>
      <c r="L50217">
        <f t="shared" si="6353"/>
        <v>2022</v>
      </c>
      <c r="M50217">
        <f t="shared" si="6354"/>
        <v>9</v>
      </c>
      <c r="N50217">
        <f t="shared" si="6355"/>
        <v>4</v>
      </c>
      <c r="O50217">
        <f t="shared" si="6356"/>
        <v>104.01809118048658</v>
      </c>
    </row>
    <row r="50218" spans="2:15" x14ac:dyDescent="0.25">
      <c r="B50218" s="3">
        <v>44808.625</v>
      </c>
      <c r="C50218">
        <v>15.652900000000001</v>
      </c>
      <c r="D50218">
        <v>76.528000000000006</v>
      </c>
      <c r="E50218">
        <v>14.6957</v>
      </c>
      <c r="F50218">
        <v>85.734999999999999</v>
      </c>
      <c r="G50218">
        <f t="shared" si="6350"/>
        <v>0.95720000000000027</v>
      </c>
      <c r="H50218" s="4">
        <f t="shared" si="6351"/>
        <v>0.67439225787542501</v>
      </c>
      <c r="I50218" s="4">
        <f t="shared" si="6352"/>
        <v>0.34439225787542499</v>
      </c>
      <c r="J50218">
        <f t="shared" si="6357"/>
        <v>104.56616489994515</v>
      </c>
      <c r="L50218">
        <f t="shared" si="6353"/>
        <v>2022</v>
      </c>
      <c r="M50218">
        <f t="shared" si="6354"/>
        <v>9</v>
      </c>
      <c r="N50218">
        <f t="shared" si="6355"/>
        <v>4</v>
      </c>
      <c r="O50218">
        <f t="shared" si="6356"/>
        <v>104.56616489994515</v>
      </c>
    </row>
    <row r="50219" spans="2:15" x14ac:dyDescent="0.25">
      <c r="B50219" s="3">
        <v>44808.635416666664</v>
      </c>
      <c r="C50219">
        <v>15.646800000000001</v>
      </c>
      <c r="D50219">
        <v>76.528000000000006</v>
      </c>
      <c r="E50219">
        <v>14.688599999999999</v>
      </c>
      <c r="F50219">
        <v>86.277000000000001</v>
      </c>
      <c r="G50219">
        <f t="shared" si="6350"/>
        <v>0.95820000000000149</v>
      </c>
      <c r="H50219" s="4">
        <f t="shared" si="6351"/>
        <v>0.67509680473906497</v>
      </c>
      <c r="I50219" s="4">
        <f t="shared" si="6352"/>
        <v>0.34509680473906496</v>
      </c>
      <c r="J50219">
        <f t="shared" si="6357"/>
        <v>105.35276678651579</v>
      </c>
      <c r="L50219">
        <f t="shared" si="6353"/>
        <v>2022</v>
      </c>
      <c r="M50219">
        <f t="shared" si="6354"/>
        <v>9</v>
      </c>
      <c r="N50219">
        <f t="shared" si="6355"/>
        <v>4</v>
      </c>
      <c r="O50219">
        <f t="shared" si="6356"/>
        <v>105.35276678651579</v>
      </c>
    </row>
    <row r="50220" spans="2:15" x14ac:dyDescent="0.25">
      <c r="B50220" s="3">
        <v>44808.645833333336</v>
      </c>
      <c r="C50220">
        <v>15.642200000000001</v>
      </c>
      <c r="D50220">
        <v>76.528000000000006</v>
      </c>
      <c r="E50220">
        <v>14.684200000000001</v>
      </c>
      <c r="F50220">
        <v>86.822999999999993</v>
      </c>
      <c r="G50220">
        <f t="shared" si="6350"/>
        <v>0.95800000000000018</v>
      </c>
      <c r="H50220" s="4">
        <f t="shared" si="6351"/>
        <v>0.67495589536633627</v>
      </c>
      <c r="I50220" s="4">
        <f t="shared" si="6352"/>
        <v>0.34495589536633625</v>
      </c>
      <c r="J50220">
        <f t="shared" si="6357"/>
        <v>105.19510329046676</v>
      </c>
      <c r="L50220">
        <f t="shared" si="6353"/>
        <v>2022</v>
      </c>
      <c r="M50220">
        <f t="shared" si="6354"/>
        <v>9</v>
      </c>
      <c r="N50220">
        <f t="shared" si="6355"/>
        <v>4</v>
      </c>
      <c r="O50220">
        <f t="shared" si="6356"/>
        <v>105.19510329046676</v>
      </c>
    </row>
    <row r="50221" spans="2:15" x14ac:dyDescent="0.25">
      <c r="B50221" s="3">
        <v>44808.65625</v>
      </c>
      <c r="C50221">
        <v>15.639099999999999</v>
      </c>
      <c r="D50221">
        <v>76.528000000000006</v>
      </c>
      <c r="E50221">
        <v>14.6854</v>
      </c>
      <c r="F50221">
        <v>87.186000000000007</v>
      </c>
      <c r="G50221">
        <f t="shared" si="6350"/>
        <v>0.95369999999999955</v>
      </c>
      <c r="H50221" s="4">
        <f t="shared" si="6351"/>
        <v>0.67192634385268735</v>
      </c>
      <c r="I50221" s="4">
        <f t="shared" si="6352"/>
        <v>0.34192634385268733</v>
      </c>
      <c r="J50221">
        <f t="shared" si="6357"/>
        <v>101.84666937145136</v>
      </c>
      <c r="L50221">
        <f t="shared" si="6353"/>
        <v>2022</v>
      </c>
      <c r="M50221">
        <f t="shared" si="6354"/>
        <v>9</v>
      </c>
      <c r="N50221">
        <f t="shared" si="6355"/>
        <v>4</v>
      </c>
      <c r="O50221">
        <f t="shared" si="6356"/>
        <v>101.84666937145136</v>
      </c>
    </row>
    <row r="50222" spans="2:15" x14ac:dyDescent="0.25">
      <c r="B50222" s="3">
        <v>44808.666666666664</v>
      </c>
      <c r="C50222">
        <v>15.639099999999999</v>
      </c>
      <c r="D50222">
        <v>76.528000000000006</v>
      </c>
      <c r="E50222">
        <v>14.684200000000001</v>
      </c>
      <c r="F50222">
        <v>86.822999999999993</v>
      </c>
      <c r="G50222">
        <f t="shared" si="6350"/>
        <v>0.95489999999999853</v>
      </c>
      <c r="H50222" s="4">
        <f t="shared" si="6351"/>
        <v>0.67277180008905357</v>
      </c>
      <c r="I50222" s="4">
        <f t="shared" si="6352"/>
        <v>0.34277180008905356</v>
      </c>
      <c r="J50222">
        <f t="shared" si="6357"/>
        <v>102.77320002068379</v>
      </c>
      <c r="L50222">
        <f t="shared" si="6353"/>
        <v>2022</v>
      </c>
      <c r="M50222">
        <f t="shared" si="6354"/>
        <v>9</v>
      </c>
      <c r="N50222">
        <f t="shared" si="6355"/>
        <v>4</v>
      </c>
      <c r="O50222">
        <f t="shared" si="6356"/>
        <v>102.77320002068379</v>
      </c>
    </row>
    <row r="50223" spans="2:15" x14ac:dyDescent="0.25">
      <c r="B50223" s="3">
        <v>44808.677083333336</v>
      </c>
      <c r="C50223">
        <v>15.63</v>
      </c>
      <c r="D50223">
        <v>76.528000000000006</v>
      </c>
      <c r="E50223">
        <v>14.6761</v>
      </c>
      <c r="F50223">
        <v>85.554000000000002</v>
      </c>
      <c r="G50223">
        <f t="shared" si="6350"/>
        <v>0.95390000000000086</v>
      </c>
      <c r="H50223" s="4">
        <f t="shared" si="6351"/>
        <v>0.67206725322541616</v>
      </c>
      <c r="I50223" s="4">
        <f t="shared" si="6352"/>
        <v>0.34206725322541615</v>
      </c>
      <c r="J50223">
        <f t="shared" si="6357"/>
        <v>102.00066754290233</v>
      </c>
      <c r="L50223">
        <f t="shared" si="6353"/>
        <v>2022</v>
      </c>
      <c r="M50223">
        <f t="shared" si="6354"/>
        <v>9</v>
      </c>
      <c r="N50223">
        <f t="shared" si="6355"/>
        <v>4</v>
      </c>
      <c r="O50223">
        <f t="shared" si="6356"/>
        <v>102.00066754290233</v>
      </c>
    </row>
    <row r="50224" spans="2:15" x14ac:dyDescent="0.25">
      <c r="B50224" s="3">
        <v>44808.6875</v>
      </c>
      <c r="C50224">
        <v>15.640700000000001</v>
      </c>
      <c r="D50224">
        <v>76.528000000000006</v>
      </c>
      <c r="E50224">
        <v>14.6851</v>
      </c>
      <c r="F50224">
        <v>84.114999999999995</v>
      </c>
      <c r="G50224">
        <f t="shared" ref="G50224:G50287" si="6358">C50224-E50224</f>
        <v>0.95560000000000045</v>
      </c>
      <c r="H50224" s="4">
        <f t="shared" ref="H50224:H50287" si="6359">1000*G50224/2.2/(2.54^2)/100</f>
        <v>0.67326498289360248</v>
      </c>
      <c r="I50224" s="4">
        <f t="shared" ref="I50224:I50287" si="6360">H50224-($Y$1-$Y$2)/100</f>
        <v>0.34326498289360247</v>
      </c>
      <c r="J50224">
        <f t="shared" si="6357"/>
        <v>103.31649867629585</v>
      </c>
      <c r="L50224">
        <f t="shared" si="6353"/>
        <v>2022</v>
      </c>
      <c r="M50224">
        <f t="shared" si="6354"/>
        <v>9</v>
      </c>
      <c r="N50224">
        <f t="shared" si="6355"/>
        <v>4</v>
      </c>
      <c r="O50224">
        <f t="shared" si="6356"/>
        <v>103.31649867629585</v>
      </c>
    </row>
    <row r="50225" spans="2:15" x14ac:dyDescent="0.25">
      <c r="B50225" s="3">
        <v>44808.697916666664</v>
      </c>
      <c r="C50225">
        <v>15.645200000000001</v>
      </c>
      <c r="D50225">
        <v>76.528000000000006</v>
      </c>
      <c r="E50225">
        <v>14.6881</v>
      </c>
      <c r="F50225">
        <v>82.686000000000007</v>
      </c>
      <c r="G50225">
        <f t="shared" si="6358"/>
        <v>0.95710000000000051</v>
      </c>
      <c r="H50225" s="4">
        <f t="shared" si="6359"/>
        <v>0.67432180318906121</v>
      </c>
      <c r="I50225" s="4">
        <f t="shared" si="6360"/>
        <v>0.34432180318906119</v>
      </c>
      <c r="J50225">
        <f t="shared" si="6357"/>
        <v>104.48774036441642</v>
      </c>
      <c r="L50225">
        <f t="shared" si="6353"/>
        <v>2022</v>
      </c>
      <c r="M50225">
        <f t="shared" si="6354"/>
        <v>9</v>
      </c>
      <c r="N50225">
        <f t="shared" si="6355"/>
        <v>4</v>
      </c>
      <c r="O50225">
        <f t="shared" si="6356"/>
        <v>104.48774036441642</v>
      </c>
    </row>
    <row r="50226" spans="2:15" x14ac:dyDescent="0.25">
      <c r="B50226" s="3">
        <v>44808.708333333336</v>
      </c>
      <c r="C50226">
        <v>15.632999999999999</v>
      </c>
      <c r="D50226">
        <v>76.528000000000006</v>
      </c>
      <c r="E50226">
        <v>14.678699999999999</v>
      </c>
      <c r="F50226">
        <v>81.441999999999993</v>
      </c>
      <c r="G50226">
        <f t="shared" si="6358"/>
        <v>0.95429999999999993</v>
      </c>
      <c r="H50226" s="4">
        <f t="shared" si="6359"/>
        <v>0.67234907197087113</v>
      </c>
      <c r="I50226" s="4">
        <f t="shared" si="6360"/>
        <v>0.34234907197087111</v>
      </c>
      <c r="J50226">
        <f t="shared" si="6357"/>
        <v>102.30917186099913</v>
      </c>
      <c r="L50226">
        <f t="shared" si="6353"/>
        <v>2022</v>
      </c>
      <c r="M50226">
        <f t="shared" si="6354"/>
        <v>9</v>
      </c>
      <c r="N50226">
        <f t="shared" si="6355"/>
        <v>4</v>
      </c>
      <c r="O50226">
        <f t="shared" si="6356"/>
        <v>102.30917186099913</v>
      </c>
    </row>
    <row r="50227" spans="2:15" x14ac:dyDescent="0.25">
      <c r="B50227" s="3">
        <v>44808.71875</v>
      </c>
      <c r="C50227">
        <v>15.639699999999999</v>
      </c>
      <c r="D50227">
        <v>76.703000000000003</v>
      </c>
      <c r="E50227">
        <v>14.6775</v>
      </c>
      <c r="F50227">
        <v>80.558999999999997</v>
      </c>
      <c r="G50227">
        <f t="shared" si="6358"/>
        <v>0.96219999999999928</v>
      </c>
      <c r="H50227" s="4">
        <f t="shared" si="6359"/>
        <v>0.67791499219362006</v>
      </c>
      <c r="I50227" s="4">
        <f t="shared" si="6360"/>
        <v>0.34791499219362004</v>
      </c>
      <c r="J50227">
        <f t="shared" si="6357"/>
        <v>108.5422690161456</v>
      </c>
      <c r="L50227">
        <f t="shared" si="6353"/>
        <v>2022</v>
      </c>
      <c r="M50227">
        <f t="shared" si="6354"/>
        <v>9</v>
      </c>
      <c r="N50227">
        <f t="shared" si="6355"/>
        <v>4</v>
      </c>
      <c r="O50227">
        <f t="shared" si="6356"/>
        <v>108.5422690161456</v>
      </c>
    </row>
    <row r="50228" spans="2:15" x14ac:dyDescent="0.25">
      <c r="B50228" s="3">
        <v>44808.729166666664</v>
      </c>
      <c r="C50228">
        <v>15.6412</v>
      </c>
      <c r="D50228">
        <v>76.703000000000003</v>
      </c>
      <c r="E50228">
        <v>14.6807</v>
      </c>
      <c r="F50228">
        <v>79.677999999999997</v>
      </c>
      <c r="G50228">
        <f t="shared" si="6358"/>
        <v>0.96049999999999969</v>
      </c>
      <c r="H50228" s="4">
        <f t="shared" si="6359"/>
        <v>0.67671726252543385</v>
      </c>
      <c r="I50228" s="4">
        <f t="shared" si="6360"/>
        <v>0.34671726252543383</v>
      </c>
      <c r="J50228">
        <f t="shared" si="6357"/>
        <v>107.17827406608734</v>
      </c>
      <c r="L50228">
        <f t="shared" si="6353"/>
        <v>2022</v>
      </c>
      <c r="M50228">
        <f t="shared" si="6354"/>
        <v>9</v>
      </c>
      <c r="N50228">
        <f t="shared" si="6355"/>
        <v>4</v>
      </c>
      <c r="O50228">
        <f t="shared" si="6356"/>
        <v>107.17827406608734</v>
      </c>
    </row>
    <row r="50229" spans="2:15" x14ac:dyDescent="0.25">
      <c r="B50229" s="3">
        <v>44808.739583333336</v>
      </c>
      <c r="C50229">
        <v>15.639699999999999</v>
      </c>
      <c r="D50229">
        <v>76.703000000000003</v>
      </c>
      <c r="E50229">
        <v>14.6822</v>
      </c>
      <c r="F50229">
        <v>79.150999999999996</v>
      </c>
      <c r="G50229">
        <f t="shared" si="6358"/>
        <v>0.95749999999999957</v>
      </c>
      <c r="H50229" s="4">
        <f t="shared" si="6359"/>
        <v>0.67460362193451617</v>
      </c>
      <c r="I50229" s="4">
        <f t="shared" si="6360"/>
        <v>0.34460362193451616</v>
      </c>
      <c r="J50229">
        <f t="shared" si="6357"/>
        <v>104.80169537821963</v>
      </c>
      <c r="L50229">
        <f t="shared" si="6353"/>
        <v>2022</v>
      </c>
      <c r="M50229">
        <f t="shared" si="6354"/>
        <v>9</v>
      </c>
      <c r="N50229">
        <f t="shared" si="6355"/>
        <v>4</v>
      </c>
      <c r="O50229">
        <f t="shared" si="6356"/>
        <v>104.80169537821963</v>
      </c>
    </row>
    <row r="50230" spans="2:15" x14ac:dyDescent="0.25">
      <c r="B50230" s="3">
        <v>44808.75</v>
      </c>
      <c r="C50230">
        <v>15.651899999999999</v>
      </c>
      <c r="D50230">
        <v>76.703000000000003</v>
      </c>
      <c r="E50230">
        <v>14.6944</v>
      </c>
      <c r="F50230">
        <v>78.8</v>
      </c>
      <c r="G50230">
        <f t="shared" si="6358"/>
        <v>0.95749999999999957</v>
      </c>
      <c r="H50230" s="4">
        <f t="shared" si="6359"/>
        <v>0.67460362193451617</v>
      </c>
      <c r="I50230" s="4">
        <f t="shared" si="6360"/>
        <v>0.34460362193451616</v>
      </c>
      <c r="J50230">
        <f t="shared" si="6357"/>
        <v>104.80169537821963</v>
      </c>
      <c r="L50230">
        <f t="shared" si="6353"/>
        <v>2022</v>
      </c>
      <c r="M50230">
        <f t="shared" si="6354"/>
        <v>9</v>
      </c>
      <c r="N50230">
        <f t="shared" si="6355"/>
        <v>4</v>
      </c>
      <c r="O50230">
        <f t="shared" si="6356"/>
        <v>104.80169537821963</v>
      </c>
    </row>
    <row r="50231" spans="2:15" x14ac:dyDescent="0.25">
      <c r="B50231" s="3">
        <v>44808.760416666664</v>
      </c>
      <c r="C50231">
        <v>15.645799999999999</v>
      </c>
      <c r="D50231">
        <v>76.703000000000003</v>
      </c>
      <c r="E50231">
        <v>14.6875</v>
      </c>
      <c r="F50231">
        <v>78.448999999999998</v>
      </c>
      <c r="G50231">
        <f t="shared" si="6358"/>
        <v>0.95829999999999949</v>
      </c>
      <c r="H50231" s="4">
        <f t="shared" si="6359"/>
        <v>0.67516725942542744</v>
      </c>
      <c r="I50231" s="4">
        <f t="shared" si="6360"/>
        <v>0.34516725942542742</v>
      </c>
      <c r="J50231">
        <f t="shared" si="6357"/>
        <v>105.43166294966773</v>
      </c>
      <c r="L50231">
        <f t="shared" si="6353"/>
        <v>2022</v>
      </c>
      <c r="M50231">
        <f t="shared" si="6354"/>
        <v>9</v>
      </c>
      <c r="N50231">
        <f t="shared" si="6355"/>
        <v>4</v>
      </c>
      <c r="O50231">
        <f t="shared" si="6356"/>
        <v>105.43166294966773</v>
      </c>
    </row>
    <row r="50232" spans="2:15" x14ac:dyDescent="0.25">
      <c r="B50232" s="3">
        <v>44808.770833333336</v>
      </c>
      <c r="C50232">
        <v>15.645799999999999</v>
      </c>
      <c r="D50232">
        <v>76.703000000000003</v>
      </c>
      <c r="E50232">
        <v>14.6913</v>
      </c>
      <c r="F50232">
        <v>78.274000000000001</v>
      </c>
      <c r="G50232">
        <f t="shared" si="6358"/>
        <v>0.95449999999999946</v>
      </c>
      <c r="H50232" s="4">
        <f t="shared" si="6359"/>
        <v>0.67248998134359861</v>
      </c>
      <c r="I50232" s="4">
        <f t="shared" si="6360"/>
        <v>0.34248998134359859</v>
      </c>
      <c r="J50232">
        <f t="shared" si="6357"/>
        <v>102.46367824022053</v>
      </c>
      <c r="L50232">
        <f t="shared" si="6353"/>
        <v>2022</v>
      </c>
      <c r="M50232">
        <f t="shared" si="6354"/>
        <v>9</v>
      </c>
      <c r="N50232">
        <f t="shared" si="6355"/>
        <v>4</v>
      </c>
      <c r="O50232">
        <f t="shared" si="6356"/>
        <v>102.46367824022053</v>
      </c>
    </row>
    <row r="50233" spans="2:15" x14ac:dyDescent="0.25">
      <c r="B50233" s="3">
        <v>44808.78125</v>
      </c>
      <c r="C50233">
        <v>15.651899999999999</v>
      </c>
      <c r="D50233">
        <v>76.703000000000003</v>
      </c>
      <c r="E50233">
        <v>14.6967</v>
      </c>
      <c r="F50233">
        <v>78.097999999999999</v>
      </c>
      <c r="G50233">
        <f t="shared" si="6358"/>
        <v>0.9551999999999996</v>
      </c>
      <c r="H50233" s="4">
        <f t="shared" si="6359"/>
        <v>0.67298316414814607</v>
      </c>
      <c r="I50233" s="4">
        <f t="shared" si="6360"/>
        <v>0.34298316414814606</v>
      </c>
      <c r="J50233">
        <f t="shared" si="6357"/>
        <v>103.00578720857354</v>
      </c>
      <c r="L50233">
        <f t="shared" si="6353"/>
        <v>2022</v>
      </c>
      <c r="M50233">
        <f t="shared" si="6354"/>
        <v>9</v>
      </c>
      <c r="N50233">
        <f t="shared" si="6355"/>
        <v>4</v>
      </c>
      <c r="O50233">
        <f t="shared" si="6356"/>
        <v>103.00578720857354</v>
      </c>
    </row>
    <row r="50234" spans="2:15" x14ac:dyDescent="0.25">
      <c r="B50234" s="3">
        <v>44808.791666666664</v>
      </c>
      <c r="C50234">
        <v>15.650399999999999</v>
      </c>
      <c r="D50234">
        <v>76.703000000000003</v>
      </c>
      <c r="E50234">
        <v>14.696199999999999</v>
      </c>
      <c r="F50234">
        <v>77.923000000000002</v>
      </c>
      <c r="G50234">
        <f t="shared" si="6358"/>
        <v>0.95420000000000016</v>
      </c>
      <c r="H50234" s="4">
        <f t="shared" si="6359"/>
        <v>0.67227861728450733</v>
      </c>
      <c r="I50234" s="4">
        <f t="shared" si="6360"/>
        <v>0.34227861728450731</v>
      </c>
      <c r="J50234">
        <f t="shared" si="6357"/>
        <v>102.23198224823916</v>
      </c>
      <c r="L50234">
        <f t="shared" si="6353"/>
        <v>2022</v>
      </c>
      <c r="M50234">
        <f t="shared" si="6354"/>
        <v>9</v>
      </c>
      <c r="N50234">
        <f t="shared" si="6355"/>
        <v>4</v>
      </c>
      <c r="O50234">
        <f t="shared" si="6356"/>
        <v>102.23198224823916</v>
      </c>
    </row>
    <row r="50235" spans="2:15" x14ac:dyDescent="0.25">
      <c r="B50235" s="3">
        <v>44808.802083333336</v>
      </c>
      <c r="C50235">
        <v>15.651899999999999</v>
      </c>
      <c r="D50235">
        <v>76.703000000000003</v>
      </c>
      <c r="E50235">
        <v>14.6967</v>
      </c>
      <c r="F50235">
        <v>77.573999999999998</v>
      </c>
      <c r="G50235">
        <f t="shared" si="6358"/>
        <v>0.9551999999999996</v>
      </c>
      <c r="H50235" s="4">
        <f t="shared" si="6359"/>
        <v>0.67298316414814607</v>
      </c>
      <c r="I50235" s="4">
        <f t="shared" si="6360"/>
        <v>0.34298316414814606</v>
      </c>
      <c r="J50235">
        <f t="shared" si="6357"/>
        <v>103.00578720857354</v>
      </c>
      <c r="L50235">
        <f t="shared" si="6353"/>
        <v>2022</v>
      </c>
      <c r="M50235">
        <f t="shared" si="6354"/>
        <v>9</v>
      </c>
      <c r="N50235">
        <f t="shared" si="6355"/>
        <v>4</v>
      </c>
      <c r="O50235">
        <f t="shared" si="6356"/>
        <v>103.00578720857354</v>
      </c>
    </row>
    <row r="50236" spans="2:15" x14ac:dyDescent="0.25">
      <c r="B50236" s="3">
        <v>44808.8125</v>
      </c>
      <c r="C50236">
        <v>15.653499999999999</v>
      </c>
      <c r="D50236">
        <v>76.703000000000003</v>
      </c>
      <c r="E50236">
        <v>14.697100000000001</v>
      </c>
      <c r="F50236">
        <v>77.224999999999994</v>
      </c>
      <c r="G50236">
        <f t="shared" si="6358"/>
        <v>0.95639999999999858</v>
      </c>
      <c r="H50236" s="4">
        <f t="shared" si="6359"/>
        <v>0.67382862038451252</v>
      </c>
      <c r="I50236" s="4">
        <f t="shared" si="6360"/>
        <v>0.34382862038451251</v>
      </c>
      <c r="J50236">
        <f t="shared" si="6357"/>
        <v>103.93996585186709</v>
      </c>
      <c r="L50236">
        <f t="shared" si="6353"/>
        <v>2022</v>
      </c>
      <c r="M50236">
        <f t="shared" si="6354"/>
        <v>9</v>
      </c>
      <c r="N50236">
        <f t="shared" si="6355"/>
        <v>4</v>
      </c>
      <c r="O50236">
        <f t="shared" si="6356"/>
        <v>103.93996585186709</v>
      </c>
    </row>
    <row r="50237" spans="2:15" x14ac:dyDescent="0.25">
      <c r="B50237" s="3">
        <v>44808.822916666664</v>
      </c>
      <c r="C50237">
        <v>15.6539</v>
      </c>
      <c r="D50237">
        <v>76.876000000000005</v>
      </c>
      <c r="E50237">
        <v>14.7</v>
      </c>
      <c r="F50237">
        <v>76.703000000000003</v>
      </c>
      <c r="G50237">
        <f t="shared" si="6358"/>
        <v>0.95390000000000086</v>
      </c>
      <c r="H50237" s="4">
        <f t="shared" si="6359"/>
        <v>0.67206725322541616</v>
      </c>
      <c r="I50237" s="4">
        <f t="shared" si="6360"/>
        <v>0.34206725322541615</v>
      </c>
      <c r="J50237">
        <f t="shared" si="6357"/>
        <v>102.00066754290233</v>
      </c>
      <c r="L50237">
        <f t="shared" ref="L50237:L50300" si="6361">YEAR(B50237)</f>
        <v>2022</v>
      </c>
      <c r="M50237">
        <f t="shared" ref="M50237:M50300" si="6362">MONTH(B50237)</f>
        <v>9</v>
      </c>
      <c r="N50237">
        <f t="shared" ref="N50237:N50300" si="6363">DAY(B50237)</f>
        <v>4</v>
      </c>
      <c r="O50237">
        <f t="shared" ref="O50237:O50300" si="6364">J50237</f>
        <v>102.00066754290233</v>
      </c>
    </row>
    <row r="50238" spans="2:15" x14ac:dyDescent="0.25">
      <c r="B50238" s="3">
        <v>44808.833333333336</v>
      </c>
      <c r="C50238">
        <v>15.6555</v>
      </c>
      <c r="D50238">
        <v>76.876000000000005</v>
      </c>
      <c r="E50238">
        <v>14.6975</v>
      </c>
      <c r="F50238">
        <v>76.353999999999999</v>
      </c>
      <c r="G50238">
        <f t="shared" si="6358"/>
        <v>0.95800000000000018</v>
      </c>
      <c r="H50238" s="4">
        <f t="shared" si="6359"/>
        <v>0.67495589536633627</v>
      </c>
      <c r="I50238" s="4">
        <f t="shared" si="6360"/>
        <v>0.34495589536633625</v>
      </c>
      <c r="J50238">
        <f t="shared" si="6357"/>
        <v>105.19510329046676</v>
      </c>
      <c r="L50238">
        <f t="shared" si="6361"/>
        <v>2022</v>
      </c>
      <c r="M50238">
        <f t="shared" si="6362"/>
        <v>9</v>
      </c>
      <c r="N50238">
        <f t="shared" si="6363"/>
        <v>4</v>
      </c>
      <c r="O50238">
        <f t="shared" si="6364"/>
        <v>105.19510329046676</v>
      </c>
    </row>
    <row r="50239" spans="2:15" x14ac:dyDescent="0.25">
      <c r="B50239" s="3">
        <v>44808.84375</v>
      </c>
      <c r="C50239">
        <v>15.6555</v>
      </c>
      <c r="D50239">
        <v>76.876000000000005</v>
      </c>
      <c r="E50239">
        <v>14.698399999999999</v>
      </c>
      <c r="F50239">
        <v>76.180999999999997</v>
      </c>
      <c r="G50239">
        <f t="shared" si="6358"/>
        <v>0.95710000000000051</v>
      </c>
      <c r="H50239" s="4">
        <f t="shared" si="6359"/>
        <v>0.67432180318906121</v>
      </c>
      <c r="I50239" s="4">
        <f t="shared" si="6360"/>
        <v>0.34432180318906119</v>
      </c>
      <c r="J50239">
        <f t="shared" si="6357"/>
        <v>104.48774036441642</v>
      </c>
      <c r="L50239">
        <f t="shared" si="6361"/>
        <v>2022</v>
      </c>
      <c r="M50239">
        <f t="shared" si="6362"/>
        <v>9</v>
      </c>
      <c r="N50239">
        <f t="shared" si="6363"/>
        <v>4</v>
      </c>
      <c r="O50239">
        <f t="shared" si="6364"/>
        <v>104.48774036441642</v>
      </c>
    </row>
    <row r="50240" spans="2:15" x14ac:dyDescent="0.25">
      <c r="B50240" s="3">
        <v>44808.854166666664</v>
      </c>
      <c r="C50240">
        <v>15.6586</v>
      </c>
      <c r="D50240">
        <v>76.876000000000005</v>
      </c>
      <c r="E50240">
        <v>14.704800000000001</v>
      </c>
      <c r="F50240">
        <v>75.831999999999994</v>
      </c>
      <c r="G50240">
        <f t="shared" si="6358"/>
        <v>0.95379999999999932</v>
      </c>
      <c r="H50240" s="4">
        <f t="shared" si="6359"/>
        <v>0.67199679853905114</v>
      </c>
      <c r="I50240" s="4">
        <f t="shared" si="6360"/>
        <v>0.34199679853905113</v>
      </c>
      <c r="J50240">
        <f t="shared" si="6357"/>
        <v>101.92364730365323</v>
      </c>
      <c r="L50240">
        <f t="shared" si="6361"/>
        <v>2022</v>
      </c>
      <c r="M50240">
        <f t="shared" si="6362"/>
        <v>9</v>
      </c>
      <c r="N50240">
        <f t="shared" si="6363"/>
        <v>4</v>
      </c>
      <c r="O50240">
        <f t="shared" si="6364"/>
        <v>101.92364730365323</v>
      </c>
    </row>
    <row r="50241" spans="2:15" x14ac:dyDescent="0.25">
      <c r="B50241" s="3">
        <v>44808.864583333336</v>
      </c>
      <c r="C50241">
        <v>15.6632</v>
      </c>
      <c r="D50241">
        <v>76.876000000000005</v>
      </c>
      <c r="E50241">
        <v>14.7044</v>
      </c>
      <c r="F50241">
        <v>75.659000000000006</v>
      </c>
      <c r="G50241">
        <f t="shared" si="6358"/>
        <v>0.9588000000000001</v>
      </c>
      <c r="H50241" s="4">
        <f t="shared" si="6359"/>
        <v>0.67551953285724753</v>
      </c>
      <c r="I50241" s="4">
        <f t="shared" si="6360"/>
        <v>0.34551953285724751</v>
      </c>
      <c r="J50241">
        <f t="shared" si="6357"/>
        <v>105.82678850153385</v>
      </c>
      <c r="L50241">
        <f t="shared" si="6361"/>
        <v>2022</v>
      </c>
      <c r="M50241">
        <f t="shared" si="6362"/>
        <v>9</v>
      </c>
      <c r="N50241">
        <f t="shared" si="6363"/>
        <v>4</v>
      </c>
      <c r="O50241">
        <f t="shared" si="6364"/>
        <v>105.82678850153385</v>
      </c>
    </row>
    <row r="50242" spans="2:15" x14ac:dyDescent="0.25">
      <c r="B50242" s="3">
        <v>44808.875</v>
      </c>
      <c r="C50242">
        <v>15.6647</v>
      </c>
      <c r="D50242">
        <v>76.876000000000005</v>
      </c>
      <c r="E50242">
        <v>14.7073</v>
      </c>
      <c r="F50242">
        <v>75.659000000000006</v>
      </c>
      <c r="G50242">
        <f t="shared" si="6358"/>
        <v>0.95739999999999981</v>
      </c>
      <c r="H50242" s="4">
        <f t="shared" si="6359"/>
        <v>0.67453316724815249</v>
      </c>
      <c r="I50242" s="4">
        <f t="shared" si="6360"/>
        <v>0.34453316724815247</v>
      </c>
      <c r="J50242">
        <f t="shared" si="6357"/>
        <v>104.72314239224714</v>
      </c>
      <c r="L50242">
        <f t="shared" si="6361"/>
        <v>2022</v>
      </c>
      <c r="M50242">
        <f t="shared" si="6362"/>
        <v>9</v>
      </c>
      <c r="N50242">
        <f t="shared" si="6363"/>
        <v>4</v>
      </c>
      <c r="O50242">
        <f t="shared" si="6364"/>
        <v>104.72314239224714</v>
      </c>
    </row>
    <row r="50243" spans="2:15" x14ac:dyDescent="0.25">
      <c r="B50243" s="3">
        <v>44808.885416666664</v>
      </c>
      <c r="C50243">
        <v>15.6632</v>
      </c>
      <c r="D50243">
        <v>76.876000000000005</v>
      </c>
      <c r="E50243">
        <v>14.7081</v>
      </c>
      <c r="F50243">
        <v>75.483999999999995</v>
      </c>
      <c r="G50243">
        <f t="shared" si="6358"/>
        <v>0.95509999999999984</v>
      </c>
      <c r="H50243" s="4">
        <f t="shared" si="6359"/>
        <v>0.67291270946178228</v>
      </c>
      <c r="I50243" s="4">
        <f t="shared" si="6360"/>
        <v>0.34291270946178226</v>
      </c>
      <c r="J50243">
        <f t="shared" si="6357"/>
        <v>102.92821565469255</v>
      </c>
      <c r="L50243">
        <f t="shared" si="6361"/>
        <v>2022</v>
      </c>
      <c r="M50243">
        <f t="shared" si="6362"/>
        <v>9</v>
      </c>
      <c r="N50243">
        <f t="shared" si="6363"/>
        <v>4</v>
      </c>
      <c r="O50243">
        <f t="shared" si="6364"/>
        <v>102.92821565469255</v>
      </c>
    </row>
    <row r="50244" spans="2:15" x14ac:dyDescent="0.25">
      <c r="B50244" s="3">
        <v>44808.895833333336</v>
      </c>
      <c r="C50244">
        <v>15.6707</v>
      </c>
      <c r="D50244">
        <v>76.876000000000005</v>
      </c>
      <c r="E50244">
        <v>14.7112</v>
      </c>
      <c r="F50244">
        <v>75.483999999999995</v>
      </c>
      <c r="G50244">
        <f t="shared" si="6358"/>
        <v>0.95950000000000024</v>
      </c>
      <c r="H50244" s="4">
        <f t="shared" si="6359"/>
        <v>0.6760127156617951</v>
      </c>
      <c r="I50244" s="4">
        <f t="shared" si="6360"/>
        <v>0.34601271566179509</v>
      </c>
      <c r="J50244">
        <f t="shared" si="6357"/>
        <v>106.38177219743815</v>
      </c>
      <c r="L50244">
        <f t="shared" si="6361"/>
        <v>2022</v>
      </c>
      <c r="M50244">
        <f t="shared" si="6362"/>
        <v>9</v>
      </c>
      <c r="N50244">
        <f t="shared" si="6363"/>
        <v>4</v>
      </c>
      <c r="O50244">
        <f t="shared" si="6364"/>
        <v>106.38177219743815</v>
      </c>
    </row>
    <row r="50245" spans="2:15" x14ac:dyDescent="0.25">
      <c r="B50245" s="3">
        <v>44808.90625</v>
      </c>
      <c r="C50245">
        <v>15.6693</v>
      </c>
      <c r="D50245">
        <v>76.876000000000005</v>
      </c>
      <c r="E50245">
        <v>14.7126</v>
      </c>
      <c r="F50245">
        <v>75.483999999999995</v>
      </c>
      <c r="G50245">
        <f t="shared" si="6358"/>
        <v>0.95669999999999966</v>
      </c>
      <c r="H50245" s="4">
        <f t="shared" si="6359"/>
        <v>0.67403998444360491</v>
      </c>
      <c r="I50245" s="4">
        <f t="shared" si="6360"/>
        <v>0.3440399844436049</v>
      </c>
      <c r="J50245">
        <f t="shared" ref="J50245:J50308" si="6365">IF(I50245&lt;0,0,5212.7*I50245^3.6671)</f>
        <v>104.17446995254815</v>
      </c>
      <c r="L50245">
        <f t="shared" si="6361"/>
        <v>2022</v>
      </c>
      <c r="M50245">
        <f t="shared" si="6362"/>
        <v>9</v>
      </c>
      <c r="N50245">
        <f t="shared" si="6363"/>
        <v>4</v>
      </c>
      <c r="O50245">
        <f t="shared" si="6364"/>
        <v>104.17446995254815</v>
      </c>
    </row>
    <row r="50246" spans="2:15" x14ac:dyDescent="0.25">
      <c r="B50246" s="3">
        <v>44808.916666666664</v>
      </c>
      <c r="C50246">
        <v>15.6713</v>
      </c>
      <c r="D50246">
        <v>77.05</v>
      </c>
      <c r="E50246">
        <v>14.7141</v>
      </c>
      <c r="F50246">
        <v>75.483999999999995</v>
      </c>
      <c r="G50246">
        <f t="shared" si="6358"/>
        <v>0.95720000000000027</v>
      </c>
      <c r="H50246" s="4">
        <f t="shared" si="6359"/>
        <v>0.67439225787542501</v>
      </c>
      <c r="I50246" s="4">
        <f t="shared" si="6360"/>
        <v>0.34439225787542499</v>
      </c>
      <c r="J50246">
        <f t="shared" si="6365"/>
        <v>104.56616489994515</v>
      </c>
      <c r="L50246">
        <f t="shared" si="6361"/>
        <v>2022</v>
      </c>
      <c r="M50246">
        <f t="shared" si="6362"/>
        <v>9</v>
      </c>
      <c r="N50246">
        <f t="shared" si="6363"/>
        <v>4</v>
      </c>
      <c r="O50246">
        <f t="shared" si="6364"/>
        <v>104.56616489994515</v>
      </c>
    </row>
    <row r="50247" spans="2:15" x14ac:dyDescent="0.25">
      <c r="B50247" s="3">
        <v>44808.927083333336</v>
      </c>
      <c r="C50247">
        <v>15.666700000000001</v>
      </c>
      <c r="D50247">
        <v>77.05</v>
      </c>
      <c r="E50247">
        <v>14.7141</v>
      </c>
      <c r="F50247">
        <v>75.483999999999995</v>
      </c>
      <c r="G50247">
        <f t="shared" si="6358"/>
        <v>0.95260000000000034</v>
      </c>
      <c r="H50247" s="4">
        <f t="shared" si="6359"/>
        <v>0.67115134230268481</v>
      </c>
      <c r="I50247" s="4">
        <f t="shared" si="6360"/>
        <v>0.34115134230268479</v>
      </c>
      <c r="J50247">
        <f t="shared" si="6365"/>
        <v>101.0027002284229</v>
      </c>
      <c r="L50247">
        <f t="shared" si="6361"/>
        <v>2022</v>
      </c>
      <c r="M50247">
        <f t="shared" si="6362"/>
        <v>9</v>
      </c>
      <c r="N50247">
        <f t="shared" si="6363"/>
        <v>4</v>
      </c>
      <c r="O50247">
        <f t="shared" si="6364"/>
        <v>101.0027002284229</v>
      </c>
    </row>
    <row r="50248" spans="2:15" x14ac:dyDescent="0.25">
      <c r="B50248" s="3">
        <v>44808.9375</v>
      </c>
      <c r="C50248">
        <v>15.6652</v>
      </c>
      <c r="D50248">
        <v>77.05</v>
      </c>
      <c r="E50248">
        <v>14.7126</v>
      </c>
      <c r="F50248">
        <v>75.483999999999995</v>
      </c>
      <c r="G50248">
        <f t="shared" si="6358"/>
        <v>0.95260000000000034</v>
      </c>
      <c r="H50248" s="4">
        <f t="shared" si="6359"/>
        <v>0.67115134230268481</v>
      </c>
      <c r="I50248" s="4">
        <f t="shared" si="6360"/>
        <v>0.34115134230268479</v>
      </c>
      <c r="J50248">
        <f t="shared" si="6365"/>
        <v>101.0027002284229</v>
      </c>
      <c r="L50248">
        <f t="shared" si="6361"/>
        <v>2022</v>
      </c>
      <c r="M50248">
        <f t="shared" si="6362"/>
        <v>9</v>
      </c>
      <c r="N50248">
        <f t="shared" si="6363"/>
        <v>4</v>
      </c>
      <c r="O50248">
        <f t="shared" si="6364"/>
        <v>101.0027002284229</v>
      </c>
    </row>
    <row r="50249" spans="2:15" x14ac:dyDescent="0.25">
      <c r="B50249" s="3">
        <v>44808.947916666664</v>
      </c>
      <c r="C50249">
        <v>15.666700000000001</v>
      </c>
      <c r="D50249">
        <v>77.05</v>
      </c>
      <c r="E50249">
        <v>14.7126</v>
      </c>
      <c r="F50249">
        <v>75.483999999999995</v>
      </c>
      <c r="G50249">
        <f t="shared" si="6358"/>
        <v>0.95410000000000039</v>
      </c>
      <c r="H50249" s="4">
        <f t="shared" si="6359"/>
        <v>0.67220816259814353</v>
      </c>
      <c r="I50249" s="4">
        <f t="shared" si="6360"/>
        <v>0.34220816259814352</v>
      </c>
      <c r="J50249">
        <f t="shared" si="6365"/>
        <v>102.15483500066061</v>
      </c>
      <c r="L50249">
        <f t="shared" si="6361"/>
        <v>2022</v>
      </c>
      <c r="M50249">
        <f t="shared" si="6362"/>
        <v>9</v>
      </c>
      <c r="N50249">
        <f t="shared" si="6363"/>
        <v>4</v>
      </c>
      <c r="O50249">
        <f t="shared" si="6364"/>
        <v>102.15483500066061</v>
      </c>
    </row>
    <row r="50250" spans="2:15" x14ac:dyDescent="0.25">
      <c r="B50250" s="3">
        <v>44808.958333333336</v>
      </c>
      <c r="C50250">
        <v>15.666700000000001</v>
      </c>
      <c r="D50250">
        <v>77.05</v>
      </c>
      <c r="E50250">
        <v>14.7126</v>
      </c>
      <c r="F50250">
        <v>75.483999999999995</v>
      </c>
      <c r="G50250">
        <f t="shared" si="6358"/>
        <v>0.95410000000000039</v>
      </c>
      <c r="H50250" s="4">
        <f t="shared" si="6359"/>
        <v>0.67220816259814353</v>
      </c>
      <c r="I50250" s="4">
        <f t="shared" si="6360"/>
        <v>0.34220816259814352</v>
      </c>
      <c r="J50250">
        <f t="shared" si="6365"/>
        <v>102.15483500066061</v>
      </c>
      <c r="L50250">
        <f t="shared" si="6361"/>
        <v>2022</v>
      </c>
      <c r="M50250">
        <f t="shared" si="6362"/>
        <v>9</v>
      </c>
      <c r="N50250">
        <f t="shared" si="6363"/>
        <v>4</v>
      </c>
      <c r="O50250">
        <f t="shared" si="6364"/>
        <v>102.15483500066061</v>
      </c>
    </row>
    <row r="50251" spans="2:15" x14ac:dyDescent="0.25">
      <c r="B50251" s="3">
        <v>44808.96875</v>
      </c>
      <c r="C50251">
        <v>15.663600000000001</v>
      </c>
      <c r="D50251">
        <v>77.05</v>
      </c>
      <c r="E50251">
        <v>14.710599999999999</v>
      </c>
      <c r="F50251">
        <v>75.311999999999998</v>
      </c>
      <c r="G50251">
        <f t="shared" si="6358"/>
        <v>0.95300000000000118</v>
      </c>
      <c r="H50251" s="4">
        <f t="shared" si="6359"/>
        <v>0.67143316104814099</v>
      </c>
      <c r="I50251" s="4">
        <f t="shared" si="6360"/>
        <v>0.34143316104814098</v>
      </c>
      <c r="J50251">
        <f t="shared" si="6365"/>
        <v>101.30900722314766</v>
      </c>
      <c r="L50251">
        <f t="shared" si="6361"/>
        <v>2022</v>
      </c>
      <c r="M50251">
        <f t="shared" si="6362"/>
        <v>9</v>
      </c>
      <c r="N50251">
        <f t="shared" si="6363"/>
        <v>4</v>
      </c>
      <c r="O50251">
        <f t="shared" si="6364"/>
        <v>101.30900722314766</v>
      </c>
    </row>
    <row r="50252" spans="2:15" x14ac:dyDescent="0.25">
      <c r="B50252" s="3">
        <v>44808.979166666664</v>
      </c>
      <c r="C50252">
        <v>15.6622</v>
      </c>
      <c r="D50252">
        <v>77.05</v>
      </c>
      <c r="E50252">
        <v>14.709099999999999</v>
      </c>
      <c r="F50252">
        <v>75.311999999999998</v>
      </c>
      <c r="G50252">
        <f t="shared" si="6358"/>
        <v>0.95310000000000095</v>
      </c>
      <c r="H50252" s="4">
        <f t="shared" si="6359"/>
        <v>0.67150361573450479</v>
      </c>
      <c r="I50252" s="4">
        <f t="shared" si="6360"/>
        <v>0.34150361573450477</v>
      </c>
      <c r="J50252">
        <f t="shared" si="6365"/>
        <v>101.38568941272554</v>
      </c>
      <c r="L50252">
        <f t="shared" si="6361"/>
        <v>2022</v>
      </c>
      <c r="M50252">
        <f t="shared" si="6362"/>
        <v>9</v>
      </c>
      <c r="N50252">
        <f t="shared" si="6363"/>
        <v>4</v>
      </c>
      <c r="O50252">
        <f t="shared" si="6364"/>
        <v>101.38568941272554</v>
      </c>
    </row>
    <row r="50253" spans="2:15" x14ac:dyDescent="0.25">
      <c r="B50253" s="3">
        <v>44808.98958321759</v>
      </c>
      <c r="C50253">
        <v>15.6622</v>
      </c>
      <c r="D50253">
        <v>77.05</v>
      </c>
      <c r="E50253">
        <v>14.709099999999999</v>
      </c>
      <c r="F50253">
        <v>75.311999999999998</v>
      </c>
      <c r="G50253">
        <f t="shared" si="6358"/>
        <v>0.95310000000000095</v>
      </c>
      <c r="H50253" s="4">
        <f t="shared" si="6359"/>
        <v>0.67150361573450479</v>
      </c>
      <c r="I50253" s="4">
        <f t="shared" si="6360"/>
        <v>0.34150361573450477</v>
      </c>
      <c r="J50253">
        <f t="shared" si="6365"/>
        <v>101.38568941272554</v>
      </c>
      <c r="L50253">
        <f t="shared" si="6361"/>
        <v>2022</v>
      </c>
      <c r="M50253">
        <f t="shared" si="6362"/>
        <v>9</v>
      </c>
      <c r="N50253">
        <f t="shared" si="6363"/>
        <v>4</v>
      </c>
      <c r="O50253">
        <f t="shared" si="6364"/>
        <v>101.38568941272554</v>
      </c>
    </row>
    <row r="50254" spans="2:15" x14ac:dyDescent="0.25">
      <c r="B50254" s="3">
        <v>44808.999999826388</v>
      </c>
      <c r="C50254">
        <v>15.663600000000001</v>
      </c>
      <c r="D50254">
        <v>77.05</v>
      </c>
      <c r="E50254">
        <v>14.712</v>
      </c>
      <c r="F50254">
        <v>75.311999999999998</v>
      </c>
      <c r="G50254">
        <f t="shared" si="6358"/>
        <v>0.95160000000000089</v>
      </c>
      <c r="H50254" s="4">
        <f t="shared" si="6359"/>
        <v>0.67044679543904606</v>
      </c>
      <c r="I50254" s="4">
        <f t="shared" si="6360"/>
        <v>0.34044679543904605</v>
      </c>
      <c r="J50254">
        <f t="shared" si="6365"/>
        <v>100.23988000983211</v>
      </c>
      <c r="L50254">
        <f t="shared" si="6361"/>
        <v>2022</v>
      </c>
      <c r="M50254">
        <f t="shared" si="6362"/>
        <v>9</v>
      </c>
      <c r="N50254">
        <f t="shared" si="6363"/>
        <v>5</v>
      </c>
      <c r="O50254">
        <f t="shared" si="6364"/>
        <v>100.23988000983211</v>
      </c>
    </row>
    <row r="50255" spans="2:15" x14ac:dyDescent="0.25">
      <c r="B50255" s="3">
        <v>44809.010416435187</v>
      </c>
      <c r="C50255">
        <v>15.6652</v>
      </c>
      <c r="D50255">
        <v>77.05</v>
      </c>
      <c r="E50255">
        <v>14.7102</v>
      </c>
      <c r="F50255">
        <v>75.138999999999996</v>
      </c>
      <c r="G50255">
        <f t="shared" si="6358"/>
        <v>0.95500000000000007</v>
      </c>
      <c r="H50255" s="4">
        <f t="shared" si="6359"/>
        <v>0.6728422547754187</v>
      </c>
      <c r="I50255" s="4">
        <f t="shared" si="6360"/>
        <v>0.34284225477541869</v>
      </c>
      <c r="J50255">
        <f t="shared" si="6365"/>
        <v>102.85068659691494</v>
      </c>
      <c r="L50255">
        <f t="shared" si="6361"/>
        <v>2022</v>
      </c>
      <c r="M50255">
        <f t="shared" si="6362"/>
        <v>9</v>
      </c>
      <c r="N50255">
        <f t="shared" si="6363"/>
        <v>5</v>
      </c>
      <c r="O50255">
        <f t="shared" si="6364"/>
        <v>102.85068659691494</v>
      </c>
    </row>
    <row r="50256" spans="2:15" x14ac:dyDescent="0.25">
      <c r="B50256" s="3">
        <v>44809.020833043978</v>
      </c>
      <c r="C50256">
        <v>15.666700000000001</v>
      </c>
      <c r="D50256">
        <v>77.05</v>
      </c>
      <c r="E50256">
        <v>14.711600000000001</v>
      </c>
      <c r="F50256">
        <v>75.138999999999996</v>
      </c>
      <c r="G50256">
        <f t="shared" si="6358"/>
        <v>0.95509999999999984</v>
      </c>
      <c r="H50256" s="4">
        <f t="shared" si="6359"/>
        <v>0.67291270946178228</v>
      </c>
      <c r="I50256" s="4">
        <f t="shared" si="6360"/>
        <v>0.34291270946178226</v>
      </c>
      <c r="J50256">
        <f t="shared" si="6365"/>
        <v>102.92821565469255</v>
      </c>
      <c r="L50256">
        <f t="shared" si="6361"/>
        <v>2022</v>
      </c>
      <c r="M50256">
        <f t="shared" si="6362"/>
        <v>9</v>
      </c>
      <c r="N50256">
        <f t="shared" si="6363"/>
        <v>5</v>
      </c>
      <c r="O50256">
        <f t="shared" si="6364"/>
        <v>102.92821565469255</v>
      </c>
    </row>
    <row r="50257" spans="2:15" x14ac:dyDescent="0.25">
      <c r="B50257" s="3">
        <v>44809.031249652777</v>
      </c>
      <c r="C50257">
        <v>15.663600000000001</v>
      </c>
      <c r="D50257">
        <v>77.05</v>
      </c>
      <c r="E50257">
        <v>14.7141</v>
      </c>
      <c r="F50257">
        <v>74.963999999999999</v>
      </c>
      <c r="G50257">
        <f t="shared" si="6358"/>
        <v>0.94950000000000045</v>
      </c>
      <c r="H50257" s="4">
        <f t="shared" si="6359"/>
        <v>0.66896724702540344</v>
      </c>
      <c r="I50257" s="4">
        <f t="shared" si="6360"/>
        <v>0.33896724702540343</v>
      </c>
      <c r="J50257">
        <f t="shared" si="6365"/>
        <v>98.651607332034544</v>
      </c>
      <c r="L50257">
        <f t="shared" si="6361"/>
        <v>2022</v>
      </c>
      <c r="M50257">
        <f t="shared" si="6362"/>
        <v>9</v>
      </c>
      <c r="N50257">
        <f t="shared" si="6363"/>
        <v>5</v>
      </c>
      <c r="O50257">
        <f t="shared" si="6364"/>
        <v>98.651607332034544</v>
      </c>
    </row>
    <row r="50258" spans="2:15" x14ac:dyDescent="0.25">
      <c r="B50258" s="3">
        <v>44809.041666261575</v>
      </c>
      <c r="C50258">
        <v>15.663600000000001</v>
      </c>
      <c r="D50258">
        <v>77.05</v>
      </c>
      <c r="E50258">
        <v>14.711</v>
      </c>
      <c r="F50258">
        <v>74.963999999999999</v>
      </c>
      <c r="G50258">
        <f t="shared" si="6358"/>
        <v>0.95260000000000034</v>
      </c>
      <c r="H50258" s="4">
        <f t="shared" si="6359"/>
        <v>0.67115134230268481</v>
      </c>
      <c r="I50258" s="4">
        <f t="shared" si="6360"/>
        <v>0.34115134230268479</v>
      </c>
      <c r="J50258">
        <f t="shared" si="6365"/>
        <v>101.0027002284229</v>
      </c>
      <c r="L50258">
        <f t="shared" si="6361"/>
        <v>2022</v>
      </c>
      <c r="M50258">
        <f t="shared" si="6362"/>
        <v>9</v>
      </c>
      <c r="N50258">
        <f t="shared" si="6363"/>
        <v>5</v>
      </c>
      <c r="O50258">
        <f t="shared" si="6364"/>
        <v>101.0027002284229</v>
      </c>
    </row>
    <row r="50259" spans="2:15" x14ac:dyDescent="0.25">
      <c r="B50259" s="3">
        <v>44809.052082870374</v>
      </c>
      <c r="C50259">
        <v>15.660600000000001</v>
      </c>
      <c r="D50259">
        <v>77.05</v>
      </c>
      <c r="E50259">
        <v>14.7096</v>
      </c>
      <c r="F50259">
        <v>74.963999999999999</v>
      </c>
      <c r="G50259">
        <f t="shared" si="6358"/>
        <v>0.95100000000000051</v>
      </c>
      <c r="H50259" s="4">
        <f t="shared" si="6359"/>
        <v>0.67002406732086217</v>
      </c>
      <c r="I50259" s="4">
        <f t="shared" si="6360"/>
        <v>0.34002406732086216</v>
      </c>
      <c r="J50259">
        <f t="shared" si="6365"/>
        <v>99.784204224224609</v>
      </c>
      <c r="L50259">
        <f t="shared" si="6361"/>
        <v>2022</v>
      </c>
      <c r="M50259">
        <f t="shared" si="6362"/>
        <v>9</v>
      </c>
      <c r="N50259">
        <f t="shared" si="6363"/>
        <v>5</v>
      </c>
      <c r="O50259">
        <f t="shared" si="6364"/>
        <v>99.784204224224609</v>
      </c>
    </row>
    <row r="50260" spans="2:15" x14ac:dyDescent="0.25">
      <c r="B50260" s="3">
        <v>44809.062499479165</v>
      </c>
      <c r="C50260">
        <v>15.658099999999999</v>
      </c>
      <c r="D50260">
        <v>77.224999999999994</v>
      </c>
      <c r="E50260">
        <v>14.709099999999999</v>
      </c>
      <c r="F50260">
        <v>74.790999999999997</v>
      </c>
      <c r="G50260">
        <f t="shared" si="6358"/>
        <v>0.94899999999999984</v>
      </c>
      <c r="H50260" s="4">
        <f t="shared" si="6359"/>
        <v>0.66861497359358335</v>
      </c>
      <c r="I50260" s="4">
        <f t="shared" si="6360"/>
        <v>0.33861497359358333</v>
      </c>
      <c r="J50260">
        <f t="shared" si="6365"/>
        <v>98.276161648837942</v>
      </c>
      <c r="L50260">
        <f t="shared" si="6361"/>
        <v>2022</v>
      </c>
      <c r="M50260">
        <f t="shared" si="6362"/>
        <v>9</v>
      </c>
      <c r="N50260">
        <f t="shared" si="6363"/>
        <v>5</v>
      </c>
      <c r="O50260">
        <f t="shared" si="6364"/>
        <v>98.276161648837942</v>
      </c>
    </row>
    <row r="50261" spans="2:15" x14ac:dyDescent="0.25">
      <c r="B50261" s="3">
        <v>44809.072916087964</v>
      </c>
      <c r="C50261">
        <v>15.6622</v>
      </c>
      <c r="D50261">
        <v>77.05</v>
      </c>
      <c r="E50261">
        <v>14.712</v>
      </c>
      <c r="F50261">
        <v>74.790999999999997</v>
      </c>
      <c r="G50261">
        <f t="shared" si="6358"/>
        <v>0.9502000000000006</v>
      </c>
      <c r="H50261" s="4">
        <f t="shared" si="6359"/>
        <v>0.66946042982995091</v>
      </c>
      <c r="I50261" s="4">
        <f t="shared" si="6360"/>
        <v>0.33946042982995089</v>
      </c>
      <c r="J50261">
        <f t="shared" si="6365"/>
        <v>99.178982425768254</v>
      </c>
      <c r="L50261">
        <f t="shared" si="6361"/>
        <v>2022</v>
      </c>
      <c r="M50261">
        <f t="shared" si="6362"/>
        <v>9</v>
      </c>
      <c r="N50261">
        <f t="shared" si="6363"/>
        <v>5</v>
      </c>
      <c r="O50261">
        <f t="shared" si="6364"/>
        <v>99.178982425768254</v>
      </c>
    </row>
    <row r="50262" spans="2:15" x14ac:dyDescent="0.25">
      <c r="B50262" s="3">
        <v>44809.083332696762</v>
      </c>
      <c r="C50262">
        <v>15.656499999999999</v>
      </c>
      <c r="D50262">
        <v>77.224999999999994</v>
      </c>
      <c r="E50262">
        <v>14.709099999999999</v>
      </c>
      <c r="F50262">
        <v>74.790999999999997</v>
      </c>
      <c r="G50262">
        <f t="shared" si="6358"/>
        <v>0.94740000000000002</v>
      </c>
      <c r="H50262" s="4">
        <f t="shared" si="6359"/>
        <v>0.66748769861176072</v>
      </c>
      <c r="I50262" s="4">
        <f t="shared" si="6360"/>
        <v>0.3374876986117607</v>
      </c>
      <c r="J50262">
        <f t="shared" si="6365"/>
        <v>97.081717378542123</v>
      </c>
      <c r="L50262">
        <f t="shared" si="6361"/>
        <v>2022</v>
      </c>
      <c r="M50262">
        <f t="shared" si="6362"/>
        <v>9</v>
      </c>
      <c r="N50262">
        <f t="shared" si="6363"/>
        <v>5</v>
      </c>
      <c r="O50262">
        <f t="shared" si="6364"/>
        <v>97.081717378542123</v>
      </c>
    </row>
    <row r="50263" spans="2:15" x14ac:dyDescent="0.25">
      <c r="B50263" s="3">
        <v>44809.093749305554</v>
      </c>
      <c r="C50263">
        <v>15.658099999999999</v>
      </c>
      <c r="D50263">
        <v>77.224999999999994</v>
      </c>
      <c r="E50263">
        <v>14.707100000000001</v>
      </c>
      <c r="F50263">
        <v>74.619</v>
      </c>
      <c r="G50263">
        <f t="shared" si="6358"/>
        <v>0.95099999999999874</v>
      </c>
      <c r="H50263" s="4">
        <f t="shared" si="6359"/>
        <v>0.67002406732086106</v>
      </c>
      <c r="I50263" s="4">
        <f t="shared" si="6360"/>
        <v>0.34002406732086105</v>
      </c>
      <c r="J50263">
        <f t="shared" si="6365"/>
        <v>99.784204224223416</v>
      </c>
      <c r="L50263">
        <f t="shared" si="6361"/>
        <v>2022</v>
      </c>
      <c r="M50263">
        <f t="shared" si="6362"/>
        <v>9</v>
      </c>
      <c r="N50263">
        <f t="shared" si="6363"/>
        <v>5</v>
      </c>
      <c r="O50263">
        <f t="shared" si="6364"/>
        <v>99.784204224223416</v>
      </c>
    </row>
    <row r="50264" spans="2:15" x14ac:dyDescent="0.25">
      <c r="B50264" s="3">
        <v>44809.104165914352</v>
      </c>
      <c r="C50264">
        <v>15.656499999999999</v>
      </c>
      <c r="D50264">
        <v>77.224999999999994</v>
      </c>
      <c r="E50264">
        <v>14.707100000000001</v>
      </c>
      <c r="F50264">
        <v>74.619</v>
      </c>
      <c r="G50264">
        <f t="shared" si="6358"/>
        <v>0.94939999999999891</v>
      </c>
      <c r="H50264" s="4">
        <f t="shared" si="6359"/>
        <v>0.66889679233903854</v>
      </c>
      <c r="I50264" s="4">
        <f t="shared" si="6360"/>
        <v>0.33889679233903852</v>
      </c>
      <c r="J50264">
        <f t="shared" si="6365"/>
        <v>98.576434884942515</v>
      </c>
      <c r="L50264">
        <f t="shared" si="6361"/>
        <v>2022</v>
      </c>
      <c r="M50264">
        <f t="shared" si="6362"/>
        <v>9</v>
      </c>
      <c r="N50264">
        <f t="shared" si="6363"/>
        <v>5</v>
      </c>
      <c r="O50264">
        <f t="shared" si="6364"/>
        <v>98.576434884942515</v>
      </c>
    </row>
    <row r="50265" spans="2:15" x14ac:dyDescent="0.25">
      <c r="B50265" s="3">
        <v>44809.114582523151</v>
      </c>
      <c r="C50265">
        <v>15.655099999999999</v>
      </c>
      <c r="D50265">
        <v>77.224999999999994</v>
      </c>
      <c r="E50265">
        <v>14.7057</v>
      </c>
      <c r="F50265">
        <v>74.619</v>
      </c>
      <c r="G50265">
        <f t="shared" si="6358"/>
        <v>0.94939999999999891</v>
      </c>
      <c r="H50265" s="4">
        <f t="shared" si="6359"/>
        <v>0.66889679233903854</v>
      </c>
      <c r="I50265" s="4">
        <f t="shared" si="6360"/>
        <v>0.33889679233903852</v>
      </c>
      <c r="J50265">
        <f t="shared" si="6365"/>
        <v>98.576434884942515</v>
      </c>
      <c r="L50265">
        <f t="shared" si="6361"/>
        <v>2022</v>
      </c>
      <c r="M50265">
        <f t="shared" si="6362"/>
        <v>9</v>
      </c>
      <c r="N50265">
        <f t="shared" si="6363"/>
        <v>5</v>
      </c>
      <c r="O50265">
        <f t="shared" si="6364"/>
        <v>98.576434884942515</v>
      </c>
    </row>
    <row r="50266" spans="2:15" x14ac:dyDescent="0.25">
      <c r="B50266" s="3">
        <v>44809.124999131942</v>
      </c>
      <c r="C50266">
        <v>15.655099999999999</v>
      </c>
      <c r="D50266">
        <v>77.224999999999994</v>
      </c>
      <c r="E50266">
        <v>14.7028</v>
      </c>
      <c r="F50266">
        <v>74.619</v>
      </c>
      <c r="G50266">
        <f t="shared" si="6358"/>
        <v>0.95229999999999926</v>
      </c>
      <c r="H50266" s="4">
        <f t="shared" si="6359"/>
        <v>0.67093997824359219</v>
      </c>
      <c r="I50266" s="4">
        <f t="shared" si="6360"/>
        <v>0.34093997824359218</v>
      </c>
      <c r="J50266">
        <f t="shared" si="6365"/>
        <v>100.77341242789639</v>
      </c>
      <c r="L50266">
        <f t="shared" si="6361"/>
        <v>2022</v>
      </c>
      <c r="M50266">
        <f t="shared" si="6362"/>
        <v>9</v>
      </c>
      <c r="N50266">
        <f t="shared" si="6363"/>
        <v>5</v>
      </c>
      <c r="O50266">
        <f t="shared" si="6364"/>
        <v>100.77341242789639</v>
      </c>
    </row>
    <row r="50267" spans="2:15" x14ac:dyDescent="0.25">
      <c r="B50267" s="3">
        <v>44809.13541574074</v>
      </c>
      <c r="C50267">
        <v>15.655099999999999</v>
      </c>
      <c r="D50267">
        <v>77.224999999999994</v>
      </c>
      <c r="E50267">
        <v>14.6999</v>
      </c>
      <c r="F50267">
        <v>74.619</v>
      </c>
      <c r="G50267">
        <f t="shared" si="6358"/>
        <v>0.9551999999999996</v>
      </c>
      <c r="H50267" s="4">
        <f t="shared" si="6359"/>
        <v>0.67298316414814607</v>
      </c>
      <c r="I50267" s="4">
        <f t="shared" si="6360"/>
        <v>0.34298316414814606</v>
      </c>
      <c r="J50267">
        <f t="shared" si="6365"/>
        <v>103.00578720857354</v>
      </c>
      <c r="L50267">
        <f t="shared" si="6361"/>
        <v>2022</v>
      </c>
      <c r="M50267">
        <f t="shared" si="6362"/>
        <v>9</v>
      </c>
      <c r="N50267">
        <f t="shared" si="6363"/>
        <v>5</v>
      </c>
      <c r="O50267">
        <f t="shared" si="6364"/>
        <v>103.00578720857354</v>
      </c>
    </row>
    <row r="50268" spans="2:15" x14ac:dyDescent="0.25">
      <c r="B50268" s="3">
        <v>44809.145832349539</v>
      </c>
      <c r="C50268">
        <v>15.6488</v>
      </c>
      <c r="D50268">
        <v>77.224999999999994</v>
      </c>
      <c r="E50268">
        <v>14.696999999999999</v>
      </c>
      <c r="F50268">
        <v>74.619</v>
      </c>
      <c r="G50268">
        <f t="shared" si="6358"/>
        <v>0.95180000000000042</v>
      </c>
      <c r="H50268" s="4">
        <f t="shared" si="6359"/>
        <v>0.67058770481177343</v>
      </c>
      <c r="I50268" s="4">
        <f t="shared" si="6360"/>
        <v>0.34058770481177342</v>
      </c>
      <c r="J50268">
        <f t="shared" si="6365"/>
        <v>100.39210768686158</v>
      </c>
      <c r="L50268">
        <f t="shared" si="6361"/>
        <v>2022</v>
      </c>
      <c r="M50268">
        <f t="shared" si="6362"/>
        <v>9</v>
      </c>
      <c r="N50268">
        <f t="shared" si="6363"/>
        <v>5</v>
      </c>
      <c r="O50268">
        <f t="shared" si="6364"/>
        <v>100.39210768686158</v>
      </c>
    </row>
    <row r="50269" spans="2:15" x14ac:dyDescent="0.25">
      <c r="B50269" s="3">
        <v>44809.15624895833</v>
      </c>
      <c r="C50269">
        <v>15.644399999999999</v>
      </c>
      <c r="D50269">
        <v>77.224999999999994</v>
      </c>
      <c r="E50269">
        <v>14.696999999999999</v>
      </c>
      <c r="F50269">
        <v>74.619</v>
      </c>
      <c r="G50269">
        <f t="shared" si="6358"/>
        <v>0.94740000000000002</v>
      </c>
      <c r="H50269" s="4">
        <f t="shared" si="6359"/>
        <v>0.66748769861176072</v>
      </c>
      <c r="I50269" s="4">
        <f t="shared" si="6360"/>
        <v>0.3374876986117607</v>
      </c>
      <c r="J50269">
        <f t="shared" si="6365"/>
        <v>97.081717378542123</v>
      </c>
      <c r="L50269">
        <f t="shared" si="6361"/>
        <v>2022</v>
      </c>
      <c r="M50269">
        <f t="shared" si="6362"/>
        <v>9</v>
      </c>
      <c r="N50269">
        <f t="shared" si="6363"/>
        <v>5</v>
      </c>
      <c r="O50269">
        <f t="shared" si="6364"/>
        <v>97.081717378542123</v>
      </c>
    </row>
    <row r="50270" spans="2:15" x14ac:dyDescent="0.25">
      <c r="B50270" s="3">
        <v>44809.166665567129</v>
      </c>
      <c r="C50270">
        <v>15.647399999999999</v>
      </c>
      <c r="D50270">
        <v>77.224999999999994</v>
      </c>
      <c r="E50270">
        <v>14.696999999999999</v>
      </c>
      <c r="F50270">
        <v>74.619</v>
      </c>
      <c r="G50270">
        <f t="shared" si="6358"/>
        <v>0.95040000000000013</v>
      </c>
      <c r="H50270" s="4">
        <f t="shared" si="6359"/>
        <v>0.66960133920267839</v>
      </c>
      <c r="I50270" s="4">
        <f t="shared" si="6360"/>
        <v>0.33960133920267838</v>
      </c>
      <c r="J50270">
        <f t="shared" si="6365"/>
        <v>99.330036874550785</v>
      </c>
      <c r="L50270">
        <f t="shared" si="6361"/>
        <v>2022</v>
      </c>
      <c r="M50270">
        <f t="shared" si="6362"/>
        <v>9</v>
      </c>
      <c r="N50270">
        <f t="shared" si="6363"/>
        <v>5</v>
      </c>
      <c r="O50270">
        <f t="shared" si="6364"/>
        <v>99.330036874550785</v>
      </c>
    </row>
    <row r="50271" spans="2:15" x14ac:dyDescent="0.25">
      <c r="B50271" s="3">
        <v>44809.177082175927</v>
      </c>
      <c r="C50271">
        <v>15.647399999999999</v>
      </c>
      <c r="D50271">
        <v>77.224999999999994</v>
      </c>
      <c r="E50271">
        <v>14.698399999999999</v>
      </c>
      <c r="F50271">
        <v>74.619</v>
      </c>
      <c r="G50271">
        <f t="shared" si="6358"/>
        <v>0.94899999999999984</v>
      </c>
      <c r="H50271" s="4">
        <f t="shared" si="6359"/>
        <v>0.66861497359358335</v>
      </c>
      <c r="I50271" s="4">
        <f t="shared" si="6360"/>
        <v>0.33861497359358333</v>
      </c>
      <c r="J50271">
        <f t="shared" si="6365"/>
        <v>98.276161648837942</v>
      </c>
      <c r="L50271">
        <f t="shared" si="6361"/>
        <v>2022</v>
      </c>
      <c r="M50271">
        <f t="shared" si="6362"/>
        <v>9</v>
      </c>
      <c r="N50271">
        <f t="shared" si="6363"/>
        <v>5</v>
      </c>
      <c r="O50271">
        <f t="shared" si="6364"/>
        <v>98.276161648837942</v>
      </c>
    </row>
    <row r="50272" spans="2:15" x14ac:dyDescent="0.25">
      <c r="B50272" s="3">
        <v>44809.187498784719</v>
      </c>
      <c r="C50272">
        <v>15.645799999999999</v>
      </c>
      <c r="D50272">
        <v>77.224999999999994</v>
      </c>
      <c r="E50272">
        <v>14.695399999999999</v>
      </c>
      <c r="F50272">
        <v>74.619</v>
      </c>
      <c r="G50272">
        <f t="shared" si="6358"/>
        <v>0.95040000000000013</v>
      </c>
      <c r="H50272" s="4">
        <f t="shared" si="6359"/>
        <v>0.66960133920267839</v>
      </c>
      <c r="I50272" s="4">
        <f t="shared" si="6360"/>
        <v>0.33960133920267838</v>
      </c>
      <c r="J50272">
        <f t="shared" si="6365"/>
        <v>99.330036874550785</v>
      </c>
      <c r="L50272">
        <f t="shared" si="6361"/>
        <v>2022</v>
      </c>
      <c r="M50272">
        <f t="shared" si="6362"/>
        <v>9</v>
      </c>
      <c r="N50272">
        <f t="shared" si="6363"/>
        <v>5</v>
      </c>
      <c r="O50272">
        <f t="shared" si="6364"/>
        <v>99.330036874550785</v>
      </c>
    </row>
    <row r="50273" spans="2:15" x14ac:dyDescent="0.25">
      <c r="B50273" s="3">
        <v>44809.197915393517</v>
      </c>
      <c r="C50273">
        <v>15.645799999999999</v>
      </c>
      <c r="D50273">
        <v>77.224999999999994</v>
      </c>
      <c r="E50273">
        <v>14.696999999999999</v>
      </c>
      <c r="F50273">
        <v>74.619</v>
      </c>
      <c r="G50273">
        <f t="shared" si="6358"/>
        <v>0.94880000000000031</v>
      </c>
      <c r="H50273" s="4">
        <f t="shared" si="6359"/>
        <v>0.66847406422085587</v>
      </c>
      <c r="I50273" s="4">
        <f t="shared" si="6360"/>
        <v>0.33847406422085585</v>
      </c>
      <c r="J50273">
        <f t="shared" si="6365"/>
        <v>98.126274760017708</v>
      </c>
      <c r="L50273">
        <f t="shared" si="6361"/>
        <v>2022</v>
      </c>
      <c r="M50273">
        <f t="shared" si="6362"/>
        <v>9</v>
      </c>
      <c r="N50273">
        <f t="shared" si="6363"/>
        <v>5</v>
      </c>
      <c r="O50273">
        <f t="shared" si="6364"/>
        <v>98.126274760017708</v>
      </c>
    </row>
    <row r="50274" spans="2:15" x14ac:dyDescent="0.25">
      <c r="B50274" s="3">
        <v>44809.208332002316</v>
      </c>
      <c r="C50274">
        <v>15.645799999999999</v>
      </c>
      <c r="D50274">
        <v>77.224999999999994</v>
      </c>
      <c r="E50274">
        <v>14.697800000000001</v>
      </c>
      <c r="F50274">
        <v>74.445999999999998</v>
      </c>
      <c r="G50274">
        <f t="shared" si="6358"/>
        <v>0.94799999999999862</v>
      </c>
      <c r="H50274" s="4">
        <f t="shared" si="6359"/>
        <v>0.66791042672994339</v>
      </c>
      <c r="I50274" s="4">
        <f t="shared" si="6360"/>
        <v>0.33791042672994337</v>
      </c>
      <c r="J50274">
        <f t="shared" si="6365"/>
        <v>97.528389372703913</v>
      </c>
      <c r="L50274">
        <f t="shared" si="6361"/>
        <v>2022</v>
      </c>
      <c r="M50274">
        <f t="shared" si="6362"/>
        <v>9</v>
      </c>
      <c r="N50274">
        <f t="shared" si="6363"/>
        <v>5</v>
      </c>
      <c r="O50274">
        <f t="shared" si="6364"/>
        <v>97.528389372703913</v>
      </c>
    </row>
    <row r="50275" spans="2:15" x14ac:dyDescent="0.25">
      <c r="B50275" s="3">
        <v>44809.218748611114</v>
      </c>
      <c r="C50275">
        <v>15.647399999999999</v>
      </c>
      <c r="D50275">
        <v>77.224999999999994</v>
      </c>
      <c r="E50275">
        <v>14.699299999999999</v>
      </c>
      <c r="F50275">
        <v>74.445999999999998</v>
      </c>
      <c r="G50275">
        <f t="shared" si="6358"/>
        <v>0.94810000000000016</v>
      </c>
      <c r="H50275" s="4">
        <f t="shared" si="6359"/>
        <v>0.6679808814163084</v>
      </c>
      <c r="I50275" s="4">
        <f t="shared" si="6360"/>
        <v>0.33798088141630839</v>
      </c>
      <c r="J50275">
        <f t="shared" si="6365"/>
        <v>97.602979757867104</v>
      </c>
      <c r="L50275">
        <f t="shared" si="6361"/>
        <v>2022</v>
      </c>
      <c r="M50275">
        <f t="shared" si="6362"/>
        <v>9</v>
      </c>
      <c r="N50275">
        <f t="shared" si="6363"/>
        <v>5</v>
      </c>
      <c r="O50275">
        <f t="shared" si="6364"/>
        <v>97.602979757867104</v>
      </c>
    </row>
    <row r="50276" spans="2:15" x14ac:dyDescent="0.25">
      <c r="B50276" s="3">
        <v>44809.229165219906</v>
      </c>
      <c r="C50276">
        <v>15.647399999999999</v>
      </c>
      <c r="D50276">
        <v>77.224999999999994</v>
      </c>
      <c r="E50276">
        <v>14.7003</v>
      </c>
      <c r="F50276">
        <v>74.271000000000001</v>
      </c>
      <c r="G50276">
        <f t="shared" si="6358"/>
        <v>0.94709999999999894</v>
      </c>
      <c r="H50276" s="4">
        <f t="shared" si="6359"/>
        <v>0.66727633455266822</v>
      </c>
      <c r="I50276" s="4">
        <f t="shared" si="6360"/>
        <v>0.3372763345526682</v>
      </c>
      <c r="J50276">
        <f t="shared" si="6365"/>
        <v>96.85894022253035</v>
      </c>
      <c r="L50276">
        <f t="shared" si="6361"/>
        <v>2022</v>
      </c>
      <c r="M50276">
        <f t="shared" si="6362"/>
        <v>9</v>
      </c>
      <c r="N50276">
        <f t="shared" si="6363"/>
        <v>5</v>
      </c>
      <c r="O50276">
        <f t="shared" si="6364"/>
        <v>96.85894022253035</v>
      </c>
    </row>
    <row r="50277" spans="2:15" x14ac:dyDescent="0.25">
      <c r="B50277" s="3">
        <v>44809.239581828704</v>
      </c>
      <c r="C50277">
        <v>15.6488</v>
      </c>
      <c r="D50277">
        <v>77.224999999999994</v>
      </c>
      <c r="E50277">
        <v>14.703200000000001</v>
      </c>
      <c r="F50277">
        <v>74.271000000000001</v>
      </c>
      <c r="G50277">
        <f t="shared" si="6358"/>
        <v>0.94559999999999889</v>
      </c>
      <c r="H50277" s="4">
        <f t="shared" si="6359"/>
        <v>0.66621951425720949</v>
      </c>
      <c r="I50277" s="4">
        <f t="shared" si="6360"/>
        <v>0.33621951425720947</v>
      </c>
      <c r="J50277">
        <f t="shared" si="6365"/>
        <v>95.750627307353824</v>
      </c>
      <c r="L50277">
        <f t="shared" si="6361"/>
        <v>2022</v>
      </c>
      <c r="M50277">
        <f t="shared" si="6362"/>
        <v>9</v>
      </c>
      <c r="N50277">
        <f t="shared" si="6363"/>
        <v>5</v>
      </c>
      <c r="O50277">
        <f t="shared" si="6364"/>
        <v>95.750627307353824</v>
      </c>
    </row>
    <row r="50278" spans="2:15" x14ac:dyDescent="0.25">
      <c r="B50278" s="3">
        <v>44809.249998437503</v>
      </c>
      <c r="C50278">
        <v>15.6488</v>
      </c>
      <c r="D50278">
        <v>77.224999999999994</v>
      </c>
      <c r="E50278">
        <v>14.7042</v>
      </c>
      <c r="F50278">
        <v>74.097999999999999</v>
      </c>
      <c r="G50278">
        <f t="shared" si="6358"/>
        <v>0.94459999999999944</v>
      </c>
      <c r="H50278" s="4">
        <f t="shared" si="6359"/>
        <v>0.66551496739357074</v>
      </c>
      <c r="I50278" s="4">
        <f t="shared" si="6360"/>
        <v>0.33551496739357073</v>
      </c>
      <c r="J50278">
        <f t="shared" si="6365"/>
        <v>95.016895317213496</v>
      </c>
      <c r="L50278">
        <f t="shared" si="6361"/>
        <v>2022</v>
      </c>
      <c r="M50278">
        <f t="shared" si="6362"/>
        <v>9</v>
      </c>
      <c r="N50278">
        <f t="shared" si="6363"/>
        <v>5</v>
      </c>
      <c r="O50278">
        <f t="shared" si="6364"/>
        <v>95.016895317213496</v>
      </c>
    </row>
    <row r="50279" spans="2:15" x14ac:dyDescent="0.25">
      <c r="B50279" s="3">
        <v>44809.260415046294</v>
      </c>
      <c r="C50279">
        <v>15.654500000000001</v>
      </c>
      <c r="D50279">
        <v>77.05</v>
      </c>
      <c r="E50279">
        <v>14.7057</v>
      </c>
      <c r="F50279">
        <v>74.097999999999999</v>
      </c>
      <c r="G50279">
        <f t="shared" si="6358"/>
        <v>0.94880000000000031</v>
      </c>
      <c r="H50279" s="4">
        <f t="shared" si="6359"/>
        <v>0.66847406422085587</v>
      </c>
      <c r="I50279" s="4">
        <f t="shared" si="6360"/>
        <v>0.33847406422085585</v>
      </c>
      <c r="J50279">
        <f t="shared" si="6365"/>
        <v>98.126274760017708</v>
      </c>
      <c r="L50279">
        <f t="shared" si="6361"/>
        <v>2022</v>
      </c>
      <c r="M50279">
        <f t="shared" si="6362"/>
        <v>9</v>
      </c>
      <c r="N50279">
        <f t="shared" si="6363"/>
        <v>5</v>
      </c>
      <c r="O50279">
        <f t="shared" si="6364"/>
        <v>98.126274760017708</v>
      </c>
    </row>
    <row r="50280" spans="2:15" x14ac:dyDescent="0.25">
      <c r="B50280" s="3">
        <v>44809.270831655092</v>
      </c>
      <c r="C50280">
        <v>15.6561</v>
      </c>
      <c r="D50280">
        <v>77.05</v>
      </c>
      <c r="E50280">
        <v>14.7081</v>
      </c>
      <c r="F50280">
        <v>73.926000000000002</v>
      </c>
      <c r="G50280">
        <f t="shared" si="6358"/>
        <v>0.9480000000000004</v>
      </c>
      <c r="H50280" s="4">
        <f t="shared" si="6359"/>
        <v>0.66791042672994461</v>
      </c>
      <c r="I50280" s="4">
        <f t="shared" si="6360"/>
        <v>0.33791042672994459</v>
      </c>
      <c r="J50280">
        <f t="shared" si="6365"/>
        <v>97.52838937270522</v>
      </c>
      <c r="L50280">
        <f t="shared" si="6361"/>
        <v>2022</v>
      </c>
      <c r="M50280">
        <f t="shared" si="6362"/>
        <v>9</v>
      </c>
      <c r="N50280">
        <f t="shared" si="6363"/>
        <v>5</v>
      </c>
      <c r="O50280">
        <f t="shared" si="6364"/>
        <v>97.52838937270522</v>
      </c>
    </row>
    <row r="50281" spans="2:15" x14ac:dyDescent="0.25">
      <c r="B50281" s="3">
        <v>44809.281248263891</v>
      </c>
      <c r="C50281">
        <v>15.6591</v>
      </c>
      <c r="D50281">
        <v>77.05</v>
      </c>
      <c r="E50281">
        <v>14.7096</v>
      </c>
      <c r="F50281">
        <v>73.926000000000002</v>
      </c>
      <c r="G50281">
        <f t="shared" si="6358"/>
        <v>0.94950000000000045</v>
      </c>
      <c r="H50281" s="4">
        <f t="shared" si="6359"/>
        <v>0.66896724702540344</v>
      </c>
      <c r="I50281" s="4">
        <f t="shared" si="6360"/>
        <v>0.33896724702540343</v>
      </c>
      <c r="J50281">
        <f t="shared" si="6365"/>
        <v>98.651607332034544</v>
      </c>
      <c r="L50281">
        <f t="shared" si="6361"/>
        <v>2022</v>
      </c>
      <c r="M50281">
        <f t="shared" si="6362"/>
        <v>9</v>
      </c>
      <c r="N50281">
        <f t="shared" si="6363"/>
        <v>5</v>
      </c>
      <c r="O50281">
        <f t="shared" si="6364"/>
        <v>98.651607332034544</v>
      </c>
    </row>
    <row r="50282" spans="2:15" x14ac:dyDescent="0.25">
      <c r="B50282" s="3">
        <v>44809.291664872682</v>
      </c>
      <c r="C50282">
        <v>15.6561</v>
      </c>
      <c r="D50282">
        <v>77.05</v>
      </c>
      <c r="E50282">
        <v>14.710599999999999</v>
      </c>
      <c r="F50282">
        <v>73.753</v>
      </c>
      <c r="G50282">
        <f t="shared" si="6358"/>
        <v>0.9455000000000009</v>
      </c>
      <c r="H50282" s="4">
        <f t="shared" si="6359"/>
        <v>0.66614905957084702</v>
      </c>
      <c r="I50282" s="4">
        <f t="shared" si="6360"/>
        <v>0.33614905957084701</v>
      </c>
      <c r="J50282">
        <f t="shared" si="6365"/>
        <v>95.677069294846575</v>
      </c>
      <c r="L50282">
        <f t="shared" si="6361"/>
        <v>2022</v>
      </c>
      <c r="M50282">
        <f t="shared" si="6362"/>
        <v>9</v>
      </c>
      <c r="N50282">
        <f t="shared" si="6363"/>
        <v>5</v>
      </c>
      <c r="O50282">
        <f t="shared" si="6364"/>
        <v>95.677069294846575</v>
      </c>
    </row>
    <row r="50283" spans="2:15" x14ac:dyDescent="0.25">
      <c r="B50283" s="3">
        <v>44809.302081481481</v>
      </c>
      <c r="C50283">
        <v>15.6591</v>
      </c>
      <c r="D50283">
        <v>77.05</v>
      </c>
      <c r="E50283">
        <v>14.712</v>
      </c>
      <c r="F50283">
        <v>73.753</v>
      </c>
      <c r="G50283">
        <f t="shared" si="6358"/>
        <v>0.94710000000000072</v>
      </c>
      <c r="H50283" s="4">
        <f t="shared" si="6359"/>
        <v>0.66727633455266955</v>
      </c>
      <c r="I50283" s="4">
        <f t="shared" si="6360"/>
        <v>0.33727633455266953</v>
      </c>
      <c r="J50283">
        <f t="shared" si="6365"/>
        <v>96.858940222531686</v>
      </c>
      <c r="L50283">
        <f t="shared" si="6361"/>
        <v>2022</v>
      </c>
      <c r="M50283">
        <f t="shared" si="6362"/>
        <v>9</v>
      </c>
      <c r="N50283">
        <f t="shared" si="6363"/>
        <v>5</v>
      </c>
      <c r="O50283">
        <f t="shared" si="6364"/>
        <v>96.858940222531686</v>
      </c>
    </row>
    <row r="50284" spans="2:15" x14ac:dyDescent="0.25">
      <c r="B50284" s="3">
        <v>44809.312498090279</v>
      </c>
      <c r="C50284">
        <v>15.6622</v>
      </c>
      <c r="D50284">
        <v>77.05</v>
      </c>
      <c r="E50284">
        <v>14.714399999999999</v>
      </c>
      <c r="F50284">
        <v>73.58</v>
      </c>
      <c r="G50284">
        <f t="shared" si="6358"/>
        <v>0.94780000000000086</v>
      </c>
      <c r="H50284" s="4">
        <f t="shared" si="6359"/>
        <v>0.66776951735721712</v>
      </c>
      <c r="I50284" s="4">
        <f t="shared" si="6360"/>
        <v>0.33776951735721711</v>
      </c>
      <c r="J50284">
        <f t="shared" si="6365"/>
        <v>97.379332990995721</v>
      </c>
      <c r="L50284">
        <f t="shared" si="6361"/>
        <v>2022</v>
      </c>
      <c r="M50284">
        <f t="shared" si="6362"/>
        <v>9</v>
      </c>
      <c r="N50284">
        <f t="shared" si="6363"/>
        <v>5</v>
      </c>
      <c r="O50284">
        <f t="shared" si="6364"/>
        <v>97.379332990995721</v>
      </c>
    </row>
    <row r="50285" spans="2:15" x14ac:dyDescent="0.25">
      <c r="B50285" s="3">
        <v>44809.322914699071</v>
      </c>
      <c r="C50285">
        <v>15.6622</v>
      </c>
      <c r="D50285">
        <v>77.05</v>
      </c>
      <c r="E50285">
        <v>14.714399999999999</v>
      </c>
      <c r="F50285">
        <v>73.58</v>
      </c>
      <c r="G50285">
        <f t="shared" si="6358"/>
        <v>0.94780000000000086</v>
      </c>
      <c r="H50285" s="4">
        <f t="shared" si="6359"/>
        <v>0.66776951735721712</v>
      </c>
      <c r="I50285" s="4">
        <f t="shared" si="6360"/>
        <v>0.33776951735721711</v>
      </c>
      <c r="J50285">
        <f t="shared" si="6365"/>
        <v>97.379332990995721</v>
      </c>
      <c r="L50285">
        <f t="shared" si="6361"/>
        <v>2022</v>
      </c>
      <c r="M50285">
        <f t="shared" si="6362"/>
        <v>9</v>
      </c>
      <c r="N50285">
        <f t="shared" si="6363"/>
        <v>5</v>
      </c>
      <c r="O50285">
        <f t="shared" si="6364"/>
        <v>97.379332990995721</v>
      </c>
    </row>
    <row r="50286" spans="2:15" x14ac:dyDescent="0.25">
      <c r="B50286" s="3">
        <v>44809.333331307869</v>
      </c>
      <c r="C50286">
        <v>15.6622</v>
      </c>
      <c r="D50286">
        <v>77.05</v>
      </c>
      <c r="E50286">
        <v>14.715999999999999</v>
      </c>
      <c r="F50286">
        <v>73.58</v>
      </c>
      <c r="G50286">
        <f t="shared" si="6358"/>
        <v>0.94620000000000104</v>
      </c>
      <c r="H50286" s="4">
        <f t="shared" si="6359"/>
        <v>0.6666422423753946</v>
      </c>
      <c r="I50286" s="4">
        <f t="shared" si="6360"/>
        <v>0.33664224237539458</v>
      </c>
      <c r="J50286">
        <f t="shared" si="6365"/>
        <v>96.192839454057918</v>
      </c>
      <c r="L50286">
        <f t="shared" si="6361"/>
        <v>2022</v>
      </c>
      <c r="M50286">
        <f t="shared" si="6362"/>
        <v>9</v>
      </c>
      <c r="N50286">
        <f t="shared" si="6363"/>
        <v>5</v>
      </c>
      <c r="O50286">
        <f t="shared" si="6364"/>
        <v>96.192839454057918</v>
      </c>
    </row>
    <row r="50287" spans="2:15" x14ac:dyDescent="0.25">
      <c r="B50287" s="3">
        <v>44809.343747916668</v>
      </c>
      <c r="C50287">
        <v>15.663600000000001</v>
      </c>
      <c r="D50287">
        <v>77.05</v>
      </c>
      <c r="E50287">
        <v>14.7178</v>
      </c>
      <c r="F50287">
        <v>73.753</v>
      </c>
      <c r="G50287">
        <f t="shared" si="6358"/>
        <v>0.9458000000000002</v>
      </c>
      <c r="H50287" s="4">
        <f t="shared" si="6359"/>
        <v>0.66636042362993819</v>
      </c>
      <c r="I50287" s="4">
        <f t="shared" si="6360"/>
        <v>0.33636042362993818</v>
      </c>
      <c r="J50287">
        <f t="shared" si="6365"/>
        <v>95.897866713702513</v>
      </c>
      <c r="L50287">
        <f t="shared" si="6361"/>
        <v>2022</v>
      </c>
      <c r="M50287">
        <f t="shared" si="6362"/>
        <v>9</v>
      </c>
      <c r="N50287">
        <f t="shared" si="6363"/>
        <v>5</v>
      </c>
      <c r="O50287">
        <f t="shared" si="6364"/>
        <v>95.897866713702513</v>
      </c>
    </row>
    <row r="50288" spans="2:15" x14ac:dyDescent="0.25">
      <c r="B50288" s="3">
        <v>44809.354164525466</v>
      </c>
      <c r="C50288">
        <v>15.6652</v>
      </c>
      <c r="D50288">
        <v>77.05</v>
      </c>
      <c r="E50288">
        <v>14.716799999999999</v>
      </c>
      <c r="F50288">
        <v>73.926000000000002</v>
      </c>
      <c r="G50288">
        <f t="shared" ref="G50288:G50351" si="6366">C50288-E50288</f>
        <v>0.94840000000000124</v>
      </c>
      <c r="H50288" s="4">
        <f t="shared" ref="H50288:H50351" si="6367">1000*G50288/2.2/(2.54^2)/100</f>
        <v>0.6681922454754009</v>
      </c>
      <c r="I50288" s="4">
        <f t="shared" ref="I50288:I50351" si="6368">H50288-($Y$1-$Y$2)/100</f>
        <v>0.33819224547540089</v>
      </c>
      <c r="J50288">
        <f t="shared" si="6365"/>
        <v>97.826999863565973</v>
      </c>
      <c r="L50288">
        <f t="shared" si="6361"/>
        <v>2022</v>
      </c>
      <c r="M50288">
        <f t="shared" si="6362"/>
        <v>9</v>
      </c>
      <c r="N50288">
        <f t="shared" si="6363"/>
        <v>5</v>
      </c>
      <c r="O50288">
        <f t="shared" si="6364"/>
        <v>97.826999863565973</v>
      </c>
    </row>
    <row r="50289" spans="2:15" x14ac:dyDescent="0.25">
      <c r="B50289" s="3">
        <v>44809.364581134258</v>
      </c>
      <c r="C50289">
        <v>15.666700000000001</v>
      </c>
      <c r="D50289">
        <v>77.05</v>
      </c>
      <c r="E50289">
        <v>14.720800000000001</v>
      </c>
      <c r="F50289">
        <v>74.271000000000001</v>
      </c>
      <c r="G50289">
        <f t="shared" si="6366"/>
        <v>0.94589999999999996</v>
      </c>
      <c r="H50289" s="4">
        <f t="shared" si="6367"/>
        <v>0.66643087831630199</v>
      </c>
      <c r="I50289" s="4">
        <f t="shared" si="6368"/>
        <v>0.33643087831630197</v>
      </c>
      <c r="J50289">
        <f t="shared" si="6365"/>
        <v>95.97154813627688</v>
      </c>
      <c r="L50289">
        <f t="shared" si="6361"/>
        <v>2022</v>
      </c>
      <c r="M50289">
        <f t="shared" si="6362"/>
        <v>9</v>
      </c>
      <c r="N50289">
        <f t="shared" si="6363"/>
        <v>5</v>
      </c>
      <c r="O50289">
        <f t="shared" si="6364"/>
        <v>95.97154813627688</v>
      </c>
    </row>
    <row r="50290" spans="2:15" x14ac:dyDescent="0.25">
      <c r="B50290" s="3">
        <v>44809.374997743056</v>
      </c>
      <c r="C50290">
        <v>15.6677</v>
      </c>
      <c r="D50290">
        <v>76.876000000000005</v>
      </c>
      <c r="E50290">
        <v>14.7209</v>
      </c>
      <c r="F50290">
        <v>74.790999999999997</v>
      </c>
      <c r="G50290">
        <f t="shared" si="6366"/>
        <v>0.94679999999999964</v>
      </c>
      <c r="H50290" s="4">
        <f t="shared" si="6367"/>
        <v>0.66706497049357705</v>
      </c>
      <c r="I50290" s="4">
        <f t="shared" si="6368"/>
        <v>0.33706497049357703</v>
      </c>
      <c r="J50290">
        <f t="shared" si="6365"/>
        <v>96.636535108822699</v>
      </c>
      <c r="L50290">
        <f t="shared" si="6361"/>
        <v>2022</v>
      </c>
      <c r="M50290">
        <f t="shared" si="6362"/>
        <v>9</v>
      </c>
      <c r="N50290">
        <f t="shared" si="6363"/>
        <v>5</v>
      </c>
      <c r="O50290">
        <f t="shared" si="6364"/>
        <v>96.636535108822699</v>
      </c>
    </row>
    <row r="50291" spans="2:15" x14ac:dyDescent="0.25">
      <c r="B50291" s="3">
        <v>44809.385414351855</v>
      </c>
      <c r="C50291">
        <v>15.6663</v>
      </c>
      <c r="D50291">
        <v>76.876000000000005</v>
      </c>
      <c r="E50291">
        <v>14.722899999999999</v>
      </c>
      <c r="F50291">
        <v>75.483999999999995</v>
      </c>
      <c r="G50291">
        <f t="shared" si="6366"/>
        <v>0.94340000000000046</v>
      </c>
      <c r="H50291" s="4">
        <f t="shared" si="6367"/>
        <v>0.6646695111572043</v>
      </c>
      <c r="I50291" s="4">
        <f t="shared" si="6368"/>
        <v>0.33466951115720428</v>
      </c>
      <c r="J50291">
        <f t="shared" si="6365"/>
        <v>94.141824866312064</v>
      </c>
      <c r="L50291">
        <f t="shared" si="6361"/>
        <v>2022</v>
      </c>
      <c r="M50291">
        <f t="shared" si="6362"/>
        <v>9</v>
      </c>
      <c r="N50291">
        <f t="shared" si="6363"/>
        <v>5</v>
      </c>
      <c r="O50291">
        <f t="shared" si="6364"/>
        <v>94.141824866312064</v>
      </c>
    </row>
    <row r="50292" spans="2:15" x14ac:dyDescent="0.25">
      <c r="B50292" s="3">
        <v>44809.395830960646</v>
      </c>
      <c r="C50292">
        <v>15.6663</v>
      </c>
      <c r="D50292">
        <v>76.876000000000005</v>
      </c>
      <c r="E50292">
        <v>14.7248</v>
      </c>
      <c r="F50292">
        <v>76.180999999999997</v>
      </c>
      <c r="G50292">
        <f t="shared" si="6366"/>
        <v>0.94149999999999956</v>
      </c>
      <c r="H50292" s="4">
        <f t="shared" si="6367"/>
        <v>0.66333087211628938</v>
      </c>
      <c r="I50292" s="4">
        <f t="shared" si="6368"/>
        <v>0.33333087211628937</v>
      </c>
      <c r="J50292">
        <f t="shared" si="6365"/>
        <v>92.768304416319552</v>
      </c>
      <c r="L50292">
        <f t="shared" si="6361"/>
        <v>2022</v>
      </c>
      <c r="M50292">
        <f t="shared" si="6362"/>
        <v>9</v>
      </c>
      <c r="N50292">
        <f t="shared" si="6363"/>
        <v>5</v>
      </c>
      <c r="O50292">
        <f t="shared" si="6364"/>
        <v>92.768304416319552</v>
      </c>
    </row>
    <row r="50293" spans="2:15" x14ac:dyDescent="0.25">
      <c r="B50293" s="3">
        <v>44809.406247569445</v>
      </c>
      <c r="C50293">
        <v>15.6693</v>
      </c>
      <c r="D50293">
        <v>76.876000000000005</v>
      </c>
      <c r="E50293">
        <v>14.7293</v>
      </c>
      <c r="F50293">
        <v>76.703000000000003</v>
      </c>
      <c r="G50293">
        <f t="shared" si="6366"/>
        <v>0.9399999999999995</v>
      </c>
      <c r="H50293" s="4">
        <f t="shared" si="6367"/>
        <v>0.66227405182083043</v>
      </c>
      <c r="I50293" s="4">
        <f t="shared" si="6368"/>
        <v>0.33227405182083042</v>
      </c>
      <c r="J50293">
        <f t="shared" si="6365"/>
        <v>91.694287464993607</v>
      </c>
      <c r="L50293">
        <f t="shared" si="6361"/>
        <v>2022</v>
      </c>
      <c r="M50293">
        <f t="shared" si="6362"/>
        <v>9</v>
      </c>
      <c r="N50293">
        <f t="shared" si="6363"/>
        <v>5</v>
      </c>
      <c r="O50293">
        <f t="shared" si="6364"/>
        <v>91.694287464993607</v>
      </c>
    </row>
    <row r="50294" spans="2:15" x14ac:dyDescent="0.25">
      <c r="B50294" s="3">
        <v>44809.416664178243</v>
      </c>
      <c r="C50294">
        <v>15.6693</v>
      </c>
      <c r="D50294">
        <v>76.876000000000005</v>
      </c>
      <c r="E50294">
        <v>14.7264</v>
      </c>
      <c r="F50294">
        <v>77.224999999999994</v>
      </c>
      <c r="G50294">
        <f t="shared" si="6366"/>
        <v>0.94289999999999985</v>
      </c>
      <c r="H50294" s="4">
        <f t="shared" si="6367"/>
        <v>0.66431723772538442</v>
      </c>
      <c r="I50294" s="4">
        <f t="shared" si="6368"/>
        <v>0.33431723772538441</v>
      </c>
      <c r="J50294">
        <f t="shared" si="6365"/>
        <v>93.778947886822024</v>
      </c>
      <c r="L50294">
        <f t="shared" si="6361"/>
        <v>2022</v>
      </c>
      <c r="M50294">
        <f t="shared" si="6362"/>
        <v>9</v>
      </c>
      <c r="N50294">
        <f t="shared" si="6363"/>
        <v>5</v>
      </c>
      <c r="O50294">
        <f t="shared" si="6364"/>
        <v>93.778947886822024</v>
      </c>
    </row>
    <row r="50295" spans="2:15" x14ac:dyDescent="0.25">
      <c r="B50295" s="3">
        <v>44809.427080787034</v>
      </c>
      <c r="C50295">
        <v>15.6707</v>
      </c>
      <c r="D50295">
        <v>76.876000000000005</v>
      </c>
      <c r="E50295">
        <v>14.7295</v>
      </c>
      <c r="F50295">
        <v>77.748999999999995</v>
      </c>
      <c r="G50295">
        <f t="shared" si="6366"/>
        <v>0.94120000000000026</v>
      </c>
      <c r="H50295" s="4">
        <f t="shared" si="6367"/>
        <v>0.66311950805719799</v>
      </c>
      <c r="I50295" s="4">
        <f t="shared" si="6368"/>
        <v>0.33311950805719798</v>
      </c>
      <c r="J50295">
        <f t="shared" si="6365"/>
        <v>92.552772937483468</v>
      </c>
      <c r="L50295">
        <f t="shared" si="6361"/>
        <v>2022</v>
      </c>
      <c r="M50295">
        <f t="shared" si="6362"/>
        <v>9</v>
      </c>
      <c r="N50295">
        <f t="shared" si="6363"/>
        <v>5</v>
      </c>
      <c r="O50295">
        <f t="shared" si="6364"/>
        <v>92.552772937483468</v>
      </c>
    </row>
    <row r="50296" spans="2:15" x14ac:dyDescent="0.25">
      <c r="B50296" s="3">
        <v>44809.437497395833</v>
      </c>
      <c r="C50296">
        <v>15.6693</v>
      </c>
      <c r="D50296">
        <v>76.876000000000005</v>
      </c>
      <c r="E50296">
        <v>14.7295</v>
      </c>
      <c r="F50296">
        <v>78.274000000000001</v>
      </c>
      <c r="G50296">
        <f t="shared" si="6366"/>
        <v>0.93979999999999997</v>
      </c>
      <c r="H50296" s="4">
        <f t="shared" si="6367"/>
        <v>0.66213314244810306</v>
      </c>
      <c r="I50296" s="4">
        <f t="shared" si="6368"/>
        <v>0.33213314244810305</v>
      </c>
      <c r="J50296">
        <f t="shared" si="6365"/>
        <v>91.551771712286069</v>
      </c>
      <c r="L50296">
        <f t="shared" si="6361"/>
        <v>2022</v>
      </c>
      <c r="M50296">
        <f t="shared" si="6362"/>
        <v>9</v>
      </c>
      <c r="N50296">
        <f t="shared" si="6363"/>
        <v>5</v>
      </c>
      <c r="O50296">
        <f t="shared" si="6364"/>
        <v>91.551771712286069</v>
      </c>
    </row>
    <row r="50297" spans="2:15" x14ac:dyDescent="0.25">
      <c r="B50297" s="3">
        <v>44809.447914004631</v>
      </c>
      <c r="C50297">
        <v>15.6693</v>
      </c>
      <c r="D50297">
        <v>76.876000000000005</v>
      </c>
      <c r="E50297">
        <v>14.726699999999999</v>
      </c>
      <c r="F50297">
        <v>78.8</v>
      </c>
      <c r="G50297">
        <f t="shared" si="6366"/>
        <v>0.94260000000000055</v>
      </c>
      <c r="H50297" s="4">
        <f t="shared" si="6367"/>
        <v>0.66410587366629314</v>
      </c>
      <c r="I50297" s="4">
        <f t="shared" si="6368"/>
        <v>0.33410587366629313</v>
      </c>
      <c r="J50297">
        <f t="shared" si="6365"/>
        <v>93.561710635819423</v>
      </c>
      <c r="L50297">
        <f t="shared" si="6361"/>
        <v>2022</v>
      </c>
      <c r="M50297">
        <f t="shared" si="6362"/>
        <v>9</v>
      </c>
      <c r="N50297">
        <f t="shared" si="6363"/>
        <v>5</v>
      </c>
      <c r="O50297">
        <f t="shared" si="6364"/>
        <v>93.561710635819423</v>
      </c>
    </row>
    <row r="50298" spans="2:15" x14ac:dyDescent="0.25">
      <c r="B50298" s="3">
        <v>44809.458330613423</v>
      </c>
      <c r="C50298">
        <v>15.6693</v>
      </c>
      <c r="D50298">
        <v>76.876000000000005</v>
      </c>
      <c r="E50298">
        <v>14.726699999999999</v>
      </c>
      <c r="F50298">
        <v>79.325999999999993</v>
      </c>
      <c r="G50298">
        <f t="shared" si="6366"/>
        <v>0.94260000000000055</v>
      </c>
      <c r="H50298" s="4">
        <f t="shared" si="6367"/>
        <v>0.66410587366629314</v>
      </c>
      <c r="I50298" s="4">
        <f t="shared" si="6368"/>
        <v>0.33410587366629313</v>
      </c>
      <c r="J50298">
        <f t="shared" si="6365"/>
        <v>93.561710635819423</v>
      </c>
      <c r="L50298">
        <f t="shared" si="6361"/>
        <v>2022</v>
      </c>
      <c r="M50298">
        <f t="shared" si="6362"/>
        <v>9</v>
      </c>
      <c r="N50298">
        <f t="shared" si="6363"/>
        <v>5</v>
      </c>
      <c r="O50298">
        <f t="shared" si="6364"/>
        <v>93.561710635819423</v>
      </c>
    </row>
    <row r="50299" spans="2:15" x14ac:dyDescent="0.25">
      <c r="B50299" s="3">
        <v>44809.468747222221</v>
      </c>
      <c r="C50299">
        <v>15.6677</v>
      </c>
      <c r="D50299">
        <v>76.876000000000005</v>
      </c>
      <c r="E50299">
        <v>14.7287</v>
      </c>
      <c r="F50299">
        <v>80.028999999999996</v>
      </c>
      <c r="G50299">
        <f t="shared" si="6366"/>
        <v>0.93900000000000006</v>
      </c>
      <c r="H50299" s="4">
        <f t="shared" si="6367"/>
        <v>0.66156950495719158</v>
      </c>
      <c r="I50299" s="4">
        <f t="shared" si="6368"/>
        <v>0.33156950495719156</v>
      </c>
      <c r="J50299">
        <f t="shared" si="6365"/>
        <v>90.983319261640474</v>
      </c>
      <c r="L50299">
        <f t="shared" si="6361"/>
        <v>2022</v>
      </c>
      <c r="M50299">
        <f t="shared" si="6362"/>
        <v>9</v>
      </c>
      <c r="N50299">
        <f t="shared" si="6363"/>
        <v>5</v>
      </c>
      <c r="O50299">
        <f t="shared" si="6364"/>
        <v>90.983319261640474</v>
      </c>
    </row>
    <row r="50300" spans="2:15" x14ac:dyDescent="0.25">
      <c r="B50300" s="3">
        <v>44809.47916383102</v>
      </c>
      <c r="C50300">
        <v>15.6677</v>
      </c>
      <c r="D50300">
        <v>76.876000000000005</v>
      </c>
      <c r="E50300">
        <v>14.727399999999999</v>
      </c>
      <c r="F50300">
        <v>80.558999999999997</v>
      </c>
      <c r="G50300">
        <f t="shared" si="6366"/>
        <v>0.94030000000000058</v>
      </c>
      <c r="H50300" s="4">
        <f t="shared" si="6367"/>
        <v>0.66248541587992305</v>
      </c>
      <c r="I50300" s="4">
        <f t="shared" si="6368"/>
        <v>0.33248541587992303</v>
      </c>
      <c r="J50300">
        <f t="shared" si="6365"/>
        <v>91.908363537166665</v>
      </c>
      <c r="L50300">
        <f t="shared" si="6361"/>
        <v>2022</v>
      </c>
      <c r="M50300">
        <f t="shared" si="6362"/>
        <v>9</v>
      </c>
      <c r="N50300">
        <f t="shared" si="6363"/>
        <v>5</v>
      </c>
      <c r="O50300">
        <f t="shared" si="6364"/>
        <v>91.908363537166665</v>
      </c>
    </row>
    <row r="50301" spans="2:15" x14ac:dyDescent="0.25">
      <c r="B50301" s="3">
        <v>44809.489580439818</v>
      </c>
      <c r="C50301">
        <v>15.6677</v>
      </c>
      <c r="D50301">
        <v>76.876000000000005</v>
      </c>
      <c r="E50301">
        <v>14.7309</v>
      </c>
      <c r="F50301">
        <v>81.266000000000005</v>
      </c>
      <c r="G50301">
        <f t="shared" si="6366"/>
        <v>0.93679999999999986</v>
      </c>
      <c r="H50301" s="4">
        <f t="shared" si="6367"/>
        <v>0.66001950185718539</v>
      </c>
      <c r="I50301" s="4">
        <f t="shared" si="6368"/>
        <v>0.33001950185718537</v>
      </c>
      <c r="J50301">
        <f t="shared" si="6365"/>
        <v>89.433312051438349</v>
      </c>
      <c r="L50301">
        <f t="shared" ref="L50301:L50364" si="6369">YEAR(B50301)</f>
        <v>2022</v>
      </c>
      <c r="M50301">
        <f t="shared" ref="M50301:M50364" si="6370">MONTH(B50301)</f>
        <v>9</v>
      </c>
      <c r="N50301">
        <f t="shared" ref="N50301:N50364" si="6371">DAY(B50301)</f>
        <v>5</v>
      </c>
      <c r="O50301">
        <f t="shared" ref="O50301:O50364" si="6372">J50301</f>
        <v>89.433312051438349</v>
      </c>
    </row>
    <row r="50302" spans="2:15" x14ac:dyDescent="0.25">
      <c r="B50302" s="3">
        <v>44809.49999704861</v>
      </c>
      <c r="C50302">
        <v>15.6677</v>
      </c>
      <c r="D50302">
        <v>76.876000000000005</v>
      </c>
      <c r="E50302">
        <v>14.7281</v>
      </c>
      <c r="F50302">
        <v>81.796999999999997</v>
      </c>
      <c r="G50302">
        <f t="shared" si="6366"/>
        <v>0.93960000000000043</v>
      </c>
      <c r="H50302" s="4">
        <f t="shared" si="6367"/>
        <v>0.66199223307537547</v>
      </c>
      <c r="I50302" s="4">
        <f t="shared" si="6368"/>
        <v>0.33199223307537545</v>
      </c>
      <c r="J50302">
        <f t="shared" si="6365"/>
        <v>91.409417129556502</v>
      </c>
      <c r="L50302">
        <f t="shared" si="6369"/>
        <v>2022</v>
      </c>
      <c r="M50302">
        <f t="shared" si="6370"/>
        <v>9</v>
      </c>
      <c r="N50302">
        <f t="shared" si="6371"/>
        <v>5</v>
      </c>
      <c r="O50302">
        <f t="shared" si="6372"/>
        <v>91.409417129556502</v>
      </c>
    </row>
    <row r="50303" spans="2:15" x14ac:dyDescent="0.25">
      <c r="B50303" s="3">
        <v>44809.510413657408</v>
      </c>
      <c r="C50303">
        <v>15.6647</v>
      </c>
      <c r="D50303">
        <v>76.876000000000005</v>
      </c>
      <c r="E50303">
        <v>14.7316</v>
      </c>
      <c r="F50303">
        <v>82.507999999999996</v>
      </c>
      <c r="G50303">
        <f t="shared" si="6366"/>
        <v>0.9330999999999996</v>
      </c>
      <c r="H50303" s="4">
        <f t="shared" si="6367"/>
        <v>0.65741267846172025</v>
      </c>
      <c r="I50303" s="4">
        <f t="shared" si="6368"/>
        <v>0.32741267846172023</v>
      </c>
      <c r="J50303">
        <f t="shared" si="6365"/>
        <v>86.86991816676813</v>
      </c>
      <c r="L50303">
        <f t="shared" si="6369"/>
        <v>2022</v>
      </c>
      <c r="M50303">
        <f t="shared" si="6370"/>
        <v>9</v>
      </c>
      <c r="N50303">
        <f t="shared" si="6371"/>
        <v>5</v>
      </c>
      <c r="O50303">
        <f t="shared" si="6372"/>
        <v>86.86991816676813</v>
      </c>
    </row>
    <row r="50304" spans="2:15" x14ac:dyDescent="0.25">
      <c r="B50304" s="3">
        <v>44809.520830266207</v>
      </c>
      <c r="C50304">
        <v>15.6632</v>
      </c>
      <c r="D50304">
        <v>76.876000000000005</v>
      </c>
      <c r="E50304">
        <v>14.729900000000001</v>
      </c>
      <c r="F50304">
        <v>83.399000000000001</v>
      </c>
      <c r="G50304">
        <f t="shared" si="6366"/>
        <v>0.93329999999999913</v>
      </c>
      <c r="H50304" s="4">
        <f t="shared" si="6367"/>
        <v>0.65755358783444773</v>
      </c>
      <c r="I50304" s="4">
        <f t="shared" si="6368"/>
        <v>0.32755358783444771</v>
      </c>
      <c r="J50304">
        <f t="shared" si="6365"/>
        <v>87.007096586056292</v>
      </c>
      <c r="L50304">
        <f t="shared" si="6369"/>
        <v>2022</v>
      </c>
      <c r="M50304">
        <f t="shared" si="6370"/>
        <v>9</v>
      </c>
      <c r="N50304">
        <f t="shared" si="6371"/>
        <v>5</v>
      </c>
      <c r="O50304">
        <f t="shared" si="6372"/>
        <v>87.007096586056292</v>
      </c>
    </row>
    <row r="50305" spans="2:15" x14ac:dyDescent="0.25">
      <c r="B50305" s="3">
        <v>44809.531246874998</v>
      </c>
      <c r="C50305">
        <v>15.6632</v>
      </c>
      <c r="D50305">
        <v>76.876000000000005</v>
      </c>
      <c r="E50305">
        <v>14.7295</v>
      </c>
      <c r="F50305">
        <v>83.757000000000005</v>
      </c>
      <c r="G50305">
        <f t="shared" si="6366"/>
        <v>0.93369999999999997</v>
      </c>
      <c r="H50305" s="4">
        <f t="shared" si="6367"/>
        <v>0.65783540657990403</v>
      </c>
      <c r="I50305" s="4">
        <f t="shared" si="6368"/>
        <v>0.32783540657990401</v>
      </c>
      <c r="J50305">
        <f t="shared" si="6365"/>
        <v>87.281925984522786</v>
      </c>
      <c r="L50305">
        <f t="shared" si="6369"/>
        <v>2022</v>
      </c>
      <c r="M50305">
        <f t="shared" si="6370"/>
        <v>9</v>
      </c>
      <c r="N50305">
        <f t="shared" si="6371"/>
        <v>5</v>
      </c>
      <c r="O50305">
        <f t="shared" si="6372"/>
        <v>87.281925984522786</v>
      </c>
    </row>
    <row r="50306" spans="2:15" x14ac:dyDescent="0.25">
      <c r="B50306" s="3">
        <v>44809.541663483797</v>
      </c>
      <c r="C50306">
        <v>15.6616</v>
      </c>
      <c r="D50306">
        <v>76.876000000000005</v>
      </c>
      <c r="E50306">
        <v>14.7286</v>
      </c>
      <c r="F50306">
        <v>83.935000000000002</v>
      </c>
      <c r="G50306">
        <f t="shared" si="6366"/>
        <v>0.93299999999999983</v>
      </c>
      <c r="H50306" s="4">
        <f t="shared" si="6367"/>
        <v>0.65734222377535645</v>
      </c>
      <c r="I50306" s="4">
        <f t="shared" si="6368"/>
        <v>0.32734222377535643</v>
      </c>
      <c r="J50306">
        <f t="shared" si="6365"/>
        <v>86.801387977700216</v>
      </c>
      <c r="L50306">
        <f t="shared" si="6369"/>
        <v>2022</v>
      </c>
      <c r="M50306">
        <f t="shared" si="6370"/>
        <v>9</v>
      </c>
      <c r="N50306">
        <f t="shared" si="6371"/>
        <v>5</v>
      </c>
      <c r="O50306">
        <f t="shared" si="6372"/>
        <v>86.801387977700216</v>
      </c>
    </row>
    <row r="50307" spans="2:15" x14ac:dyDescent="0.25">
      <c r="B50307" s="3">
        <v>44809.552080092595</v>
      </c>
      <c r="C50307">
        <v>15.6616</v>
      </c>
      <c r="D50307">
        <v>76.876000000000005</v>
      </c>
      <c r="E50307">
        <v>14.726699999999999</v>
      </c>
      <c r="F50307">
        <v>84.295000000000002</v>
      </c>
      <c r="G50307">
        <f t="shared" si="6366"/>
        <v>0.93490000000000073</v>
      </c>
      <c r="H50307" s="4">
        <f t="shared" si="6367"/>
        <v>0.65868086281627158</v>
      </c>
      <c r="I50307" s="4">
        <f t="shared" si="6368"/>
        <v>0.32868086281627157</v>
      </c>
      <c r="J50307">
        <f t="shared" si="6365"/>
        <v>88.11020279601918</v>
      </c>
      <c r="L50307">
        <f t="shared" si="6369"/>
        <v>2022</v>
      </c>
      <c r="M50307">
        <f t="shared" si="6370"/>
        <v>9</v>
      </c>
      <c r="N50307">
        <f t="shared" si="6371"/>
        <v>5</v>
      </c>
      <c r="O50307">
        <f t="shared" si="6372"/>
        <v>88.11020279601918</v>
      </c>
    </row>
    <row r="50308" spans="2:15" x14ac:dyDescent="0.25">
      <c r="B50308" s="3">
        <v>44809.562496701386</v>
      </c>
      <c r="C50308">
        <v>15.6555</v>
      </c>
      <c r="D50308">
        <v>76.876000000000005</v>
      </c>
      <c r="E50308">
        <v>14.7234</v>
      </c>
      <c r="F50308">
        <v>84.653999999999996</v>
      </c>
      <c r="G50308">
        <f t="shared" si="6366"/>
        <v>0.93210000000000015</v>
      </c>
      <c r="H50308" s="4">
        <f t="shared" si="6367"/>
        <v>0.65670813159808139</v>
      </c>
      <c r="I50308" s="4">
        <f t="shared" si="6368"/>
        <v>0.32670813159808137</v>
      </c>
      <c r="J50308">
        <f t="shared" si="6365"/>
        <v>86.186384353757347</v>
      </c>
      <c r="L50308">
        <f t="shared" si="6369"/>
        <v>2022</v>
      </c>
      <c r="M50308">
        <f t="shared" si="6370"/>
        <v>9</v>
      </c>
      <c r="N50308">
        <f t="shared" si="6371"/>
        <v>5</v>
      </c>
      <c r="O50308">
        <f t="shared" si="6372"/>
        <v>86.186384353757347</v>
      </c>
    </row>
    <row r="50309" spans="2:15" x14ac:dyDescent="0.25">
      <c r="B50309" s="3">
        <v>44809.572913310185</v>
      </c>
      <c r="C50309">
        <v>15.6539</v>
      </c>
      <c r="D50309">
        <v>76.876000000000005</v>
      </c>
      <c r="E50309">
        <v>14.722099999999999</v>
      </c>
      <c r="F50309">
        <v>85.194000000000003</v>
      </c>
      <c r="G50309">
        <f t="shared" si="6366"/>
        <v>0.93180000000000085</v>
      </c>
      <c r="H50309" s="4">
        <f t="shared" si="6367"/>
        <v>0.65649676753899011</v>
      </c>
      <c r="I50309" s="4">
        <f t="shared" si="6368"/>
        <v>0.3264967675389901</v>
      </c>
      <c r="J50309">
        <f t="shared" ref="J50309:J50372" si="6373">IF(I50309&lt;0,0,5212.7*I50309^3.6671)</f>
        <v>85.982089276935852</v>
      </c>
      <c r="L50309">
        <f t="shared" si="6369"/>
        <v>2022</v>
      </c>
      <c r="M50309">
        <f t="shared" si="6370"/>
        <v>9</v>
      </c>
      <c r="N50309">
        <f t="shared" si="6371"/>
        <v>5</v>
      </c>
      <c r="O50309">
        <f t="shared" si="6372"/>
        <v>85.982089276935852</v>
      </c>
    </row>
    <row r="50310" spans="2:15" x14ac:dyDescent="0.25">
      <c r="B50310" s="3">
        <v>44809.583329918984</v>
      </c>
      <c r="C50310">
        <v>15.6525</v>
      </c>
      <c r="D50310">
        <v>76.876000000000005</v>
      </c>
      <c r="E50310">
        <v>14.7202</v>
      </c>
      <c r="F50310">
        <v>85.554000000000002</v>
      </c>
      <c r="G50310">
        <f t="shared" si="6366"/>
        <v>0.93229999999999968</v>
      </c>
      <c r="H50310" s="4">
        <f t="shared" si="6367"/>
        <v>0.65684904097080898</v>
      </c>
      <c r="I50310" s="4">
        <f t="shared" si="6368"/>
        <v>0.32684904097080897</v>
      </c>
      <c r="J50310">
        <f t="shared" si="6373"/>
        <v>86.322777054713711</v>
      </c>
      <c r="L50310">
        <f t="shared" si="6369"/>
        <v>2022</v>
      </c>
      <c r="M50310">
        <f t="shared" si="6370"/>
        <v>9</v>
      </c>
      <c r="N50310">
        <f t="shared" si="6371"/>
        <v>5</v>
      </c>
      <c r="O50310">
        <f t="shared" si="6372"/>
        <v>86.322777054713711</v>
      </c>
    </row>
    <row r="50311" spans="2:15" x14ac:dyDescent="0.25">
      <c r="B50311" s="3">
        <v>44809.593746585648</v>
      </c>
      <c r="C50311">
        <v>15.6464</v>
      </c>
      <c r="D50311">
        <v>76.876000000000005</v>
      </c>
      <c r="E50311">
        <v>14.7193</v>
      </c>
      <c r="F50311">
        <v>86.277000000000001</v>
      </c>
      <c r="G50311">
        <f t="shared" si="6366"/>
        <v>0.92709999999999937</v>
      </c>
      <c r="H50311" s="4">
        <f t="shared" si="6367"/>
        <v>0.65318539727988489</v>
      </c>
      <c r="I50311" s="4">
        <f t="shared" si="6368"/>
        <v>0.32318539727988488</v>
      </c>
      <c r="J50311">
        <f t="shared" si="6373"/>
        <v>82.827235923060258</v>
      </c>
      <c r="L50311">
        <f t="shared" si="6369"/>
        <v>2022</v>
      </c>
      <c r="M50311">
        <f t="shared" si="6370"/>
        <v>9</v>
      </c>
      <c r="N50311">
        <f t="shared" si="6371"/>
        <v>5</v>
      </c>
      <c r="O50311">
        <f t="shared" si="6372"/>
        <v>82.827235923060258</v>
      </c>
    </row>
    <row r="50312" spans="2:15" x14ac:dyDescent="0.25">
      <c r="B50312" s="3">
        <v>44809.604163252312</v>
      </c>
      <c r="C50312">
        <v>15.6464</v>
      </c>
      <c r="D50312">
        <v>76.876000000000005</v>
      </c>
      <c r="E50312">
        <v>14.718999999999999</v>
      </c>
      <c r="F50312">
        <v>86.641000000000005</v>
      </c>
      <c r="G50312">
        <f t="shared" si="6366"/>
        <v>0.92740000000000045</v>
      </c>
      <c r="H50312" s="4">
        <f t="shared" si="6367"/>
        <v>0.65339676133897751</v>
      </c>
      <c r="I50312" s="4">
        <f t="shared" si="6368"/>
        <v>0.32339676133897749</v>
      </c>
      <c r="J50312">
        <f t="shared" si="6373"/>
        <v>83.026053177912516</v>
      </c>
      <c r="L50312">
        <f t="shared" si="6369"/>
        <v>2022</v>
      </c>
      <c r="M50312">
        <f t="shared" si="6370"/>
        <v>9</v>
      </c>
      <c r="N50312">
        <f t="shared" si="6371"/>
        <v>5</v>
      </c>
      <c r="O50312">
        <f t="shared" si="6372"/>
        <v>83.026053177912516</v>
      </c>
    </row>
    <row r="50313" spans="2:15" x14ac:dyDescent="0.25">
      <c r="B50313" s="3">
        <v>44809.614579918984</v>
      </c>
      <c r="C50313">
        <v>15.6433</v>
      </c>
      <c r="D50313">
        <v>76.876000000000005</v>
      </c>
      <c r="E50313">
        <v>14.717700000000001</v>
      </c>
      <c r="F50313">
        <v>87.186000000000007</v>
      </c>
      <c r="G50313">
        <f t="shared" si="6366"/>
        <v>0.92559999999999931</v>
      </c>
      <c r="H50313" s="4">
        <f t="shared" si="6367"/>
        <v>0.65212857698442617</v>
      </c>
      <c r="I50313" s="4">
        <f t="shared" si="6368"/>
        <v>0.32212857698442615</v>
      </c>
      <c r="J50313">
        <f t="shared" si="6373"/>
        <v>81.838339487548467</v>
      </c>
      <c r="L50313">
        <f t="shared" si="6369"/>
        <v>2022</v>
      </c>
      <c r="M50313">
        <f t="shared" si="6370"/>
        <v>9</v>
      </c>
      <c r="N50313">
        <f t="shared" si="6371"/>
        <v>5</v>
      </c>
      <c r="O50313">
        <f t="shared" si="6372"/>
        <v>81.838339487548467</v>
      </c>
    </row>
    <row r="50314" spans="2:15" x14ac:dyDescent="0.25">
      <c r="B50314" s="3">
        <v>44809.624996585648</v>
      </c>
      <c r="C50314">
        <v>15.6371</v>
      </c>
      <c r="D50314">
        <v>76.876000000000005</v>
      </c>
      <c r="E50314">
        <v>14.7136</v>
      </c>
      <c r="F50314">
        <v>88.281999999999996</v>
      </c>
      <c r="G50314">
        <f t="shared" si="6366"/>
        <v>0.92350000000000065</v>
      </c>
      <c r="H50314" s="4">
        <f t="shared" si="6367"/>
        <v>0.65064902857078477</v>
      </c>
      <c r="I50314" s="4">
        <f t="shared" si="6368"/>
        <v>0.32064902857078476</v>
      </c>
      <c r="J50314">
        <f t="shared" si="6373"/>
        <v>80.468347391027294</v>
      </c>
      <c r="L50314">
        <f t="shared" si="6369"/>
        <v>2022</v>
      </c>
      <c r="M50314">
        <f t="shared" si="6370"/>
        <v>9</v>
      </c>
      <c r="N50314">
        <f t="shared" si="6371"/>
        <v>5</v>
      </c>
      <c r="O50314">
        <f t="shared" si="6372"/>
        <v>80.468347391027294</v>
      </c>
    </row>
    <row r="50315" spans="2:15" x14ac:dyDescent="0.25">
      <c r="B50315" s="3">
        <v>44809.635413252312</v>
      </c>
      <c r="C50315">
        <v>15.6341</v>
      </c>
      <c r="D50315">
        <v>76.876000000000005</v>
      </c>
      <c r="E50315">
        <v>14.7096</v>
      </c>
      <c r="F50315">
        <v>89.384</v>
      </c>
      <c r="G50315">
        <f t="shared" si="6366"/>
        <v>0.9245000000000001</v>
      </c>
      <c r="H50315" s="4">
        <f t="shared" si="6367"/>
        <v>0.65135357543442363</v>
      </c>
      <c r="I50315" s="4">
        <f t="shared" si="6368"/>
        <v>0.32135357543442361</v>
      </c>
      <c r="J50315">
        <f t="shared" si="6373"/>
        <v>81.118626838420369</v>
      </c>
      <c r="L50315">
        <f t="shared" si="6369"/>
        <v>2022</v>
      </c>
      <c r="M50315">
        <f t="shared" si="6370"/>
        <v>9</v>
      </c>
      <c r="N50315">
        <f t="shared" si="6371"/>
        <v>5</v>
      </c>
      <c r="O50315">
        <f t="shared" si="6372"/>
        <v>81.118626838420369</v>
      </c>
    </row>
    <row r="50316" spans="2:15" x14ac:dyDescent="0.25">
      <c r="B50316" s="3">
        <v>44809.645829918984</v>
      </c>
      <c r="C50316">
        <v>15.6356</v>
      </c>
      <c r="D50316">
        <v>76.876000000000005</v>
      </c>
      <c r="E50316">
        <v>14.710900000000001</v>
      </c>
      <c r="F50316">
        <v>90.308999999999997</v>
      </c>
      <c r="G50316">
        <f t="shared" si="6366"/>
        <v>0.92469999999999963</v>
      </c>
      <c r="H50316" s="4">
        <f t="shared" si="6367"/>
        <v>0.65149448480715111</v>
      </c>
      <c r="I50316" s="4">
        <f t="shared" si="6368"/>
        <v>0.32149448480715109</v>
      </c>
      <c r="J50316">
        <f t="shared" si="6373"/>
        <v>81.249139915086431</v>
      </c>
      <c r="L50316">
        <f t="shared" si="6369"/>
        <v>2022</v>
      </c>
      <c r="M50316">
        <f t="shared" si="6370"/>
        <v>9</v>
      </c>
      <c r="N50316">
        <f t="shared" si="6371"/>
        <v>5</v>
      </c>
      <c r="O50316">
        <f t="shared" si="6372"/>
        <v>81.249139915086431</v>
      </c>
    </row>
    <row r="50317" spans="2:15" x14ac:dyDescent="0.25">
      <c r="B50317" s="3">
        <v>44809.656246585648</v>
      </c>
      <c r="C50317">
        <v>15.631</v>
      </c>
      <c r="D50317">
        <v>76.876000000000005</v>
      </c>
      <c r="E50317">
        <v>14.707100000000001</v>
      </c>
      <c r="F50317">
        <v>90.495000000000005</v>
      </c>
      <c r="G50317">
        <f t="shared" si="6366"/>
        <v>0.92389999999999972</v>
      </c>
      <c r="H50317" s="4">
        <f t="shared" si="6367"/>
        <v>0.65093084731623985</v>
      </c>
      <c r="I50317" s="4">
        <f t="shared" si="6368"/>
        <v>0.32093084731623983</v>
      </c>
      <c r="J50317">
        <f t="shared" si="6373"/>
        <v>80.728002428608832</v>
      </c>
      <c r="L50317">
        <f t="shared" si="6369"/>
        <v>2022</v>
      </c>
      <c r="M50317">
        <f t="shared" si="6370"/>
        <v>9</v>
      </c>
      <c r="N50317">
        <f t="shared" si="6371"/>
        <v>5</v>
      </c>
      <c r="O50317">
        <f t="shared" si="6372"/>
        <v>80.728002428608832</v>
      </c>
    </row>
    <row r="50318" spans="2:15" x14ac:dyDescent="0.25">
      <c r="B50318" s="3">
        <v>44809.666663252312</v>
      </c>
      <c r="C50318">
        <v>15.6264</v>
      </c>
      <c r="D50318">
        <v>76.876000000000005</v>
      </c>
      <c r="E50318">
        <v>14.7041</v>
      </c>
      <c r="F50318">
        <v>90.495000000000005</v>
      </c>
      <c r="G50318">
        <f t="shared" si="6366"/>
        <v>0.9222999999999999</v>
      </c>
      <c r="H50318" s="4">
        <f t="shared" si="6367"/>
        <v>0.64980357233441732</v>
      </c>
      <c r="I50318" s="4">
        <f t="shared" si="6368"/>
        <v>0.31980357233441731</v>
      </c>
      <c r="J50318">
        <f t="shared" si="6373"/>
        <v>79.693026410027159</v>
      </c>
      <c r="L50318">
        <f t="shared" si="6369"/>
        <v>2022</v>
      </c>
      <c r="M50318">
        <f t="shared" si="6370"/>
        <v>9</v>
      </c>
      <c r="N50318">
        <f t="shared" si="6371"/>
        <v>5</v>
      </c>
      <c r="O50318">
        <f t="shared" si="6372"/>
        <v>79.693026410027159</v>
      </c>
    </row>
    <row r="50319" spans="2:15" x14ac:dyDescent="0.25">
      <c r="B50319" s="3">
        <v>44809.677079918984</v>
      </c>
      <c r="C50319">
        <v>15.6249</v>
      </c>
      <c r="D50319">
        <v>76.876000000000005</v>
      </c>
      <c r="E50319">
        <v>14.7019</v>
      </c>
      <c r="F50319">
        <v>89.754999999999995</v>
      </c>
      <c r="G50319">
        <f t="shared" si="6366"/>
        <v>0.92300000000000004</v>
      </c>
      <c r="H50319" s="4">
        <f t="shared" si="6367"/>
        <v>0.65029675513896479</v>
      </c>
      <c r="I50319" s="4">
        <f t="shared" si="6368"/>
        <v>0.32029675513896477</v>
      </c>
      <c r="J50319">
        <f t="shared" si="6373"/>
        <v>80.144633417794182</v>
      </c>
      <c r="L50319">
        <f t="shared" si="6369"/>
        <v>2022</v>
      </c>
      <c r="M50319">
        <f t="shared" si="6370"/>
        <v>9</v>
      </c>
      <c r="N50319">
        <f t="shared" si="6371"/>
        <v>5</v>
      </c>
      <c r="O50319">
        <f t="shared" si="6372"/>
        <v>80.144633417794182</v>
      </c>
    </row>
    <row r="50320" spans="2:15" x14ac:dyDescent="0.25">
      <c r="B50320" s="3">
        <v>44809.687496585648</v>
      </c>
      <c r="C50320">
        <v>15.6219</v>
      </c>
      <c r="D50320">
        <v>76.876000000000005</v>
      </c>
      <c r="E50320">
        <v>14.6967</v>
      </c>
      <c r="F50320">
        <v>89.016999999999996</v>
      </c>
      <c r="G50320">
        <f t="shared" si="6366"/>
        <v>0.92520000000000024</v>
      </c>
      <c r="H50320" s="4">
        <f t="shared" si="6367"/>
        <v>0.65184675823897109</v>
      </c>
      <c r="I50320" s="4">
        <f t="shared" si="6368"/>
        <v>0.32184675823897108</v>
      </c>
      <c r="J50320">
        <f t="shared" si="6373"/>
        <v>81.576090720279154</v>
      </c>
      <c r="L50320">
        <f t="shared" si="6369"/>
        <v>2022</v>
      </c>
      <c r="M50320">
        <f t="shared" si="6370"/>
        <v>9</v>
      </c>
      <c r="N50320">
        <f t="shared" si="6371"/>
        <v>5</v>
      </c>
      <c r="O50320">
        <f t="shared" si="6372"/>
        <v>81.576090720279154</v>
      </c>
    </row>
    <row r="50321" spans="2:15" x14ac:dyDescent="0.25">
      <c r="B50321" s="3">
        <v>44809.697913252312</v>
      </c>
      <c r="C50321">
        <v>15.6188</v>
      </c>
      <c r="D50321">
        <v>76.876000000000005</v>
      </c>
      <c r="E50321">
        <v>14.6951</v>
      </c>
      <c r="F50321">
        <v>88.465999999999994</v>
      </c>
      <c r="G50321">
        <f t="shared" si="6366"/>
        <v>0.92370000000000019</v>
      </c>
      <c r="H50321" s="4">
        <f t="shared" si="6367"/>
        <v>0.65078993794351225</v>
      </c>
      <c r="I50321" s="4">
        <f t="shared" si="6368"/>
        <v>0.32078993794351224</v>
      </c>
      <c r="J50321">
        <f t="shared" si="6373"/>
        <v>80.598098860530285</v>
      </c>
      <c r="L50321">
        <f t="shared" si="6369"/>
        <v>2022</v>
      </c>
      <c r="M50321">
        <f t="shared" si="6370"/>
        <v>9</v>
      </c>
      <c r="N50321">
        <f t="shared" si="6371"/>
        <v>5</v>
      </c>
      <c r="O50321">
        <f t="shared" si="6372"/>
        <v>80.598098860530285</v>
      </c>
    </row>
    <row r="50322" spans="2:15" x14ac:dyDescent="0.25">
      <c r="B50322" s="3">
        <v>44809.708329918984</v>
      </c>
      <c r="C50322">
        <v>15.6172</v>
      </c>
      <c r="D50322">
        <v>76.876000000000005</v>
      </c>
      <c r="E50322">
        <v>14.694900000000001</v>
      </c>
      <c r="F50322">
        <v>87.915000000000006</v>
      </c>
      <c r="G50322">
        <f t="shared" si="6366"/>
        <v>0.9222999999999999</v>
      </c>
      <c r="H50322" s="4">
        <f t="shared" si="6367"/>
        <v>0.64980357233441732</v>
      </c>
      <c r="I50322" s="4">
        <f t="shared" si="6368"/>
        <v>0.31980357233441731</v>
      </c>
      <c r="J50322">
        <f t="shared" si="6373"/>
        <v>79.693026410027159</v>
      </c>
      <c r="L50322">
        <f t="shared" si="6369"/>
        <v>2022</v>
      </c>
      <c r="M50322">
        <f t="shared" si="6370"/>
        <v>9</v>
      </c>
      <c r="N50322">
        <f t="shared" si="6371"/>
        <v>5</v>
      </c>
      <c r="O50322">
        <f t="shared" si="6372"/>
        <v>79.693026410027159</v>
      </c>
    </row>
    <row r="50323" spans="2:15" x14ac:dyDescent="0.25">
      <c r="B50323" s="3">
        <v>44809.718746585648</v>
      </c>
      <c r="C50323">
        <v>15.6158</v>
      </c>
      <c r="D50323">
        <v>76.876000000000005</v>
      </c>
      <c r="E50323">
        <v>14.693199999999999</v>
      </c>
      <c r="F50323">
        <v>87.367999999999995</v>
      </c>
      <c r="G50323">
        <f t="shared" si="6366"/>
        <v>0.92260000000000097</v>
      </c>
      <c r="H50323" s="4">
        <f t="shared" si="6367"/>
        <v>0.65001493639350982</v>
      </c>
      <c r="I50323" s="4">
        <f t="shared" si="6368"/>
        <v>0.32001493639350981</v>
      </c>
      <c r="J50323">
        <f t="shared" si="6373"/>
        <v>79.886345012968846</v>
      </c>
      <c r="L50323">
        <f t="shared" si="6369"/>
        <v>2022</v>
      </c>
      <c r="M50323">
        <f t="shared" si="6370"/>
        <v>9</v>
      </c>
      <c r="N50323">
        <f t="shared" si="6371"/>
        <v>5</v>
      </c>
      <c r="O50323">
        <f t="shared" si="6372"/>
        <v>79.886345012968846</v>
      </c>
    </row>
    <row r="50324" spans="2:15" x14ac:dyDescent="0.25">
      <c r="B50324" s="3">
        <v>44809.729163252312</v>
      </c>
      <c r="C50324">
        <v>15.6158</v>
      </c>
      <c r="D50324">
        <v>76.876000000000005</v>
      </c>
      <c r="E50324">
        <v>14.692600000000001</v>
      </c>
      <c r="F50324">
        <v>86.641000000000005</v>
      </c>
      <c r="G50324">
        <f t="shared" si="6366"/>
        <v>0.92319999999999958</v>
      </c>
      <c r="H50324" s="4">
        <f t="shared" si="6367"/>
        <v>0.65043766451169238</v>
      </c>
      <c r="I50324" s="4">
        <f t="shared" si="6368"/>
        <v>0.32043766451169237</v>
      </c>
      <c r="J50324">
        <f t="shared" si="6373"/>
        <v>80.274005128002116</v>
      </c>
      <c r="L50324">
        <f t="shared" si="6369"/>
        <v>2022</v>
      </c>
      <c r="M50324">
        <f t="shared" si="6370"/>
        <v>9</v>
      </c>
      <c r="N50324">
        <f t="shared" si="6371"/>
        <v>5</v>
      </c>
      <c r="O50324">
        <f t="shared" si="6372"/>
        <v>80.274005128002116</v>
      </c>
    </row>
    <row r="50325" spans="2:15" x14ac:dyDescent="0.25">
      <c r="B50325" s="3">
        <v>44809.739579918984</v>
      </c>
      <c r="C50325">
        <v>15.6158</v>
      </c>
      <c r="D50325">
        <v>76.876000000000005</v>
      </c>
      <c r="E50325">
        <v>14.693899999999999</v>
      </c>
      <c r="F50325">
        <v>86.096999999999994</v>
      </c>
      <c r="G50325">
        <f t="shared" si="6366"/>
        <v>0.92190000000000083</v>
      </c>
      <c r="H50325" s="4">
        <f t="shared" si="6367"/>
        <v>0.64952175358896214</v>
      </c>
      <c r="I50325" s="4">
        <f t="shared" si="6368"/>
        <v>0.31952175358896212</v>
      </c>
      <c r="J50325">
        <f t="shared" si="6373"/>
        <v>79.435797826967843</v>
      </c>
      <c r="L50325">
        <f t="shared" si="6369"/>
        <v>2022</v>
      </c>
      <c r="M50325">
        <f t="shared" si="6370"/>
        <v>9</v>
      </c>
      <c r="N50325">
        <f t="shared" si="6371"/>
        <v>5</v>
      </c>
      <c r="O50325">
        <f t="shared" si="6372"/>
        <v>79.435797826967843</v>
      </c>
    </row>
    <row r="50326" spans="2:15" x14ac:dyDescent="0.25">
      <c r="B50326" s="3">
        <v>44809.749996585648</v>
      </c>
      <c r="C50326">
        <v>15.6172</v>
      </c>
      <c r="D50326">
        <v>76.876000000000005</v>
      </c>
      <c r="E50326">
        <v>14.693199999999999</v>
      </c>
      <c r="F50326">
        <v>85.373999999999995</v>
      </c>
      <c r="G50326">
        <f t="shared" si="6366"/>
        <v>0.92400000000000126</v>
      </c>
      <c r="H50326" s="4">
        <f t="shared" si="6367"/>
        <v>0.65100130200260475</v>
      </c>
      <c r="I50326" s="4">
        <f t="shared" si="6368"/>
        <v>0.32100130200260474</v>
      </c>
      <c r="J50326">
        <f t="shared" si="6373"/>
        <v>80.793011284424779</v>
      </c>
      <c r="L50326">
        <f t="shared" si="6369"/>
        <v>2022</v>
      </c>
      <c r="M50326">
        <f t="shared" si="6370"/>
        <v>9</v>
      </c>
      <c r="N50326">
        <f t="shared" si="6371"/>
        <v>5</v>
      </c>
      <c r="O50326">
        <f t="shared" si="6372"/>
        <v>80.793011284424779</v>
      </c>
    </row>
    <row r="50327" spans="2:15" x14ac:dyDescent="0.25">
      <c r="B50327" s="3">
        <v>44809.760413252312</v>
      </c>
      <c r="C50327">
        <v>15.6172</v>
      </c>
      <c r="D50327">
        <v>76.876000000000005</v>
      </c>
      <c r="E50327">
        <v>14.693899999999999</v>
      </c>
      <c r="F50327">
        <v>84.653999999999996</v>
      </c>
      <c r="G50327">
        <f t="shared" si="6366"/>
        <v>0.92330000000000112</v>
      </c>
      <c r="H50327" s="4">
        <f t="shared" si="6367"/>
        <v>0.65050811919805729</v>
      </c>
      <c r="I50327" s="4">
        <f t="shared" si="6368"/>
        <v>0.32050811919805727</v>
      </c>
      <c r="J50327">
        <f t="shared" si="6373"/>
        <v>80.338747908736281</v>
      </c>
      <c r="L50327">
        <f t="shared" si="6369"/>
        <v>2022</v>
      </c>
      <c r="M50327">
        <f t="shared" si="6370"/>
        <v>9</v>
      </c>
      <c r="N50327">
        <f t="shared" si="6371"/>
        <v>5</v>
      </c>
      <c r="O50327">
        <f t="shared" si="6372"/>
        <v>80.338747908736281</v>
      </c>
    </row>
    <row r="50328" spans="2:15" x14ac:dyDescent="0.25">
      <c r="B50328" s="3">
        <v>44809.770829918984</v>
      </c>
      <c r="C50328">
        <v>15.616199999999999</v>
      </c>
      <c r="D50328">
        <v>77.05</v>
      </c>
      <c r="E50328">
        <v>14.696199999999999</v>
      </c>
      <c r="F50328">
        <v>83.935000000000002</v>
      </c>
      <c r="G50328">
        <f t="shared" si="6366"/>
        <v>0.91999999999999993</v>
      </c>
      <c r="H50328" s="4">
        <f t="shared" si="6367"/>
        <v>0.64818311454804711</v>
      </c>
      <c r="I50328" s="4">
        <f t="shared" si="6368"/>
        <v>0.3181831145480471</v>
      </c>
      <c r="J50328">
        <f t="shared" si="6373"/>
        <v>78.222200598220084</v>
      </c>
      <c r="L50328">
        <f t="shared" si="6369"/>
        <v>2022</v>
      </c>
      <c r="M50328">
        <f t="shared" si="6370"/>
        <v>9</v>
      </c>
      <c r="N50328">
        <f t="shared" si="6371"/>
        <v>5</v>
      </c>
      <c r="O50328">
        <f t="shared" si="6372"/>
        <v>78.222200598220084</v>
      </c>
    </row>
    <row r="50329" spans="2:15" x14ac:dyDescent="0.25">
      <c r="B50329" s="3">
        <v>44809.781246585648</v>
      </c>
      <c r="C50329">
        <v>15.617800000000001</v>
      </c>
      <c r="D50329">
        <v>77.05</v>
      </c>
      <c r="E50329">
        <v>14.6942</v>
      </c>
      <c r="F50329">
        <v>83.221000000000004</v>
      </c>
      <c r="G50329">
        <f t="shared" si="6366"/>
        <v>0.92360000000000042</v>
      </c>
      <c r="H50329" s="4">
        <f t="shared" si="6367"/>
        <v>0.65071948325714857</v>
      </c>
      <c r="I50329" s="4">
        <f t="shared" si="6368"/>
        <v>0.32071948325714855</v>
      </c>
      <c r="J50329">
        <f t="shared" si="6373"/>
        <v>80.533204120417921</v>
      </c>
      <c r="L50329">
        <f t="shared" si="6369"/>
        <v>2022</v>
      </c>
      <c r="M50329">
        <f t="shared" si="6370"/>
        <v>9</v>
      </c>
      <c r="N50329">
        <f t="shared" si="6371"/>
        <v>5</v>
      </c>
      <c r="O50329">
        <f t="shared" si="6372"/>
        <v>80.533204120417921</v>
      </c>
    </row>
    <row r="50330" spans="2:15" x14ac:dyDescent="0.25">
      <c r="B50330" s="3">
        <v>44809.791663252312</v>
      </c>
      <c r="C50330">
        <v>15.620900000000001</v>
      </c>
      <c r="D50330">
        <v>77.05</v>
      </c>
      <c r="E50330">
        <v>14.696999999999999</v>
      </c>
      <c r="F50330">
        <v>82.686000000000007</v>
      </c>
      <c r="G50330">
        <f t="shared" si="6366"/>
        <v>0.9239000000000015</v>
      </c>
      <c r="H50330" s="4">
        <f t="shared" si="6367"/>
        <v>0.65093084731624107</v>
      </c>
      <c r="I50330" s="4">
        <f t="shared" si="6368"/>
        <v>0.32093084731624105</v>
      </c>
      <c r="J50330">
        <f t="shared" si="6373"/>
        <v>80.728002428609912</v>
      </c>
      <c r="L50330">
        <f t="shared" si="6369"/>
        <v>2022</v>
      </c>
      <c r="M50330">
        <f t="shared" si="6370"/>
        <v>9</v>
      </c>
      <c r="N50330">
        <f t="shared" si="6371"/>
        <v>5</v>
      </c>
      <c r="O50330">
        <f t="shared" si="6372"/>
        <v>80.728002428609912</v>
      </c>
    </row>
    <row r="50331" spans="2:15" x14ac:dyDescent="0.25">
      <c r="B50331" s="3">
        <v>44809.802079918984</v>
      </c>
      <c r="C50331">
        <v>15.622299999999999</v>
      </c>
      <c r="D50331">
        <v>77.05</v>
      </c>
      <c r="E50331">
        <v>14.6974</v>
      </c>
      <c r="F50331">
        <v>82.33</v>
      </c>
      <c r="G50331">
        <f t="shared" si="6366"/>
        <v>0.92489999999999917</v>
      </c>
      <c r="H50331" s="4">
        <f t="shared" si="6367"/>
        <v>0.65163539417987859</v>
      </c>
      <c r="I50331" s="4">
        <f t="shared" si="6368"/>
        <v>0.32163539417987858</v>
      </c>
      <c r="J50331">
        <f t="shared" si="6373"/>
        <v>81.379805647634043</v>
      </c>
      <c r="L50331">
        <f t="shared" si="6369"/>
        <v>2022</v>
      </c>
      <c r="M50331">
        <f t="shared" si="6370"/>
        <v>9</v>
      </c>
      <c r="N50331">
        <f t="shared" si="6371"/>
        <v>5</v>
      </c>
      <c r="O50331">
        <f t="shared" si="6372"/>
        <v>81.379805647634043</v>
      </c>
    </row>
    <row r="50332" spans="2:15" x14ac:dyDescent="0.25">
      <c r="B50332" s="3">
        <v>44809.812496585648</v>
      </c>
      <c r="C50332">
        <v>15.622299999999999</v>
      </c>
      <c r="D50332">
        <v>77.05</v>
      </c>
      <c r="E50332">
        <v>14.700200000000001</v>
      </c>
      <c r="F50332">
        <v>81.796999999999997</v>
      </c>
      <c r="G50332">
        <f t="shared" si="6366"/>
        <v>0.92209999999999859</v>
      </c>
      <c r="H50332" s="4">
        <f t="shared" si="6367"/>
        <v>0.64966266296168851</v>
      </c>
      <c r="I50332" s="4">
        <f t="shared" si="6368"/>
        <v>0.31966266296168849</v>
      </c>
      <c r="J50332">
        <f t="shared" si="6373"/>
        <v>79.564336514205024</v>
      </c>
      <c r="L50332">
        <f t="shared" si="6369"/>
        <v>2022</v>
      </c>
      <c r="M50332">
        <f t="shared" si="6370"/>
        <v>9</v>
      </c>
      <c r="N50332">
        <f t="shared" si="6371"/>
        <v>5</v>
      </c>
      <c r="O50332">
        <f t="shared" si="6372"/>
        <v>79.564336514205024</v>
      </c>
    </row>
    <row r="50333" spans="2:15" x14ac:dyDescent="0.25">
      <c r="B50333" s="3">
        <v>44809.822913252312</v>
      </c>
      <c r="C50333">
        <v>15.626899999999999</v>
      </c>
      <c r="D50333">
        <v>77.05</v>
      </c>
      <c r="E50333">
        <v>14.703099999999999</v>
      </c>
      <c r="F50333">
        <v>81.266000000000005</v>
      </c>
      <c r="G50333">
        <f t="shared" si="6366"/>
        <v>0.92379999999999995</v>
      </c>
      <c r="H50333" s="4">
        <f t="shared" si="6367"/>
        <v>0.65086039262987616</v>
      </c>
      <c r="I50333" s="4">
        <f t="shared" si="6368"/>
        <v>0.32086039262987615</v>
      </c>
      <c r="J50333">
        <f t="shared" si="6373"/>
        <v>80.663031625286251</v>
      </c>
      <c r="L50333">
        <f t="shared" si="6369"/>
        <v>2022</v>
      </c>
      <c r="M50333">
        <f t="shared" si="6370"/>
        <v>9</v>
      </c>
      <c r="N50333">
        <f t="shared" si="6371"/>
        <v>5</v>
      </c>
      <c r="O50333">
        <f t="shared" si="6372"/>
        <v>80.663031625286251</v>
      </c>
    </row>
    <row r="50334" spans="2:15" x14ac:dyDescent="0.25">
      <c r="B50334" s="3">
        <v>44809.833329918984</v>
      </c>
      <c r="C50334">
        <v>15.628500000000001</v>
      </c>
      <c r="D50334">
        <v>77.05</v>
      </c>
      <c r="E50334">
        <v>14.7064</v>
      </c>
      <c r="F50334">
        <v>80.911000000000001</v>
      </c>
      <c r="G50334">
        <f t="shared" si="6366"/>
        <v>0.92210000000000036</v>
      </c>
      <c r="H50334" s="4">
        <f t="shared" si="6367"/>
        <v>0.64966266296168973</v>
      </c>
      <c r="I50334" s="4">
        <f t="shared" si="6368"/>
        <v>0.31966266296168971</v>
      </c>
      <c r="J50334">
        <f t="shared" si="6373"/>
        <v>79.56433651420609</v>
      </c>
      <c r="L50334">
        <f t="shared" si="6369"/>
        <v>2022</v>
      </c>
      <c r="M50334">
        <f t="shared" si="6370"/>
        <v>9</v>
      </c>
      <c r="N50334">
        <f t="shared" si="6371"/>
        <v>5</v>
      </c>
      <c r="O50334">
        <f t="shared" si="6372"/>
        <v>79.56433651420609</v>
      </c>
    </row>
    <row r="50335" spans="2:15" x14ac:dyDescent="0.25">
      <c r="B50335" s="3">
        <v>44809.843746585648</v>
      </c>
      <c r="C50335">
        <v>15.628500000000001</v>
      </c>
      <c r="D50335">
        <v>77.05</v>
      </c>
      <c r="E50335">
        <v>14.706799999999999</v>
      </c>
      <c r="F50335">
        <v>80.558999999999997</v>
      </c>
      <c r="G50335">
        <f t="shared" si="6366"/>
        <v>0.9217000000000013</v>
      </c>
      <c r="H50335" s="4">
        <f t="shared" si="6367"/>
        <v>0.64938084421623476</v>
      </c>
      <c r="I50335" s="4">
        <f t="shared" si="6368"/>
        <v>0.31938084421623475</v>
      </c>
      <c r="J50335">
        <f t="shared" si="6373"/>
        <v>79.30741023721049</v>
      </c>
      <c r="L50335">
        <f t="shared" si="6369"/>
        <v>2022</v>
      </c>
      <c r="M50335">
        <f t="shared" si="6370"/>
        <v>9</v>
      </c>
      <c r="N50335">
        <f t="shared" si="6371"/>
        <v>5</v>
      </c>
      <c r="O50335">
        <f t="shared" si="6372"/>
        <v>79.30741023721049</v>
      </c>
    </row>
    <row r="50336" spans="2:15" x14ac:dyDescent="0.25">
      <c r="B50336" s="3">
        <v>44809.854163252312</v>
      </c>
      <c r="C50336">
        <v>15.631600000000001</v>
      </c>
      <c r="D50336">
        <v>77.05</v>
      </c>
      <c r="E50336">
        <v>14.7073</v>
      </c>
      <c r="F50336">
        <v>80.206000000000003</v>
      </c>
      <c r="G50336">
        <f t="shared" si="6366"/>
        <v>0.92430000000000057</v>
      </c>
      <c r="H50336" s="4">
        <f t="shared" si="6367"/>
        <v>0.65121266606169614</v>
      </c>
      <c r="I50336" s="4">
        <f t="shared" si="6368"/>
        <v>0.32121266606169613</v>
      </c>
      <c r="J50336">
        <f t="shared" si="6373"/>
        <v>80.988266306109452</v>
      </c>
      <c r="L50336">
        <f t="shared" si="6369"/>
        <v>2022</v>
      </c>
      <c r="M50336">
        <f t="shared" si="6370"/>
        <v>9</v>
      </c>
      <c r="N50336">
        <f t="shared" si="6371"/>
        <v>5</v>
      </c>
      <c r="O50336">
        <f t="shared" si="6372"/>
        <v>80.988266306109452</v>
      </c>
    </row>
    <row r="50337" spans="2:15" x14ac:dyDescent="0.25">
      <c r="B50337" s="3">
        <v>44809.864579918984</v>
      </c>
      <c r="C50337">
        <v>15.631600000000001</v>
      </c>
      <c r="D50337">
        <v>77.05</v>
      </c>
      <c r="E50337">
        <v>14.709099999999999</v>
      </c>
      <c r="F50337">
        <v>79.852999999999994</v>
      </c>
      <c r="G50337">
        <f t="shared" si="6366"/>
        <v>0.92250000000000121</v>
      </c>
      <c r="H50337" s="4">
        <f t="shared" si="6367"/>
        <v>0.64994448170714603</v>
      </c>
      <c r="I50337" s="4">
        <f t="shared" si="6368"/>
        <v>0.31994448170714601</v>
      </c>
      <c r="J50337">
        <f t="shared" si="6373"/>
        <v>79.821867625566867</v>
      </c>
      <c r="L50337">
        <f t="shared" si="6369"/>
        <v>2022</v>
      </c>
      <c r="M50337">
        <f t="shared" si="6370"/>
        <v>9</v>
      </c>
      <c r="N50337">
        <f t="shared" si="6371"/>
        <v>5</v>
      </c>
      <c r="O50337">
        <f t="shared" si="6372"/>
        <v>79.821867625566867</v>
      </c>
    </row>
    <row r="50338" spans="2:15" x14ac:dyDescent="0.25">
      <c r="B50338" s="3">
        <v>44809.874996585648</v>
      </c>
      <c r="C50338">
        <v>15.638299999999999</v>
      </c>
      <c r="D50338">
        <v>77.224999999999994</v>
      </c>
      <c r="E50338">
        <v>14.7174</v>
      </c>
      <c r="F50338">
        <v>79.677999999999997</v>
      </c>
      <c r="G50338">
        <f t="shared" si="6366"/>
        <v>0.92089999999999961</v>
      </c>
      <c r="H50338" s="4">
        <f t="shared" si="6367"/>
        <v>0.64881720672532228</v>
      </c>
      <c r="I50338" s="4">
        <f t="shared" si="6368"/>
        <v>0.31881720672532227</v>
      </c>
      <c r="J50338">
        <f t="shared" si="6373"/>
        <v>78.795368632087943</v>
      </c>
      <c r="L50338">
        <f t="shared" si="6369"/>
        <v>2022</v>
      </c>
      <c r="M50338">
        <f t="shared" si="6370"/>
        <v>9</v>
      </c>
      <c r="N50338">
        <f t="shared" si="6371"/>
        <v>5</v>
      </c>
      <c r="O50338">
        <f t="shared" si="6372"/>
        <v>78.795368632087943</v>
      </c>
    </row>
    <row r="50339" spans="2:15" x14ac:dyDescent="0.25">
      <c r="B50339" s="3">
        <v>44809.885413252312</v>
      </c>
      <c r="C50339">
        <v>15.639699999999999</v>
      </c>
      <c r="D50339">
        <v>77.224999999999994</v>
      </c>
      <c r="E50339">
        <v>14.719900000000001</v>
      </c>
      <c r="F50339">
        <v>79.501999999999995</v>
      </c>
      <c r="G50339">
        <f t="shared" si="6366"/>
        <v>0.91979999999999862</v>
      </c>
      <c r="H50339" s="4">
        <f t="shared" si="6367"/>
        <v>0.64804220517531841</v>
      </c>
      <c r="I50339" s="4">
        <f t="shared" si="6368"/>
        <v>0.31804220517531839</v>
      </c>
      <c r="J50339">
        <f t="shared" si="6373"/>
        <v>78.095242899562166</v>
      </c>
      <c r="L50339">
        <f t="shared" si="6369"/>
        <v>2022</v>
      </c>
      <c r="M50339">
        <f t="shared" si="6370"/>
        <v>9</v>
      </c>
      <c r="N50339">
        <f t="shared" si="6371"/>
        <v>5</v>
      </c>
      <c r="O50339">
        <f t="shared" si="6372"/>
        <v>78.095242899562166</v>
      </c>
    </row>
    <row r="50340" spans="2:15" x14ac:dyDescent="0.25">
      <c r="B50340" s="3">
        <v>44809.895829918984</v>
      </c>
      <c r="C50340">
        <v>15.641299999999999</v>
      </c>
      <c r="D50340">
        <v>77.224999999999994</v>
      </c>
      <c r="E50340">
        <v>14.722300000000001</v>
      </c>
      <c r="F50340">
        <v>79.325999999999993</v>
      </c>
      <c r="G50340">
        <f t="shared" si="6366"/>
        <v>0.91899999999999871</v>
      </c>
      <c r="H50340" s="4">
        <f t="shared" si="6367"/>
        <v>0.64747856768440715</v>
      </c>
      <c r="I50340" s="4">
        <f t="shared" si="6368"/>
        <v>0.31747856768440713</v>
      </c>
      <c r="J50340">
        <f t="shared" si="6373"/>
        <v>77.588910326666706</v>
      </c>
      <c r="L50340">
        <f t="shared" si="6369"/>
        <v>2022</v>
      </c>
      <c r="M50340">
        <f t="shared" si="6370"/>
        <v>9</v>
      </c>
      <c r="N50340">
        <f t="shared" si="6371"/>
        <v>5</v>
      </c>
      <c r="O50340">
        <f t="shared" si="6372"/>
        <v>77.588910326666706</v>
      </c>
    </row>
    <row r="50341" spans="2:15" x14ac:dyDescent="0.25">
      <c r="B50341" s="3">
        <v>44809.906246585648</v>
      </c>
      <c r="C50341">
        <v>15.644399999999999</v>
      </c>
      <c r="D50341">
        <v>77.224999999999994</v>
      </c>
      <c r="E50341">
        <v>14.725199999999999</v>
      </c>
      <c r="F50341">
        <v>79.325999999999993</v>
      </c>
      <c r="G50341">
        <f t="shared" si="6366"/>
        <v>0.91920000000000002</v>
      </c>
      <c r="H50341" s="4">
        <f t="shared" si="6367"/>
        <v>0.64761947705713596</v>
      </c>
      <c r="I50341" s="4">
        <f t="shared" si="6368"/>
        <v>0.31761947705713595</v>
      </c>
      <c r="J50341">
        <f t="shared" si="6373"/>
        <v>77.715268958017973</v>
      </c>
      <c r="L50341">
        <f t="shared" si="6369"/>
        <v>2022</v>
      </c>
      <c r="M50341">
        <f t="shared" si="6370"/>
        <v>9</v>
      </c>
      <c r="N50341">
        <f t="shared" si="6371"/>
        <v>5</v>
      </c>
      <c r="O50341">
        <f t="shared" si="6372"/>
        <v>77.715268958017973</v>
      </c>
    </row>
    <row r="50342" spans="2:15" x14ac:dyDescent="0.25">
      <c r="B50342" s="3">
        <v>44809.916663252312</v>
      </c>
      <c r="C50342">
        <v>15.6488</v>
      </c>
      <c r="D50342">
        <v>77.224999999999994</v>
      </c>
      <c r="E50342">
        <v>14.729200000000001</v>
      </c>
      <c r="F50342">
        <v>79.150999999999996</v>
      </c>
      <c r="G50342">
        <f t="shared" si="6366"/>
        <v>0.91959999999999908</v>
      </c>
      <c r="H50342" s="4">
        <f t="shared" si="6367"/>
        <v>0.64790129580259093</v>
      </c>
      <c r="I50342" s="4">
        <f t="shared" si="6368"/>
        <v>0.31790129580259091</v>
      </c>
      <c r="J50342">
        <f t="shared" si="6373"/>
        <v>77.968435133788219</v>
      </c>
      <c r="L50342">
        <f t="shared" si="6369"/>
        <v>2022</v>
      </c>
      <c r="M50342">
        <f t="shared" si="6370"/>
        <v>9</v>
      </c>
      <c r="N50342">
        <f t="shared" si="6371"/>
        <v>5</v>
      </c>
      <c r="O50342">
        <f t="shared" si="6372"/>
        <v>77.968435133788219</v>
      </c>
    </row>
    <row r="50343" spans="2:15" x14ac:dyDescent="0.25">
      <c r="B50343" s="3">
        <v>44809.927079918984</v>
      </c>
      <c r="C50343">
        <v>15.6488</v>
      </c>
      <c r="D50343">
        <v>77.224999999999994</v>
      </c>
      <c r="E50343">
        <v>14.7277</v>
      </c>
      <c r="F50343">
        <v>79.150999999999996</v>
      </c>
      <c r="G50343">
        <f t="shared" si="6366"/>
        <v>0.92109999999999914</v>
      </c>
      <c r="H50343" s="4">
        <f t="shared" si="6367"/>
        <v>0.64895811609804965</v>
      </c>
      <c r="I50343" s="4">
        <f t="shared" si="6368"/>
        <v>0.31895811609804964</v>
      </c>
      <c r="J50343">
        <f t="shared" si="6373"/>
        <v>78.923152942289462</v>
      </c>
      <c r="L50343">
        <f t="shared" si="6369"/>
        <v>2022</v>
      </c>
      <c r="M50343">
        <f t="shared" si="6370"/>
        <v>9</v>
      </c>
      <c r="N50343">
        <f t="shared" si="6371"/>
        <v>5</v>
      </c>
      <c r="O50343">
        <f t="shared" si="6372"/>
        <v>78.923152942289462</v>
      </c>
    </row>
    <row r="50344" spans="2:15" x14ac:dyDescent="0.25">
      <c r="B50344" s="3">
        <v>44809.937496585648</v>
      </c>
      <c r="C50344">
        <v>15.647399999999999</v>
      </c>
      <c r="D50344">
        <v>77.224999999999994</v>
      </c>
      <c r="E50344">
        <v>14.7277</v>
      </c>
      <c r="F50344">
        <v>79.150999999999996</v>
      </c>
      <c r="G50344">
        <f t="shared" si="6366"/>
        <v>0.91969999999999885</v>
      </c>
      <c r="H50344" s="4">
        <f t="shared" si="6367"/>
        <v>0.64797175048895472</v>
      </c>
      <c r="I50344" s="4">
        <f t="shared" si="6368"/>
        <v>0.31797175048895471</v>
      </c>
      <c r="J50344">
        <f t="shared" si="6373"/>
        <v>78.031820281986043</v>
      </c>
      <c r="L50344">
        <f t="shared" si="6369"/>
        <v>2022</v>
      </c>
      <c r="M50344">
        <f t="shared" si="6370"/>
        <v>9</v>
      </c>
      <c r="N50344">
        <f t="shared" si="6371"/>
        <v>5</v>
      </c>
      <c r="O50344">
        <f t="shared" si="6372"/>
        <v>78.031820281986043</v>
      </c>
    </row>
    <row r="50345" spans="2:15" x14ac:dyDescent="0.25">
      <c r="B50345" s="3">
        <v>44809.947913252312</v>
      </c>
      <c r="C50345">
        <v>15.6488</v>
      </c>
      <c r="D50345">
        <v>77.224999999999994</v>
      </c>
      <c r="E50345">
        <v>14.729200000000001</v>
      </c>
      <c r="F50345">
        <v>79.150999999999996</v>
      </c>
      <c r="G50345">
        <f t="shared" si="6366"/>
        <v>0.91959999999999908</v>
      </c>
      <c r="H50345" s="4">
        <f t="shared" si="6367"/>
        <v>0.64790129580259093</v>
      </c>
      <c r="I50345" s="4">
        <f t="shared" si="6368"/>
        <v>0.31790129580259091</v>
      </c>
      <c r="J50345">
        <f t="shared" si="6373"/>
        <v>77.968435133788219</v>
      </c>
      <c r="L50345">
        <f t="shared" si="6369"/>
        <v>2022</v>
      </c>
      <c r="M50345">
        <f t="shared" si="6370"/>
        <v>9</v>
      </c>
      <c r="N50345">
        <f t="shared" si="6371"/>
        <v>5</v>
      </c>
      <c r="O50345">
        <f t="shared" si="6372"/>
        <v>77.968435133788219</v>
      </c>
    </row>
    <row r="50346" spans="2:15" x14ac:dyDescent="0.25">
      <c r="B50346" s="3">
        <v>44809.958329918984</v>
      </c>
      <c r="C50346">
        <v>15.6478</v>
      </c>
      <c r="D50346">
        <v>77.400000000000006</v>
      </c>
      <c r="E50346">
        <v>14.730600000000001</v>
      </c>
      <c r="F50346">
        <v>79.150999999999996</v>
      </c>
      <c r="G50346">
        <f t="shared" si="6366"/>
        <v>0.91719999999999935</v>
      </c>
      <c r="H50346" s="4">
        <f t="shared" si="6367"/>
        <v>0.64621038332985703</v>
      </c>
      <c r="I50346" s="4">
        <f t="shared" si="6368"/>
        <v>0.31621038332985701</v>
      </c>
      <c r="J50346">
        <f t="shared" si="6373"/>
        <v>76.458396437889789</v>
      </c>
      <c r="L50346">
        <f t="shared" si="6369"/>
        <v>2022</v>
      </c>
      <c r="M50346">
        <f t="shared" si="6370"/>
        <v>9</v>
      </c>
      <c r="N50346">
        <f t="shared" si="6371"/>
        <v>5</v>
      </c>
      <c r="O50346">
        <f t="shared" si="6372"/>
        <v>76.458396437889789</v>
      </c>
    </row>
    <row r="50347" spans="2:15" x14ac:dyDescent="0.25">
      <c r="B50347" s="3">
        <v>44809.968746643521</v>
      </c>
      <c r="C50347">
        <v>15.6494</v>
      </c>
      <c r="D50347">
        <v>77.400000000000006</v>
      </c>
      <c r="E50347">
        <v>14.7286</v>
      </c>
      <c r="F50347">
        <v>78.974999999999994</v>
      </c>
      <c r="G50347">
        <f t="shared" si="6366"/>
        <v>0.92079999999999984</v>
      </c>
      <c r="H50347" s="4">
        <f t="shared" si="6367"/>
        <v>0.64874675203895849</v>
      </c>
      <c r="I50347" s="4">
        <f t="shared" si="6368"/>
        <v>0.31874675203895847</v>
      </c>
      <c r="J50347">
        <f t="shared" si="6373"/>
        <v>78.731532937342095</v>
      </c>
      <c r="L50347">
        <f t="shared" si="6369"/>
        <v>2022</v>
      </c>
      <c r="M50347">
        <f t="shared" si="6370"/>
        <v>9</v>
      </c>
      <c r="N50347">
        <f t="shared" si="6371"/>
        <v>5</v>
      </c>
      <c r="O50347">
        <f t="shared" si="6372"/>
        <v>78.731532937342095</v>
      </c>
    </row>
    <row r="50348" spans="2:15" x14ac:dyDescent="0.25">
      <c r="B50348" s="3">
        <v>44809.979163368058</v>
      </c>
      <c r="C50348">
        <v>15.6478</v>
      </c>
      <c r="D50348">
        <v>77.400000000000006</v>
      </c>
      <c r="E50348">
        <v>14.7271</v>
      </c>
      <c r="F50348">
        <v>78.974999999999994</v>
      </c>
      <c r="G50348">
        <f t="shared" si="6366"/>
        <v>0.92070000000000007</v>
      </c>
      <c r="H50348" s="4">
        <f t="shared" si="6367"/>
        <v>0.64867629735259469</v>
      </c>
      <c r="I50348" s="4">
        <f t="shared" si="6368"/>
        <v>0.31867629735259467</v>
      </c>
      <c r="J50348">
        <f t="shared" si="6373"/>
        <v>78.66773486434677</v>
      </c>
      <c r="L50348">
        <f t="shared" si="6369"/>
        <v>2022</v>
      </c>
      <c r="M50348">
        <f t="shared" si="6370"/>
        <v>9</v>
      </c>
      <c r="N50348">
        <f t="shared" si="6371"/>
        <v>5</v>
      </c>
      <c r="O50348">
        <f t="shared" si="6372"/>
        <v>78.66773486434677</v>
      </c>
    </row>
    <row r="50349" spans="2:15" x14ac:dyDescent="0.25">
      <c r="B50349" s="3">
        <v>44809.989580092595</v>
      </c>
      <c r="C50349">
        <v>15.6494</v>
      </c>
      <c r="D50349">
        <v>77.400000000000006</v>
      </c>
      <c r="E50349">
        <v>14.7296</v>
      </c>
      <c r="F50349">
        <v>78.8</v>
      </c>
      <c r="G50349">
        <f t="shared" si="6366"/>
        <v>0.9198000000000004</v>
      </c>
      <c r="H50349" s="4">
        <f t="shared" si="6367"/>
        <v>0.64804220517531974</v>
      </c>
      <c r="I50349" s="4">
        <f t="shared" si="6368"/>
        <v>0.31804220517531973</v>
      </c>
      <c r="J50349">
        <f t="shared" si="6373"/>
        <v>78.095242899563402</v>
      </c>
      <c r="L50349">
        <f t="shared" si="6369"/>
        <v>2022</v>
      </c>
      <c r="M50349">
        <f t="shared" si="6370"/>
        <v>9</v>
      </c>
      <c r="N50349">
        <f t="shared" si="6371"/>
        <v>5</v>
      </c>
      <c r="O50349">
        <f t="shared" si="6372"/>
        <v>78.095242899563402</v>
      </c>
    </row>
    <row r="50350" spans="2:15" x14ac:dyDescent="0.25">
      <c r="B50350" s="3">
        <v>44809.999996817132</v>
      </c>
      <c r="C50350">
        <v>15.651</v>
      </c>
      <c r="D50350">
        <v>77.400000000000006</v>
      </c>
      <c r="E50350">
        <v>14.732100000000001</v>
      </c>
      <c r="F50350">
        <v>78.623999999999995</v>
      </c>
      <c r="G50350">
        <f t="shared" si="6366"/>
        <v>0.91889999999999894</v>
      </c>
      <c r="H50350" s="4">
        <f t="shared" si="6367"/>
        <v>0.64740811299804335</v>
      </c>
      <c r="I50350" s="4">
        <f t="shared" si="6368"/>
        <v>0.31740811299804333</v>
      </c>
      <c r="J50350">
        <f t="shared" si="6373"/>
        <v>77.525787076720334</v>
      </c>
      <c r="L50350">
        <f t="shared" si="6369"/>
        <v>2022</v>
      </c>
      <c r="M50350">
        <f t="shared" si="6370"/>
        <v>9</v>
      </c>
      <c r="N50350">
        <f t="shared" si="6371"/>
        <v>6</v>
      </c>
      <c r="O50350">
        <f t="shared" si="6372"/>
        <v>77.525787076720334</v>
      </c>
    </row>
    <row r="50351" spans="2:15" x14ac:dyDescent="0.25">
      <c r="B50351" s="3">
        <v>44810.01041354167</v>
      </c>
      <c r="C50351">
        <v>15.6494</v>
      </c>
      <c r="D50351">
        <v>77.400000000000006</v>
      </c>
      <c r="E50351">
        <v>14.7271</v>
      </c>
      <c r="F50351">
        <v>78.448999999999998</v>
      </c>
      <c r="G50351">
        <f t="shared" si="6366"/>
        <v>0.9222999999999999</v>
      </c>
      <c r="H50351" s="4">
        <f t="shared" si="6367"/>
        <v>0.64980357233441732</v>
      </c>
      <c r="I50351" s="4">
        <f t="shared" si="6368"/>
        <v>0.31980357233441731</v>
      </c>
      <c r="J50351">
        <f t="shared" si="6373"/>
        <v>79.693026410027159</v>
      </c>
      <c r="L50351">
        <f t="shared" si="6369"/>
        <v>2022</v>
      </c>
      <c r="M50351">
        <f t="shared" si="6370"/>
        <v>9</v>
      </c>
      <c r="N50351">
        <f t="shared" si="6371"/>
        <v>6</v>
      </c>
      <c r="O50351">
        <f t="shared" si="6372"/>
        <v>79.693026410027159</v>
      </c>
    </row>
    <row r="50352" spans="2:15" x14ac:dyDescent="0.25">
      <c r="B50352" s="3">
        <v>44810.020830266207</v>
      </c>
      <c r="C50352">
        <v>15.6464</v>
      </c>
      <c r="D50352">
        <v>77.400000000000006</v>
      </c>
      <c r="E50352">
        <v>14.7271</v>
      </c>
      <c r="F50352">
        <v>78.448999999999998</v>
      </c>
      <c r="G50352">
        <f t="shared" ref="G50352:G50415" si="6374">C50352-E50352</f>
        <v>0.91929999999999978</v>
      </c>
      <c r="H50352" s="4">
        <f t="shared" ref="H50352:H50415" si="6375">1000*G50352/2.2/(2.54^2)/100</f>
        <v>0.64768993174349954</v>
      </c>
      <c r="I50352" s="4">
        <f t="shared" ref="I50352:I50415" si="6376">H50352-($Y$1-$Y$2)/100</f>
        <v>0.31768993174349952</v>
      </c>
      <c r="J50352">
        <f t="shared" si="6373"/>
        <v>77.77850436707854</v>
      </c>
      <c r="L50352">
        <f t="shared" si="6369"/>
        <v>2022</v>
      </c>
      <c r="M50352">
        <f t="shared" si="6370"/>
        <v>9</v>
      </c>
      <c r="N50352">
        <f t="shared" si="6371"/>
        <v>6</v>
      </c>
      <c r="O50352">
        <f t="shared" si="6372"/>
        <v>77.77850436707854</v>
      </c>
    </row>
    <row r="50353" spans="2:15" x14ac:dyDescent="0.25">
      <c r="B50353" s="3">
        <v>44810.031246990744</v>
      </c>
      <c r="C50353">
        <v>15.6433</v>
      </c>
      <c r="D50353">
        <v>77.400000000000006</v>
      </c>
      <c r="E50353">
        <v>14.726599999999999</v>
      </c>
      <c r="F50353">
        <v>78.274000000000001</v>
      </c>
      <c r="G50353">
        <f t="shared" si="6374"/>
        <v>0.91670000000000051</v>
      </c>
      <c r="H50353" s="4">
        <f t="shared" si="6375"/>
        <v>0.64585810989803816</v>
      </c>
      <c r="I50353" s="4">
        <f t="shared" si="6376"/>
        <v>0.31585810989803814</v>
      </c>
      <c r="J50353">
        <f t="shared" si="6373"/>
        <v>76.146502870521303</v>
      </c>
      <c r="L50353">
        <f t="shared" si="6369"/>
        <v>2022</v>
      </c>
      <c r="M50353">
        <f t="shared" si="6370"/>
        <v>9</v>
      </c>
      <c r="N50353">
        <f t="shared" si="6371"/>
        <v>6</v>
      </c>
      <c r="O50353">
        <f t="shared" si="6372"/>
        <v>76.146502870521303</v>
      </c>
    </row>
    <row r="50354" spans="2:15" x14ac:dyDescent="0.25">
      <c r="B50354" s="3">
        <v>44810.041663715281</v>
      </c>
      <c r="C50354">
        <v>15.647</v>
      </c>
      <c r="D50354">
        <v>77.573999999999998</v>
      </c>
      <c r="E50354">
        <v>14.724500000000001</v>
      </c>
      <c r="F50354">
        <v>78.097999999999999</v>
      </c>
      <c r="G50354">
        <f t="shared" si="6374"/>
        <v>0.92249999999999943</v>
      </c>
      <c r="H50354" s="4">
        <f t="shared" si="6375"/>
        <v>0.64994448170714481</v>
      </c>
      <c r="I50354" s="4">
        <f t="shared" si="6376"/>
        <v>0.31994448170714479</v>
      </c>
      <c r="J50354">
        <f t="shared" si="6373"/>
        <v>79.821867625565744</v>
      </c>
      <c r="L50354">
        <f t="shared" si="6369"/>
        <v>2022</v>
      </c>
      <c r="M50354">
        <f t="shared" si="6370"/>
        <v>9</v>
      </c>
      <c r="N50354">
        <f t="shared" si="6371"/>
        <v>6</v>
      </c>
      <c r="O50354">
        <f t="shared" si="6372"/>
        <v>79.821867625565744</v>
      </c>
    </row>
    <row r="50355" spans="2:15" x14ac:dyDescent="0.25">
      <c r="B50355" s="3">
        <v>44810.052080439818</v>
      </c>
      <c r="C50355">
        <v>15.643800000000001</v>
      </c>
      <c r="D50355">
        <v>77.573999999999998</v>
      </c>
      <c r="E50355">
        <v>14.7241</v>
      </c>
      <c r="F50355">
        <v>77.923000000000002</v>
      </c>
      <c r="G50355">
        <f t="shared" si="6374"/>
        <v>0.91970000000000063</v>
      </c>
      <c r="H50355" s="4">
        <f t="shared" si="6375"/>
        <v>0.64797175048895594</v>
      </c>
      <c r="I50355" s="4">
        <f t="shared" si="6376"/>
        <v>0.31797175048895593</v>
      </c>
      <c r="J50355">
        <f t="shared" si="6373"/>
        <v>78.031820281987137</v>
      </c>
      <c r="L50355">
        <f t="shared" si="6369"/>
        <v>2022</v>
      </c>
      <c r="M50355">
        <f t="shared" si="6370"/>
        <v>9</v>
      </c>
      <c r="N50355">
        <f t="shared" si="6371"/>
        <v>6</v>
      </c>
      <c r="O50355">
        <f t="shared" si="6372"/>
        <v>78.031820281987137</v>
      </c>
    </row>
    <row r="50356" spans="2:15" x14ac:dyDescent="0.25">
      <c r="B50356" s="3">
        <v>44810.062497164348</v>
      </c>
      <c r="C50356">
        <v>15.642300000000001</v>
      </c>
      <c r="D50356">
        <v>77.573999999999998</v>
      </c>
      <c r="E50356">
        <v>14.726599999999999</v>
      </c>
      <c r="F50356">
        <v>77.748999999999995</v>
      </c>
      <c r="G50356">
        <f t="shared" si="6374"/>
        <v>0.91570000000000107</v>
      </c>
      <c r="H50356" s="4">
        <f t="shared" si="6375"/>
        <v>0.64515356303439964</v>
      </c>
      <c r="I50356" s="4">
        <f t="shared" si="6376"/>
        <v>0.31515356303439962</v>
      </c>
      <c r="J50356">
        <f t="shared" si="6373"/>
        <v>75.52549314512288</v>
      </c>
      <c r="L50356">
        <f t="shared" si="6369"/>
        <v>2022</v>
      </c>
      <c r="M50356">
        <f t="shared" si="6370"/>
        <v>9</v>
      </c>
      <c r="N50356">
        <f t="shared" si="6371"/>
        <v>6</v>
      </c>
      <c r="O50356">
        <f t="shared" si="6372"/>
        <v>75.52549314512288</v>
      </c>
    </row>
    <row r="50357" spans="2:15" x14ac:dyDescent="0.25">
      <c r="B50357" s="3">
        <v>44810.072913888886</v>
      </c>
      <c r="C50357">
        <v>15.640700000000001</v>
      </c>
      <c r="D50357">
        <v>77.573999999999998</v>
      </c>
      <c r="E50357">
        <v>14.7202</v>
      </c>
      <c r="F50357">
        <v>77.573999999999998</v>
      </c>
      <c r="G50357">
        <f t="shared" si="6374"/>
        <v>0.92050000000000054</v>
      </c>
      <c r="H50357" s="4">
        <f t="shared" si="6375"/>
        <v>0.64853538797986721</v>
      </c>
      <c r="I50357" s="4">
        <f t="shared" si="6376"/>
        <v>0.31853538797986719</v>
      </c>
      <c r="J50357">
        <f t="shared" si="6373"/>
        <v>78.540251528160368</v>
      </c>
      <c r="L50357">
        <f t="shared" si="6369"/>
        <v>2022</v>
      </c>
      <c r="M50357">
        <f t="shared" si="6370"/>
        <v>9</v>
      </c>
      <c r="N50357">
        <f t="shared" si="6371"/>
        <v>6</v>
      </c>
      <c r="O50357">
        <f t="shared" si="6372"/>
        <v>78.540251528160368</v>
      </c>
    </row>
    <row r="50358" spans="2:15" x14ac:dyDescent="0.25">
      <c r="B50358" s="3">
        <v>44810.083330613423</v>
      </c>
      <c r="C50358">
        <v>15.637700000000001</v>
      </c>
      <c r="D50358">
        <v>77.573999999999998</v>
      </c>
      <c r="E50358">
        <v>14.7196</v>
      </c>
      <c r="F50358">
        <v>77.400000000000006</v>
      </c>
      <c r="G50358">
        <f t="shared" si="6374"/>
        <v>0.9181000000000008</v>
      </c>
      <c r="H50358" s="4">
        <f t="shared" si="6375"/>
        <v>0.64684447550713331</v>
      </c>
      <c r="I50358" s="4">
        <f t="shared" si="6376"/>
        <v>0.31684447550713329</v>
      </c>
      <c r="J50358">
        <f t="shared" si="6373"/>
        <v>77.022144830092785</v>
      </c>
      <c r="L50358">
        <f t="shared" si="6369"/>
        <v>2022</v>
      </c>
      <c r="M50358">
        <f t="shared" si="6370"/>
        <v>9</v>
      </c>
      <c r="N50358">
        <f t="shared" si="6371"/>
        <v>6</v>
      </c>
      <c r="O50358">
        <f t="shared" si="6372"/>
        <v>77.022144830092785</v>
      </c>
    </row>
    <row r="50359" spans="2:15" x14ac:dyDescent="0.25">
      <c r="B50359" s="3">
        <v>44810.09374733796</v>
      </c>
      <c r="C50359">
        <v>15.637700000000001</v>
      </c>
      <c r="D50359">
        <v>77.573999999999998</v>
      </c>
      <c r="E50359">
        <v>14.719200000000001</v>
      </c>
      <c r="F50359">
        <v>77.224999999999994</v>
      </c>
      <c r="G50359">
        <f t="shared" si="6374"/>
        <v>0.91849999999999987</v>
      </c>
      <c r="H50359" s="4">
        <f t="shared" si="6375"/>
        <v>0.64712629425258839</v>
      </c>
      <c r="I50359" s="4">
        <f t="shared" si="6376"/>
        <v>0.31712629425258837</v>
      </c>
      <c r="J50359">
        <f t="shared" si="6373"/>
        <v>77.27366752589144</v>
      </c>
      <c r="L50359">
        <f t="shared" si="6369"/>
        <v>2022</v>
      </c>
      <c r="M50359">
        <f t="shared" si="6370"/>
        <v>9</v>
      </c>
      <c r="N50359">
        <f t="shared" si="6371"/>
        <v>6</v>
      </c>
      <c r="O50359">
        <f t="shared" si="6372"/>
        <v>77.27366752589144</v>
      </c>
    </row>
    <row r="50360" spans="2:15" x14ac:dyDescent="0.25">
      <c r="B50360" s="3">
        <v>44810.104164062497</v>
      </c>
      <c r="C50360">
        <v>15.634600000000001</v>
      </c>
      <c r="D50360">
        <v>77.573999999999998</v>
      </c>
      <c r="E50360">
        <v>14.7157</v>
      </c>
      <c r="F50360">
        <v>77.05</v>
      </c>
      <c r="G50360">
        <f t="shared" si="6374"/>
        <v>0.91890000000000072</v>
      </c>
      <c r="H50360" s="4">
        <f t="shared" si="6375"/>
        <v>0.64740811299804468</v>
      </c>
      <c r="I50360" s="4">
        <f t="shared" si="6376"/>
        <v>0.31740811299804467</v>
      </c>
      <c r="J50360">
        <f t="shared" si="6373"/>
        <v>77.5257870767215</v>
      </c>
      <c r="L50360">
        <f t="shared" si="6369"/>
        <v>2022</v>
      </c>
      <c r="M50360">
        <f t="shared" si="6370"/>
        <v>9</v>
      </c>
      <c r="N50360">
        <f t="shared" si="6371"/>
        <v>6</v>
      </c>
      <c r="O50360">
        <f t="shared" si="6372"/>
        <v>77.5257870767215</v>
      </c>
    </row>
    <row r="50361" spans="2:15" x14ac:dyDescent="0.25">
      <c r="B50361" s="3">
        <v>44810.114580787034</v>
      </c>
      <c r="C50361">
        <v>15.634600000000001</v>
      </c>
      <c r="D50361">
        <v>77.573999999999998</v>
      </c>
      <c r="E50361">
        <v>14.7181</v>
      </c>
      <c r="F50361">
        <v>76.876000000000005</v>
      </c>
      <c r="G50361">
        <f t="shared" si="6374"/>
        <v>0.91650000000000098</v>
      </c>
      <c r="H50361" s="4">
        <f t="shared" si="6375"/>
        <v>0.64571720052531079</v>
      </c>
      <c r="I50361" s="4">
        <f t="shared" si="6376"/>
        <v>0.31571720052531077</v>
      </c>
      <c r="J50361">
        <f t="shared" si="6373"/>
        <v>76.02200492559237</v>
      </c>
      <c r="L50361">
        <f t="shared" si="6369"/>
        <v>2022</v>
      </c>
      <c r="M50361">
        <f t="shared" si="6370"/>
        <v>9</v>
      </c>
      <c r="N50361">
        <f t="shared" si="6371"/>
        <v>6</v>
      </c>
      <c r="O50361">
        <f t="shared" si="6372"/>
        <v>76.02200492559237</v>
      </c>
    </row>
    <row r="50362" spans="2:15" x14ac:dyDescent="0.25">
      <c r="B50362" s="3">
        <v>44810.124997511572</v>
      </c>
      <c r="C50362">
        <v>15.63</v>
      </c>
      <c r="D50362">
        <v>77.573999999999998</v>
      </c>
      <c r="E50362">
        <v>14.716100000000001</v>
      </c>
      <c r="F50362">
        <v>76.703000000000003</v>
      </c>
      <c r="G50362">
        <f t="shared" si="6374"/>
        <v>0.91389999999999993</v>
      </c>
      <c r="H50362" s="4">
        <f t="shared" si="6375"/>
        <v>0.64388537867984819</v>
      </c>
      <c r="I50362" s="4">
        <f t="shared" si="6376"/>
        <v>0.31388537867984817</v>
      </c>
      <c r="J50362">
        <f t="shared" si="6373"/>
        <v>74.416969585469374</v>
      </c>
      <c r="L50362">
        <f t="shared" si="6369"/>
        <v>2022</v>
      </c>
      <c r="M50362">
        <f t="shared" si="6370"/>
        <v>9</v>
      </c>
      <c r="N50362">
        <f t="shared" si="6371"/>
        <v>6</v>
      </c>
      <c r="O50362">
        <f t="shared" si="6372"/>
        <v>74.416969585469374</v>
      </c>
    </row>
    <row r="50363" spans="2:15" x14ac:dyDescent="0.25">
      <c r="B50363" s="3">
        <v>44810.135414236109</v>
      </c>
      <c r="C50363">
        <v>15.63</v>
      </c>
      <c r="D50363">
        <v>77.573999999999998</v>
      </c>
      <c r="E50363">
        <v>14.7112</v>
      </c>
      <c r="F50363">
        <v>76.528000000000006</v>
      </c>
      <c r="G50363">
        <f t="shared" si="6374"/>
        <v>0.91880000000000095</v>
      </c>
      <c r="H50363" s="4">
        <f t="shared" si="6375"/>
        <v>0.64733765831168089</v>
      </c>
      <c r="I50363" s="4">
        <f t="shared" si="6376"/>
        <v>0.31733765831168087</v>
      </c>
      <c r="J50363">
        <f t="shared" si="6373"/>
        <v>77.462701185493117</v>
      </c>
      <c r="L50363">
        <f t="shared" si="6369"/>
        <v>2022</v>
      </c>
      <c r="M50363">
        <f t="shared" si="6370"/>
        <v>9</v>
      </c>
      <c r="N50363">
        <f t="shared" si="6371"/>
        <v>6</v>
      </c>
      <c r="O50363">
        <f t="shared" si="6372"/>
        <v>77.462701185493117</v>
      </c>
    </row>
    <row r="50364" spans="2:15" x14ac:dyDescent="0.25">
      <c r="B50364" s="3">
        <v>44810.145830960646</v>
      </c>
      <c r="C50364">
        <v>15.628500000000001</v>
      </c>
      <c r="D50364">
        <v>77.573999999999998</v>
      </c>
      <c r="E50364">
        <v>14.712199999999999</v>
      </c>
      <c r="F50364">
        <v>76.353999999999999</v>
      </c>
      <c r="G50364">
        <f t="shared" si="6374"/>
        <v>0.91630000000000145</v>
      </c>
      <c r="H50364" s="4">
        <f t="shared" si="6375"/>
        <v>0.64557629115258319</v>
      </c>
      <c r="I50364" s="4">
        <f t="shared" si="6376"/>
        <v>0.31557629115258318</v>
      </c>
      <c r="J50364">
        <f t="shared" si="6373"/>
        <v>75.897655090756814</v>
      </c>
      <c r="L50364">
        <f t="shared" si="6369"/>
        <v>2022</v>
      </c>
      <c r="M50364">
        <f t="shared" si="6370"/>
        <v>9</v>
      </c>
      <c r="N50364">
        <f t="shared" si="6371"/>
        <v>6</v>
      </c>
      <c r="O50364">
        <f t="shared" si="6372"/>
        <v>75.897655090756814</v>
      </c>
    </row>
    <row r="50365" spans="2:15" x14ac:dyDescent="0.25">
      <c r="B50365" s="3">
        <v>44810.156247685183</v>
      </c>
      <c r="C50365">
        <v>15.628500000000001</v>
      </c>
      <c r="D50365">
        <v>77.573999999999998</v>
      </c>
      <c r="E50365">
        <v>14.714700000000001</v>
      </c>
      <c r="F50365">
        <v>76.180999999999997</v>
      </c>
      <c r="G50365">
        <f t="shared" si="6374"/>
        <v>0.91380000000000017</v>
      </c>
      <c r="H50365" s="4">
        <f t="shared" si="6375"/>
        <v>0.6438149239934845</v>
      </c>
      <c r="I50365" s="4">
        <f t="shared" si="6376"/>
        <v>0.31381492399348448</v>
      </c>
      <c r="J50365">
        <f t="shared" si="6373"/>
        <v>74.35573404803786</v>
      </c>
      <c r="L50365">
        <f t="shared" ref="L50365:L50428" si="6377">YEAR(B50365)</f>
        <v>2022</v>
      </c>
      <c r="M50365">
        <f t="shared" ref="M50365:M50428" si="6378">MONTH(B50365)</f>
        <v>9</v>
      </c>
      <c r="N50365">
        <f t="shared" ref="N50365:N50428" si="6379">DAY(B50365)</f>
        <v>6</v>
      </c>
      <c r="O50365">
        <f t="shared" ref="O50365:O50428" si="6380">J50365</f>
        <v>74.35573404803786</v>
      </c>
    </row>
    <row r="50366" spans="2:15" x14ac:dyDescent="0.25">
      <c r="B50366" s="3">
        <v>44810.16666440972</v>
      </c>
      <c r="C50366">
        <v>15.63</v>
      </c>
      <c r="D50366">
        <v>77.573999999999998</v>
      </c>
      <c r="E50366">
        <v>14.7112</v>
      </c>
      <c r="F50366">
        <v>76.006</v>
      </c>
      <c r="G50366">
        <f t="shared" si="6374"/>
        <v>0.91880000000000095</v>
      </c>
      <c r="H50366" s="4">
        <f t="shared" si="6375"/>
        <v>0.64733765831168089</v>
      </c>
      <c r="I50366" s="4">
        <f t="shared" si="6376"/>
        <v>0.31733765831168087</v>
      </c>
      <c r="J50366">
        <f t="shared" si="6373"/>
        <v>77.462701185493117</v>
      </c>
      <c r="L50366">
        <f t="shared" si="6377"/>
        <v>2022</v>
      </c>
      <c r="M50366">
        <f t="shared" si="6378"/>
        <v>9</v>
      </c>
      <c r="N50366">
        <f t="shared" si="6379"/>
        <v>6</v>
      </c>
      <c r="O50366">
        <f t="shared" si="6380"/>
        <v>77.462701185493117</v>
      </c>
    </row>
    <row r="50367" spans="2:15" x14ac:dyDescent="0.25">
      <c r="B50367" s="3">
        <v>44810.177081134258</v>
      </c>
      <c r="C50367">
        <v>15.626899999999999</v>
      </c>
      <c r="D50367">
        <v>77.573999999999998</v>
      </c>
      <c r="E50367">
        <v>14.712199999999999</v>
      </c>
      <c r="F50367">
        <v>75.831999999999994</v>
      </c>
      <c r="G50367">
        <f t="shared" si="6374"/>
        <v>0.91469999999999985</v>
      </c>
      <c r="H50367" s="4">
        <f t="shared" si="6375"/>
        <v>0.64444901617075945</v>
      </c>
      <c r="I50367" s="4">
        <f t="shared" si="6376"/>
        <v>0.31444901617075943</v>
      </c>
      <c r="J50367">
        <f t="shared" si="6373"/>
        <v>74.90817516010631</v>
      </c>
      <c r="L50367">
        <f t="shared" si="6377"/>
        <v>2022</v>
      </c>
      <c r="M50367">
        <f t="shared" si="6378"/>
        <v>9</v>
      </c>
      <c r="N50367">
        <f t="shared" si="6379"/>
        <v>6</v>
      </c>
      <c r="O50367">
        <f t="shared" si="6380"/>
        <v>74.90817516010631</v>
      </c>
    </row>
    <row r="50368" spans="2:15" x14ac:dyDescent="0.25">
      <c r="B50368" s="3">
        <v>44810.187497858795</v>
      </c>
      <c r="C50368">
        <v>15.626899999999999</v>
      </c>
      <c r="D50368">
        <v>77.573999999999998</v>
      </c>
      <c r="E50368">
        <v>14.7136</v>
      </c>
      <c r="F50368">
        <v>75.831999999999994</v>
      </c>
      <c r="G50368">
        <f t="shared" si="6374"/>
        <v>0.91329999999999956</v>
      </c>
      <c r="H50368" s="4">
        <f t="shared" si="6375"/>
        <v>0.64346265056166441</v>
      </c>
      <c r="I50368" s="4">
        <f t="shared" si="6376"/>
        <v>0.31346265056166439</v>
      </c>
      <c r="J50368">
        <f t="shared" si="6373"/>
        <v>74.050105931641028</v>
      </c>
      <c r="L50368">
        <f t="shared" si="6377"/>
        <v>2022</v>
      </c>
      <c r="M50368">
        <f t="shared" si="6378"/>
        <v>9</v>
      </c>
      <c r="N50368">
        <f t="shared" si="6379"/>
        <v>6</v>
      </c>
      <c r="O50368">
        <f t="shared" si="6380"/>
        <v>74.050105931641028</v>
      </c>
    </row>
    <row r="50369" spans="2:15" x14ac:dyDescent="0.25">
      <c r="B50369" s="3">
        <v>44810.197914583332</v>
      </c>
      <c r="C50369">
        <v>15.626899999999999</v>
      </c>
      <c r="D50369">
        <v>77.573999999999998</v>
      </c>
      <c r="E50369">
        <v>14.711600000000001</v>
      </c>
      <c r="F50369">
        <v>75.659000000000006</v>
      </c>
      <c r="G50369">
        <f t="shared" si="6374"/>
        <v>0.91529999999999845</v>
      </c>
      <c r="H50369" s="4">
        <f t="shared" si="6375"/>
        <v>0.64487174428894212</v>
      </c>
      <c r="I50369" s="4">
        <f t="shared" si="6376"/>
        <v>0.3148717442889421</v>
      </c>
      <c r="J50369">
        <f t="shared" si="6373"/>
        <v>75.278123712646362</v>
      </c>
      <c r="L50369">
        <f t="shared" si="6377"/>
        <v>2022</v>
      </c>
      <c r="M50369">
        <f t="shared" si="6378"/>
        <v>9</v>
      </c>
      <c r="N50369">
        <f t="shared" si="6379"/>
        <v>6</v>
      </c>
      <c r="O50369">
        <f t="shared" si="6380"/>
        <v>75.278123712646362</v>
      </c>
    </row>
    <row r="50370" spans="2:15" x14ac:dyDescent="0.25">
      <c r="B50370" s="3">
        <v>44810.208331307869</v>
      </c>
      <c r="C50370">
        <v>15.625500000000001</v>
      </c>
      <c r="D50370">
        <v>77.573999999999998</v>
      </c>
      <c r="E50370">
        <v>14.7126</v>
      </c>
      <c r="F50370">
        <v>75.483999999999995</v>
      </c>
      <c r="G50370">
        <f t="shared" si="6374"/>
        <v>0.91290000000000049</v>
      </c>
      <c r="H50370" s="4">
        <f t="shared" si="6375"/>
        <v>0.64318083181620933</v>
      </c>
      <c r="I50370" s="4">
        <f t="shared" si="6376"/>
        <v>0.31318083181620932</v>
      </c>
      <c r="J50370">
        <f t="shared" si="6373"/>
        <v>73.806262100653171</v>
      </c>
      <c r="L50370">
        <f t="shared" si="6377"/>
        <v>2022</v>
      </c>
      <c r="M50370">
        <f t="shared" si="6378"/>
        <v>9</v>
      </c>
      <c r="N50370">
        <f t="shared" si="6379"/>
        <v>6</v>
      </c>
      <c r="O50370">
        <f t="shared" si="6380"/>
        <v>73.806262100653171</v>
      </c>
    </row>
    <row r="50371" spans="2:15" x14ac:dyDescent="0.25">
      <c r="B50371" s="3">
        <v>44810.218747974533</v>
      </c>
      <c r="C50371">
        <v>15.626899999999999</v>
      </c>
      <c r="D50371">
        <v>77.573999999999998</v>
      </c>
      <c r="E50371">
        <v>14.712</v>
      </c>
      <c r="F50371">
        <v>75.311999999999998</v>
      </c>
      <c r="G50371">
        <f t="shared" si="6374"/>
        <v>0.91489999999999938</v>
      </c>
      <c r="H50371" s="4">
        <f t="shared" si="6375"/>
        <v>0.64458992554348693</v>
      </c>
      <c r="I50371" s="4">
        <f t="shared" si="6376"/>
        <v>0.31458992554348691</v>
      </c>
      <c r="J50371">
        <f t="shared" si="6373"/>
        <v>75.031344078103388</v>
      </c>
      <c r="L50371">
        <f t="shared" si="6377"/>
        <v>2022</v>
      </c>
      <c r="M50371">
        <f t="shared" si="6378"/>
        <v>9</v>
      </c>
      <c r="N50371">
        <f t="shared" si="6379"/>
        <v>6</v>
      </c>
      <c r="O50371">
        <f t="shared" si="6380"/>
        <v>75.031344078103388</v>
      </c>
    </row>
    <row r="50372" spans="2:15" x14ac:dyDescent="0.25">
      <c r="B50372" s="3">
        <v>44810.229164699071</v>
      </c>
      <c r="C50372">
        <v>15.623900000000001</v>
      </c>
      <c r="D50372">
        <v>77.573999999999998</v>
      </c>
      <c r="E50372">
        <v>14.711600000000001</v>
      </c>
      <c r="F50372">
        <v>75.138999999999996</v>
      </c>
      <c r="G50372">
        <f t="shared" si="6374"/>
        <v>0.91230000000000011</v>
      </c>
      <c r="H50372" s="4">
        <f t="shared" si="6375"/>
        <v>0.64275810369802555</v>
      </c>
      <c r="I50372" s="4">
        <f t="shared" si="6376"/>
        <v>0.31275810369802554</v>
      </c>
      <c r="J50372">
        <f t="shared" si="6373"/>
        <v>73.441592068653762</v>
      </c>
      <c r="L50372">
        <f t="shared" si="6377"/>
        <v>2022</v>
      </c>
      <c r="M50372">
        <f t="shared" si="6378"/>
        <v>9</v>
      </c>
      <c r="N50372">
        <f t="shared" si="6379"/>
        <v>6</v>
      </c>
      <c r="O50372">
        <f t="shared" si="6380"/>
        <v>73.441592068653762</v>
      </c>
    </row>
    <row r="50373" spans="2:15" x14ac:dyDescent="0.25">
      <c r="B50373" s="3">
        <v>44810.239581423608</v>
      </c>
      <c r="C50373">
        <v>15.625500000000001</v>
      </c>
      <c r="D50373">
        <v>77.573999999999998</v>
      </c>
      <c r="E50373">
        <v>14.713100000000001</v>
      </c>
      <c r="F50373">
        <v>75.138999999999996</v>
      </c>
      <c r="G50373">
        <f t="shared" si="6374"/>
        <v>0.91239999999999988</v>
      </c>
      <c r="H50373" s="4">
        <f t="shared" si="6375"/>
        <v>0.64282855838438935</v>
      </c>
      <c r="I50373" s="4">
        <f t="shared" si="6376"/>
        <v>0.31282855838438933</v>
      </c>
      <c r="J50373">
        <f t="shared" ref="J50373:J50436" si="6381">IF(I50373&lt;0,0,5212.7*I50373^3.6671)</f>
        <v>73.502279200512532</v>
      </c>
      <c r="L50373">
        <f t="shared" si="6377"/>
        <v>2022</v>
      </c>
      <c r="M50373">
        <f t="shared" si="6378"/>
        <v>9</v>
      </c>
      <c r="N50373">
        <f t="shared" si="6379"/>
        <v>6</v>
      </c>
      <c r="O50373">
        <f t="shared" si="6380"/>
        <v>73.502279200512532</v>
      </c>
    </row>
    <row r="50374" spans="2:15" x14ac:dyDescent="0.25">
      <c r="B50374" s="3">
        <v>44810.249998148145</v>
      </c>
      <c r="C50374">
        <v>15.626899999999999</v>
      </c>
      <c r="D50374">
        <v>77.573999999999998</v>
      </c>
      <c r="E50374">
        <v>14.7141</v>
      </c>
      <c r="F50374">
        <v>74.963999999999999</v>
      </c>
      <c r="G50374">
        <f t="shared" si="6374"/>
        <v>0.91279999999999895</v>
      </c>
      <c r="H50374" s="4">
        <f t="shared" si="6375"/>
        <v>0.64311037712984431</v>
      </c>
      <c r="I50374" s="4">
        <f t="shared" si="6376"/>
        <v>0.3131103771298443</v>
      </c>
      <c r="J50374">
        <f t="shared" si="6381"/>
        <v>73.745392509527605</v>
      </c>
      <c r="L50374">
        <f t="shared" si="6377"/>
        <v>2022</v>
      </c>
      <c r="M50374">
        <f t="shared" si="6378"/>
        <v>9</v>
      </c>
      <c r="N50374">
        <f t="shared" si="6379"/>
        <v>6</v>
      </c>
      <c r="O50374">
        <f t="shared" si="6380"/>
        <v>73.745392509527605</v>
      </c>
    </row>
    <row r="50375" spans="2:15" x14ac:dyDescent="0.25">
      <c r="B50375" s="3">
        <v>44810.260414872682</v>
      </c>
      <c r="C50375">
        <v>15.626899999999999</v>
      </c>
      <c r="D50375">
        <v>77.573999999999998</v>
      </c>
      <c r="E50375">
        <v>14.7135</v>
      </c>
      <c r="F50375">
        <v>74.790999999999997</v>
      </c>
      <c r="G50375">
        <f t="shared" si="6374"/>
        <v>0.91339999999999932</v>
      </c>
      <c r="H50375" s="4">
        <f t="shared" si="6375"/>
        <v>0.6435331052480282</v>
      </c>
      <c r="I50375" s="4">
        <f t="shared" si="6376"/>
        <v>0.31353310524802819</v>
      </c>
      <c r="J50375">
        <f t="shared" si="6381"/>
        <v>74.111158324537399</v>
      </c>
      <c r="L50375">
        <f t="shared" si="6377"/>
        <v>2022</v>
      </c>
      <c r="M50375">
        <f t="shared" si="6378"/>
        <v>9</v>
      </c>
      <c r="N50375">
        <f t="shared" si="6379"/>
        <v>6</v>
      </c>
      <c r="O50375">
        <f t="shared" si="6380"/>
        <v>74.111158324537399</v>
      </c>
    </row>
    <row r="50376" spans="2:15" x14ac:dyDescent="0.25">
      <c r="B50376" s="3">
        <v>44810.27083159722</v>
      </c>
      <c r="C50376">
        <v>15.63</v>
      </c>
      <c r="D50376">
        <v>77.573999999999998</v>
      </c>
      <c r="E50376">
        <v>14.7178</v>
      </c>
      <c r="F50376">
        <v>74.790999999999997</v>
      </c>
      <c r="G50376">
        <f t="shared" si="6374"/>
        <v>0.91220000000000034</v>
      </c>
      <c r="H50376" s="4">
        <f t="shared" si="6375"/>
        <v>0.64268764901166198</v>
      </c>
      <c r="I50376" s="4">
        <f t="shared" si="6376"/>
        <v>0.31268764901166196</v>
      </c>
      <c r="J50376">
        <f t="shared" si="6381"/>
        <v>73.380941387570289</v>
      </c>
      <c r="L50376">
        <f t="shared" si="6377"/>
        <v>2022</v>
      </c>
      <c r="M50376">
        <f t="shared" si="6378"/>
        <v>9</v>
      </c>
      <c r="N50376">
        <f t="shared" si="6379"/>
        <v>6</v>
      </c>
      <c r="O50376">
        <f t="shared" si="6380"/>
        <v>73.380941387570289</v>
      </c>
    </row>
    <row r="50377" spans="2:15" x14ac:dyDescent="0.25">
      <c r="B50377" s="3">
        <v>44810.281248321757</v>
      </c>
      <c r="C50377">
        <v>15.631600000000001</v>
      </c>
      <c r="D50377">
        <v>77.573999999999998</v>
      </c>
      <c r="E50377">
        <v>14.7189</v>
      </c>
      <c r="F50377">
        <v>74.619</v>
      </c>
      <c r="G50377">
        <f t="shared" si="6374"/>
        <v>0.91270000000000095</v>
      </c>
      <c r="H50377" s="4">
        <f t="shared" si="6375"/>
        <v>0.64303992244348196</v>
      </c>
      <c r="I50377" s="4">
        <f t="shared" si="6376"/>
        <v>0.31303992244348194</v>
      </c>
      <c r="J50377">
        <f t="shared" si="6381"/>
        <v>73.684559437649824</v>
      </c>
      <c r="L50377">
        <f t="shared" si="6377"/>
        <v>2022</v>
      </c>
      <c r="M50377">
        <f t="shared" si="6378"/>
        <v>9</v>
      </c>
      <c r="N50377">
        <f t="shared" si="6379"/>
        <v>6</v>
      </c>
      <c r="O50377">
        <f t="shared" si="6380"/>
        <v>73.684559437649824</v>
      </c>
    </row>
    <row r="50378" spans="2:15" x14ac:dyDescent="0.25">
      <c r="B50378" s="3">
        <v>44810.291665046294</v>
      </c>
      <c r="C50378">
        <v>15.6332</v>
      </c>
      <c r="D50378">
        <v>77.573999999999998</v>
      </c>
      <c r="E50378">
        <v>14.721299999999999</v>
      </c>
      <c r="F50378">
        <v>74.445999999999998</v>
      </c>
      <c r="G50378">
        <f t="shared" si="6374"/>
        <v>0.91190000000000104</v>
      </c>
      <c r="H50378" s="4">
        <f t="shared" si="6375"/>
        <v>0.64247628495257048</v>
      </c>
      <c r="I50378" s="4">
        <f t="shared" si="6376"/>
        <v>0.31247628495257046</v>
      </c>
      <c r="J50378">
        <f t="shared" si="6381"/>
        <v>73.199207912100476</v>
      </c>
      <c r="L50378">
        <f t="shared" si="6377"/>
        <v>2022</v>
      </c>
      <c r="M50378">
        <f t="shared" si="6378"/>
        <v>9</v>
      </c>
      <c r="N50378">
        <f t="shared" si="6379"/>
        <v>6</v>
      </c>
      <c r="O50378">
        <f t="shared" si="6380"/>
        <v>73.199207912100476</v>
      </c>
    </row>
    <row r="50379" spans="2:15" x14ac:dyDescent="0.25">
      <c r="B50379" s="3">
        <v>44810.302081770831</v>
      </c>
      <c r="C50379">
        <v>15.636200000000001</v>
      </c>
      <c r="D50379">
        <v>77.573999999999998</v>
      </c>
      <c r="E50379">
        <v>14.723800000000001</v>
      </c>
      <c r="F50379">
        <v>74.271000000000001</v>
      </c>
      <c r="G50379">
        <f t="shared" si="6374"/>
        <v>0.91239999999999988</v>
      </c>
      <c r="H50379" s="4">
        <f t="shared" si="6375"/>
        <v>0.64282855838438935</v>
      </c>
      <c r="I50379" s="4">
        <f t="shared" si="6376"/>
        <v>0.31282855838438933</v>
      </c>
      <c r="J50379">
        <f t="shared" si="6381"/>
        <v>73.502279200512532</v>
      </c>
      <c r="L50379">
        <f t="shared" si="6377"/>
        <v>2022</v>
      </c>
      <c r="M50379">
        <f t="shared" si="6378"/>
        <v>9</v>
      </c>
      <c r="N50379">
        <f t="shared" si="6379"/>
        <v>6</v>
      </c>
      <c r="O50379">
        <f t="shared" si="6380"/>
        <v>73.502279200512532</v>
      </c>
    </row>
    <row r="50380" spans="2:15" x14ac:dyDescent="0.25">
      <c r="B50380" s="3">
        <v>44810.312498495368</v>
      </c>
      <c r="C50380">
        <v>15.636200000000001</v>
      </c>
      <c r="D50380">
        <v>77.573999999999998</v>
      </c>
      <c r="E50380">
        <v>14.7277</v>
      </c>
      <c r="F50380">
        <v>74.097999999999999</v>
      </c>
      <c r="G50380">
        <f t="shared" si="6374"/>
        <v>0.90850000000000009</v>
      </c>
      <c r="H50380" s="4">
        <f t="shared" si="6375"/>
        <v>0.64008082561619672</v>
      </c>
      <c r="I50380" s="4">
        <f t="shared" si="6376"/>
        <v>0.31008082561619671</v>
      </c>
      <c r="J50380">
        <f t="shared" si="6381"/>
        <v>71.162366157818695</v>
      </c>
      <c r="L50380">
        <f t="shared" si="6377"/>
        <v>2022</v>
      </c>
      <c r="M50380">
        <f t="shared" si="6378"/>
        <v>9</v>
      </c>
      <c r="N50380">
        <f t="shared" si="6379"/>
        <v>6</v>
      </c>
      <c r="O50380">
        <f t="shared" si="6380"/>
        <v>71.162366157818695</v>
      </c>
    </row>
    <row r="50381" spans="2:15" x14ac:dyDescent="0.25">
      <c r="B50381" s="3">
        <v>44810.322915219906</v>
      </c>
      <c r="C50381">
        <v>15.637700000000001</v>
      </c>
      <c r="D50381">
        <v>77.573999999999998</v>
      </c>
      <c r="E50381">
        <v>14.729200000000001</v>
      </c>
      <c r="F50381">
        <v>74.097999999999999</v>
      </c>
      <c r="G50381">
        <f t="shared" si="6374"/>
        <v>0.90850000000000009</v>
      </c>
      <c r="H50381" s="4">
        <f t="shared" si="6375"/>
        <v>0.64008082561619672</v>
      </c>
      <c r="I50381" s="4">
        <f t="shared" si="6376"/>
        <v>0.31008082561619671</v>
      </c>
      <c r="J50381">
        <f t="shared" si="6381"/>
        <v>71.162366157818695</v>
      </c>
      <c r="L50381">
        <f t="shared" si="6377"/>
        <v>2022</v>
      </c>
      <c r="M50381">
        <f t="shared" si="6378"/>
        <v>9</v>
      </c>
      <c r="N50381">
        <f t="shared" si="6379"/>
        <v>6</v>
      </c>
      <c r="O50381">
        <f t="shared" si="6380"/>
        <v>71.162366157818695</v>
      </c>
    </row>
    <row r="50382" spans="2:15" x14ac:dyDescent="0.25">
      <c r="B50382" s="3">
        <v>44810.333331944443</v>
      </c>
      <c r="C50382">
        <v>15.6393</v>
      </c>
      <c r="D50382">
        <v>77.573999999999998</v>
      </c>
      <c r="E50382">
        <v>14.730600000000001</v>
      </c>
      <c r="F50382">
        <v>74.097999999999999</v>
      </c>
      <c r="G50382">
        <f t="shared" si="6374"/>
        <v>0.90869999999999962</v>
      </c>
      <c r="H50382" s="4">
        <f t="shared" si="6375"/>
        <v>0.6402217349889241</v>
      </c>
      <c r="I50382" s="4">
        <f t="shared" si="6376"/>
        <v>0.31022173498892408</v>
      </c>
      <c r="J50382">
        <f t="shared" si="6381"/>
        <v>71.281025318793866</v>
      </c>
      <c r="L50382">
        <f t="shared" si="6377"/>
        <v>2022</v>
      </c>
      <c r="M50382">
        <f t="shared" si="6378"/>
        <v>9</v>
      </c>
      <c r="N50382">
        <f t="shared" si="6379"/>
        <v>6</v>
      </c>
      <c r="O50382">
        <f t="shared" si="6380"/>
        <v>71.281025318793866</v>
      </c>
    </row>
    <row r="50383" spans="2:15" x14ac:dyDescent="0.25">
      <c r="B50383" s="3">
        <v>44810.34374866898</v>
      </c>
      <c r="C50383">
        <v>15.6393</v>
      </c>
      <c r="D50383">
        <v>77.573999999999998</v>
      </c>
      <c r="E50383">
        <v>14.730600000000001</v>
      </c>
      <c r="F50383">
        <v>74.097999999999999</v>
      </c>
      <c r="G50383">
        <f t="shared" si="6374"/>
        <v>0.90869999999999962</v>
      </c>
      <c r="H50383" s="4">
        <f t="shared" si="6375"/>
        <v>0.6402217349889241</v>
      </c>
      <c r="I50383" s="4">
        <f t="shared" si="6376"/>
        <v>0.31022173498892408</v>
      </c>
      <c r="J50383">
        <f t="shared" si="6381"/>
        <v>71.281025318793866</v>
      </c>
      <c r="L50383">
        <f t="shared" si="6377"/>
        <v>2022</v>
      </c>
      <c r="M50383">
        <f t="shared" si="6378"/>
        <v>9</v>
      </c>
      <c r="N50383">
        <f t="shared" si="6379"/>
        <v>6</v>
      </c>
      <c r="O50383">
        <f t="shared" si="6380"/>
        <v>71.281025318793866</v>
      </c>
    </row>
    <row r="50384" spans="2:15" x14ac:dyDescent="0.25">
      <c r="B50384" s="3">
        <v>44810.354165393517</v>
      </c>
      <c r="C50384">
        <v>15.640700000000001</v>
      </c>
      <c r="D50384">
        <v>77.573999999999998</v>
      </c>
      <c r="E50384">
        <v>14.7339</v>
      </c>
      <c r="F50384">
        <v>74.271000000000001</v>
      </c>
      <c r="G50384">
        <f t="shared" si="6374"/>
        <v>0.90680000000000049</v>
      </c>
      <c r="H50384" s="4">
        <f t="shared" si="6375"/>
        <v>0.6388830959480104</v>
      </c>
      <c r="I50384" s="4">
        <f t="shared" si="6376"/>
        <v>0.30888309594801039</v>
      </c>
      <c r="J50384">
        <f t="shared" si="6381"/>
        <v>70.159555337343434</v>
      </c>
      <c r="L50384">
        <f t="shared" si="6377"/>
        <v>2022</v>
      </c>
      <c r="M50384">
        <f t="shared" si="6378"/>
        <v>9</v>
      </c>
      <c r="N50384">
        <f t="shared" si="6379"/>
        <v>6</v>
      </c>
      <c r="O50384">
        <f t="shared" si="6380"/>
        <v>70.159555337343434</v>
      </c>
    </row>
    <row r="50385" spans="2:15" x14ac:dyDescent="0.25">
      <c r="B50385" s="3">
        <v>44810.364582118054</v>
      </c>
      <c r="C50385">
        <v>15.642300000000001</v>
      </c>
      <c r="D50385">
        <v>77.573999999999998</v>
      </c>
      <c r="E50385">
        <v>14.734999999999999</v>
      </c>
      <c r="F50385">
        <v>74.619</v>
      </c>
      <c r="G50385">
        <f t="shared" si="6374"/>
        <v>0.90730000000000111</v>
      </c>
      <c r="H50385" s="4">
        <f t="shared" si="6375"/>
        <v>0.6392353693798305</v>
      </c>
      <c r="I50385" s="4">
        <f t="shared" si="6376"/>
        <v>0.30923536937983048</v>
      </c>
      <c r="J50385">
        <f t="shared" si="6381"/>
        <v>70.45342567765347</v>
      </c>
      <c r="L50385">
        <f t="shared" si="6377"/>
        <v>2022</v>
      </c>
      <c r="M50385">
        <f t="shared" si="6378"/>
        <v>9</v>
      </c>
      <c r="N50385">
        <f t="shared" si="6379"/>
        <v>6</v>
      </c>
      <c r="O50385">
        <f t="shared" si="6380"/>
        <v>70.45342567765347</v>
      </c>
    </row>
    <row r="50386" spans="2:15" x14ac:dyDescent="0.25">
      <c r="B50386" s="3">
        <v>44810.374998842592</v>
      </c>
      <c r="C50386">
        <v>15.643800000000001</v>
      </c>
      <c r="D50386">
        <v>77.573999999999998</v>
      </c>
      <c r="E50386">
        <v>14.734500000000001</v>
      </c>
      <c r="F50386">
        <v>74.963999999999999</v>
      </c>
      <c r="G50386">
        <f t="shared" si="6374"/>
        <v>0.9093</v>
      </c>
      <c r="H50386" s="4">
        <f t="shared" si="6375"/>
        <v>0.64064446310710788</v>
      </c>
      <c r="I50386" s="4">
        <f t="shared" si="6376"/>
        <v>0.31064446310710786</v>
      </c>
      <c r="J50386">
        <f t="shared" si="6381"/>
        <v>71.63786626088546</v>
      </c>
      <c r="L50386">
        <f t="shared" si="6377"/>
        <v>2022</v>
      </c>
      <c r="M50386">
        <f t="shared" si="6378"/>
        <v>9</v>
      </c>
      <c r="N50386">
        <f t="shared" si="6379"/>
        <v>6</v>
      </c>
      <c r="O50386">
        <f t="shared" si="6380"/>
        <v>71.63786626088546</v>
      </c>
    </row>
    <row r="50387" spans="2:15" x14ac:dyDescent="0.25">
      <c r="B50387" s="3">
        <v>44810.385415567129</v>
      </c>
      <c r="C50387">
        <v>15.643800000000001</v>
      </c>
      <c r="D50387">
        <v>77.573999999999998</v>
      </c>
      <c r="E50387">
        <v>14.7376</v>
      </c>
      <c r="F50387">
        <v>75.483999999999995</v>
      </c>
      <c r="G50387">
        <f t="shared" si="6374"/>
        <v>0.90620000000000012</v>
      </c>
      <c r="H50387" s="4">
        <f t="shared" si="6375"/>
        <v>0.63846036782982662</v>
      </c>
      <c r="I50387" s="4">
        <f t="shared" si="6376"/>
        <v>0.30846036782982661</v>
      </c>
      <c r="J50387">
        <f t="shared" si="6381"/>
        <v>69.808088912783987</v>
      </c>
      <c r="L50387">
        <f t="shared" si="6377"/>
        <v>2022</v>
      </c>
      <c r="M50387">
        <f t="shared" si="6378"/>
        <v>9</v>
      </c>
      <c r="N50387">
        <f t="shared" si="6379"/>
        <v>6</v>
      </c>
      <c r="O50387">
        <f t="shared" si="6380"/>
        <v>69.808088912783987</v>
      </c>
    </row>
    <row r="50388" spans="2:15" x14ac:dyDescent="0.25">
      <c r="B50388" s="3">
        <v>44810.395832291666</v>
      </c>
      <c r="C50388">
        <v>15.6454</v>
      </c>
      <c r="D50388">
        <v>77.573999999999998</v>
      </c>
      <c r="E50388">
        <v>14.738</v>
      </c>
      <c r="F50388">
        <v>76.180999999999997</v>
      </c>
      <c r="G50388">
        <f t="shared" si="6374"/>
        <v>0.90740000000000087</v>
      </c>
      <c r="H50388" s="4">
        <f t="shared" si="6375"/>
        <v>0.63930582406619418</v>
      </c>
      <c r="I50388" s="4">
        <f t="shared" si="6376"/>
        <v>0.30930582406619417</v>
      </c>
      <c r="J50388">
        <f t="shared" si="6381"/>
        <v>70.512306998090409</v>
      </c>
      <c r="L50388">
        <f t="shared" si="6377"/>
        <v>2022</v>
      </c>
      <c r="M50388">
        <f t="shared" si="6378"/>
        <v>9</v>
      </c>
      <c r="N50388">
        <f t="shared" si="6379"/>
        <v>6</v>
      </c>
      <c r="O50388">
        <f t="shared" si="6380"/>
        <v>70.512306998090409</v>
      </c>
    </row>
    <row r="50389" spans="2:15" x14ac:dyDescent="0.25">
      <c r="B50389" s="3">
        <v>44810.406249016203</v>
      </c>
      <c r="C50389">
        <v>15.65</v>
      </c>
      <c r="D50389">
        <v>77.573999999999998</v>
      </c>
      <c r="E50389">
        <v>14.74</v>
      </c>
      <c r="F50389">
        <v>76.876000000000005</v>
      </c>
      <c r="G50389">
        <f t="shared" si="6374"/>
        <v>0.91000000000000014</v>
      </c>
      <c r="H50389" s="4">
        <f t="shared" si="6375"/>
        <v>0.64113764591165545</v>
      </c>
      <c r="I50389" s="4">
        <f t="shared" si="6376"/>
        <v>0.31113764591165544</v>
      </c>
      <c r="J50389">
        <f t="shared" si="6381"/>
        <v>72.055820767348237</v>
      </c>
      <c r="L50389">
        <f t="shared" si="6377"/>
        <v>2022</v>
      </c>
      <c r="M50389">
        <f t="shared" si="6378"/>
        <v>9</v>
      </c>
      <c r="N50389">
        <f t="shared" si="6379"/>
        <v>6</v>
      </c>
      <c r="O50389">
        <f t="shared" si="6380"/>
        <v>72.055820767348237</v>
      </c>
    </row>
    <row r="50390" spans="2:15" x14ac:dyDescent="0.25">
      <c r="B50390" s="3">
        <v>44810.41666574074</v>
      </c>
      <c r="C50390">
        <v>15.648400000000001</v>
      </c>
      <c r="D50390">
        <v>77.573999999999998</v>
      </c>
      <c r="E50390">
        <v>14.7392</v>
      </c>
      <c r="F50390">
        <v>77.573999999999998</v>
      </c>
      <c r="G50390">
        <f t="shared" si="6374"/>
        <v>0.90920000000000023</v>
      </c>
      <c r="H50390" s="4">
        <f t="shared" si="6375"/>
        <v>0.6405740084207443</v>
      </c>
      <c r="I50390" s="4">
        <f t="shared" si="6376"/>
        <v>0.31057400842074429</v>
      </c>
      <c r="J50390">
        <f t="shared" si="6381"/>
        <v>71.578302747427642</v>
      </c>
      <c r="L50390">
        <f t="shared" si="6377"/>
        <v>2022</v>
      </c>
      <c r="M50390">
        <f t="shared" si="6378"/>
        <v>9</v>
      </c>
      <c r="N50390">
        <f t="shared" si="6379"/>
        <v>6</v>
      </c>
      <c r="O50390">
        <f t="shared" si="6380"/>
        <v>71.578302747427642</v>
      </c>
    </row>
    <row r="50391" spans="2:15" x14ac:dyDescent="0.25">
      <c r="B50391" s="3">
        <v>44810.427082465278</v>
      </c>
      <c r="C50391">
        <v>15.648400000000001</v>
      </c>
      <c r="D50391">
        <v>77.573999999999998</v>
      </c>
      <c r="E50391">
        <v>14.7432</v>
      </c>
      <c r="F50391">
        <v>78.448999999999998</v>
      </c>
      <c r="G50391">
        <f t="shared" si="6374"/>
        <v>0.90520000000000067</v>
      </c>
      <c r="H50391" s="4">
        <f t="shared" si="6375"/>
        <v>0.63775582096618788</v>
      </c>
      <c r="I50391" s="4">
        <f t="shared" si="6376"/>
        <v>0.30775582096618787</v>
      </c>
      <c r="J50391">
        <f t="shared" si="6381"/>
        <v>69.225159659456068</v>
      </c>
      <c r="L50391">
        <f t="shared" si="6377"/>
        <v>2022</v>
      </c>
      <c r="M50391">
        <f t="shared" si="6378"/>
        <v>9</v>
      </c>
      <c r="N50391">
        <f t="shared" si="6379"/>
        <v>6</v>
      </c>
      <c r="O50391">
        <f t="shared" si="6380"/>
        <v>69.225159659456068</v>
      </c>
    </row>
    <row r="50392" spans="2:15" x14ac:dyDescent="0.25">
      <c r="B50392" s="3">
        <v>44810.437499189815</v>
      </c>
      <c r="C50392">
        <v>15.648400000000001</v>
      </c>
      <c r="D50392">
        <v>77.573999999999998</v>
      </c>
      <c r="E50392">
        <v>14.742800000000001</v>
      </c>
      <c r="F50392">
        <v>79.325999999999993</v>
      </c>
      <c r="G50392">
        <f t="shared" si="6374"/>
        <v>0.90559999999999974</v>
      </c>
      <c r="H50392" s="4">
        <f t="shared" si="6375"/>
        <v>0.63803763971164285</v>
      </c>
      <c r="I50392" s="4">
        <f t="shared" si="6376"/>
        <v>0.30803763971164283</v>
      </c>
      <c r="J50392">
        <f t="shared" si="6381"/>
        <v>69.457904793430032</v>
      </c>
      <c r="L50392">
        <f t="shared" si="6377"/>
        <v>2022</v>
      </c>
      <c r="M50392">
        <f t="shared" si="6378"/>
        <v>9</v>
      </c>
      <c r="N50392">
        <f t="shared" si="6379"/>
        <v>6</v>
      </c>
      <c r="O50392">
        <f t="shared" si="6380"/>
        <v>69.457904793430032</v>
      </c>
    </row>
    <row r="50393" spans="2:15" x14ac:dyDescent="0.25">
      <c r="B50393" s="3">
        <v>44810.447915914352</v>
      </c>
      <c r="C50393">
        <v>15.6454</v>
      </c>
      <c r="D50393">
        <v>77.573999999999998</v>
      </c>
      <c r="E50393">
        <v>14.743399999999999</v>
      </c>
      <c r="F50393">
        <v>80.028999999999996</v>
      </c>
      <c r="G50393">
        <f t="shared" si="6374"/>
        <v>0.90200000000000102</v>
      </c>
      <c r="H50393" s="4">
        <f t="shared" si="6375"/>
        <v>0.63550127100254272</v>
      </c>
      <c r="I50393" s="4">
        <f t="shared" si="6376"/>
        <v>0.30550127100254271</v>
      </c>
      <c r="J50393">
        <f t="shared" si="6381"/>
        <v>67.383564689248246</v>
      </c>
      <c r="L50393">
        <f t="shared" si="6377"/>
        <v>2022</v>
      </c>
      <c r="M50393">
        <f t="shared" si="6378"/>
        <v>9</v>
      </c>
      <c r="N50393">
        <f t="shared" si="6379"/>
        <v>6</v>
      </c>
      <c r="O50393">
        <f t="shared" si="6380"/>
        <v>67.383564689248246</v>
      </c>
    </row>
    <row r="50394" spans="2:15" x14ac:dyDescent="0.25">
      <c r="B50394" s="3">
        <v>44810.458332638889</v>
      </c>
      <c r="C50394">
        <v>15.6454</v>
      </c>
      <c r="D50394">
        <v>77.573999999999998</v>
      </c>
      <c r="E50394">
        <v>14.740600000000001</v>
      </c>
      <c r="F50394">
        <v>80.558999999999997</v>
      </c>
      <c r="G50394">
        <f t="shared" si="6374"/>
        <v>0.90479999999999983</v>
      </c>
      <c r="H50394" s="4">
        <f t="shared" si="6375"/>
        <v>0.63747400222073158</v>
      </c>
      <c r="I50394" s="4">
        <f t="shared" si="6376"/>
        <v>0.30747400222073157</v>
      </c>
      <c r="J50394">
        <f t="shared" si="6381"/>
        <v>68.992982270398159</v>
      </c>
      <c r="L50394">
        <f t="shared" si="6377"/>
        <v>2022</v>
      </c>
      <c r="M50394">
        <f t="shared" si="6378"/>
        <v>9</v>
      </c>
      <c r="N50394">
        <f t="shared" si="6379"/>
        <v>6</v>
      </c>
      <c r="O50394">
        <f t="shared" si="6380"/>
        <v>68.992982270398159</v>
      </c>
    </row>
    <row r="50395" spans="2:15" x14ac:dyDescent="0.25">
      <c r="B50395" s="3">
        <v>44810.468749363426</v>
      </c>
      <c r="C50395">
        <v>15.6454</v>
      </c>
      <c r="D50395">
        <v>77.573999999999998</v>
      </c>
      <c r="E50395">
        <v>14.7422</v>
      </c>
      <c r="F50395">
        <v>81.09</v>
      </c>
      <c r="G50395">
        <f t="shared" si="6374"/>
        <v>0.9032</v>
      </c>
      <c r="H50395" s="4">
        <f t="shared" si="6375"/>
        <v>0.63634672723890906</v>
      </c>
      <c r="I50395" s="4">
        <f t="shared" si="6376"/>
        <v>0.30634672723890904</v>
      </c>
      <c r="J50395">
        <f t="shared" si="6381"/>
        <v>68.069932842194589</v>
      </c>
      <c r="L50395">
        <f t="shared" si="6377"/>
        <v>2022</v>
      </c>
      <c r="M50395">
        <f t="shared" si="6378"/>
        <v>9</v>
      </c>
      <c r="N50395">
        <f t="shared" si="6379"/>
        <v>6</v>
      </c>
      <c r="O50395">
        <f t="shared" si="6380"/>
        <v>68.069932842194589</v>
      </c>
    </row>
    <row r="50396" spans="2:15" x14ac:dyDescent="0.25">
      <c r="B50396" s="3">
        <v>44810.479166087964</v>
      </c>
      <c r="C50396">
        <v>15.642300000000001</v>
      </c>
      <c r="D50396">
        <v>77.573999999999998</v>
      </c>
      <c r="E50396">
        <v>14.7437</v>
      </c>
      <c r="F50396">
        <v>81.620999999999995</v>
      </c>
      <c r="G50396">
        <f t="shared" si="6374"/>
        <v>0.89860000000000007</v>
      </c>
      <c r="H50396" s="4">
        <f t="shared" si="6375"/>
        <v>0.63310581166616875</v>
      </c>
      <c r="I50396" s="4">
        <f t="shared" si="6376"/>
        <v>0.30310581166616873</v>
      </c>
      <c r="J50396">
        <f t="shared" si="6381"/>
        <v>65.466188233645795</v>
      </c>
      <c r="L50396">
        <f t="shared" si="6377"/>
        <v>2022</v>
      </c>
      <c r="M50396">
        <f t="shared" si="6378"/>
        <v>9</v>
      </c>
      <c r="N50396">
        <f t="shared" si="6379"/>
        <v>6</v>
      </c>
      <c r="O50396">
        <f t="shared" si="6380"/>
        <v>65.466188233645795</v>
      </c>
    </row>
    <row r="50397" spans="2:15" x14ac:dyDescent="0.25">
      <c r="B50397" s="3">
        <v>44810.489582812501</v>
      </c>
      <c r="C50397">
        <v>15.643800000000001</v>
      </c>
      <c r="D50397">
        <v>77.573999999999998</v>
      </c>
      <c r="E50397">
        <v>14.7453</v>
      </c>
      <c r="F50397">
        <v>82.152000000000001</v>
      </c>
      <c r="G50397">
        <f t="shared" si="6374"/>
        <v>0.8985000000000003</v>
      </c>
      <c r="H50397" s="4">
        <f t="shared" si="6375"/>
        <v>0.63303535697980506</v>
      </c>
      <c r="I50397" s="4">
        <f t="shared" si="6376"/>
        <v>0.30303535697980505</v>
      </c>
      <c r="J50397">
        <f t="shared" si="6381"/>
        <v>65.410402800812037</v>
      </c>
      <c r="L50397">
        <f t="shared" si="6377"/>
        <v>2022</v>
      </c>
      <c r="M50397">
        <f t="shared" si="6378"/>
        <v>9</v>
      </c>
      <c r="N50397">
        <f t="shared" si="6379"/>
        <v>6</v>
      </c>
      <c r="O50397">
        <f t="shared" si="6380"/>
        <v>65.410402800812037</v>
      </c>
    </row>
    <row r="50398" spans="2:15" x14ac:dyDescent="0.25">
      <c r="B50398" s="3">
        <v>44810.499999537038</v>
      </c>
      <c r="C50398">
        <v>15.642300000000001</v>
      </c>
      <c r="D50398">
        <v>77.573999999999998</v>
      </c>
      <c r="E50398">
        <v>14.744</v>
      </c>
      <c r="F50398">
        <v>82.686000000000007</v>
      </c>
      <c r="G50398">
        <f t="shared" si="6374"/>
        <v>0.89830000000000076</v>
      </c>
      <c r="H50398" s="4">
        <f t="shared" si="6375"/>
        <v>0.63289444760707747</v>
      </c>
      <c r="I50398" s="4">
        <f t="shared" si="6376"/>
        <v>0.30289444760707745</v>
      </c>
      <c r="J50398">
        <f t="shared" si="6381"/>
        <v>65.298935665815762</v>
      </c>
      <c r="L50398">
        <f t="shared" si="6377"/>
        <v>2022</v>
      </c>
      <c r="M50398">
        <f t="shared" si="6378"/>
        <v>9</v>
      </c>
      <c r="N50398">
        <f t="shared" si="6379"/>
        <v>6</v>
      </c>
      <c r="O50398">
        <f t="shared" si="6380"/>
        <v>65.298935665815762</v>
      </c>
    </row>
    <row r="50399" spans="2:15" x14ac:dyDescent="0.25">
      <c r="B50399" s="3">
        <v>44810.510416261575</v>
      </c>
      <c r="C50399">
        <v>15.6393</v>
      </c>
      <c r="D50399">
        <v>77.573999999999998</v>
      </c>
      <c r="E50399">
        <v>14.742699999999999</v>
      </c>
      <c r="F50399">
        <v>83.221000000000004</v>
      </c>
      <c r="G50399">
        <f t="shared" si="6374"/>
        <v>0.89660000000000117</v>
      </c>
      <c r="H50399" s="4">
        <f t="shared" si="6375"/>
        <v>0.63169671793889115</v>
      </c>
      <c r="I50399" s="4">
        <f t="shared" si="6376"/>
        <v>0.30169671793889113</v>
      </c>
      <c r="J50399">
        <f t="shared" si="6381"/>
        <v>64.357034766181812</v>
      </c>
      <c r="L50399">
        <f t="shared" si="6377"/>
        <v>2022</v>
      </c>
      <c r="M50399">
        <f t="shared" si="6378"/>
        <v>9</v>
      </c>
      <c r="N50399">
        <f t="shared" si="6379"/>
        <v>6</v>
      </c>
      <c r="O50399">
        <f t="shared" si="6380"/>
        <v>64.357034766181812</v>
      </c>
    </row>
    <row r="50400" spans="2:15" x14ac:dyDescent="0.25">
      <c r="B50400" s="3">
        <v>44810.520832986113</v>
      </c>
      <c r="C50400">
        <v>15.6372</v>
      </c>
      <c r="D50400">
        <v>77.400000000000006</v>
      </c>
      <c r="E50400">
        <v>14.738300000000001</v>
      </c>
      <c r="F50400">
        <v>83.757000000000005</v>
      </c>
      <c r="G50400">
        <f t="shared" si="6374"/>
        <v>0.89889999999999937</v>
      </c>
      <c r="H50400" s="4">
        <f t="shared" si="6375"/>
        <v>0.63331717572526003</v>
      </c>
      <c r="I50400" s="4">
        <f t="shared" si="6376"/>
        <v>0.30331717572526001</v>
      </c>
      <c r="J50400">
        <f t="shared" si="6381"/>
        <v>65.63375215435147</v>
      </c>
      <c r="L50400">
        <f t="shared" si="6377"/>
        <v>2022</v>
      </c>
      <c r="M50400">
        <f t="shared" si="6378"/>
        <v>9</v>
      </c>
      <c r="N50400">
        <f t="shared" si="6379"/>
        <v>6</v>
      </c>
      <c r="O50400">
        <f t="shared" si="6380"/>
        <v>65.63375215435147</v>
      </c>
    </row>
    <row r="50401" spans="2:15" x14ac:dyDescent="0.25">
      <c r="B50401" s="3">
        <v>44810.53124971065</v>
      </c>
      <c r="C50401">
        <v>15.6326</v>
      </c>
      <c r="D50401">
        <v>77.400000000000006</v>
      </c>
      <c r="E50401">
        <v>14.7399</v>
      </c>
      <c r="F50401">
        <v>84.295000000000002</v>
      </c>
      <c r="G50401">
        <f t="shared" si="6374"/>
        <v>0.8926999999999996</v>
      </c>
      <c r="H50401" s="4">
        <f t="shared" si="6375"/>
        <v>0.62894898517069731</v>
      </c>
      <c r="I50401" s="4">
        <f t="shared" si="6376"/>
        <v>0.29894898517069729</v>
      </c>
      <c r="J50401">
        <f t="shared" si="6381"/>
        <v>62.233581644323145</v>
      </c>
      <c r="L50401">
        <f t="shared" si="6377"/>
        <v>2022</v>
      </c>
      <c r="M50401">
        <f t="shared" si="6378"/>
        <v>9</v>
      </c>
      <c r="N50401">
        <f t="shared" si="6379"/>
        <v>6</v>
      </c>
      <c r="O50401">
        <f t="shared" si="6380"/>
        <v>62.233581644323145</v>
      </c>
    </row>
    <row r="50402" spans="2:15" x14ac:dyDescent="0.25">
      <c r="B50402" s="3">
        <v>44810.541666435187</v>
      </c>
      <c r="C50402">
        <v>15.631</v>
      </c>
      <c r="D50402">
        <v>77.400000000000006</v>
      </c>
      <c r="E50402">
        <v>14.7371</v>
      </c>
      <c r="F50402">
        <v>84.834000000000003</v>
      </c>
      <c r="G50402">
        <f t="shared" si="6374"/>
        <v>0.89390000000000036</v>
      </c>
      <c r="H50402" s="4">
        <f t="shared" si="6375"/>
        <v>0.62979444140706475</v>
      </c>
      <c r="I50402" s="4">
        <f t="shared" si="6376"/>
        <v>0.29979444140706474</v>
      </c>
      <c r="J50402">
        <f t="shared" si="6381"/>
        <v>62.881438387573937</v>
      </c>
      <c r="L50402">
        <f t="shared" si="6377"/>
        <v>2022</v>
      </c>
      <c r="M50402">
        <f t="shared" si="6378"/>
        <v>9</v>
      </c>
      <c r="N50402">
        <f t="shared" si="6379"/>
        <v>6</v>
      </c>
      <c r="O50402">
        <f t="shared" si="6380"/>
        <v>62.881438387573937</v>
      </c>
    </row>
    <row r="50403" spans="2:15" x14ac:dyDescent="0.25">
      <c r="B50403" s="3">
        <v>44810.552083159724</v>
      </c>
      <c r="C50403">
        <v>15.6326</v>
      </c>
      <c r="D50403">
        <v>77.400000000000006</v>
      </c>
      <c r="E50403">
        <v>14.735300000000001</v>
      </c>
      <c r="F50403">
        <v>85.194000000000003</v>
      </c>
      <c r="G50403">
        <f t="shared" si="6374"/>
        <v>0.89729999999999954</v>
      </c>
      <c r="H50403" s="4">
        <f t="shared" si="6375"/>
        <v>0.63218990074343739</v>
      </c>
      <c r="I50403" s="4">
        <f t="shared" si="6376"/>
        <v>0.30218990074343738</v>
      </c>
      <c r="J50403">
        <f t="shared" si="6381"/>
        <v>64.743671121091509</v>
      </c>
      <c r="L50403">
        <f t="shared" si="6377"/>
        <v>2022</v>
      </c>
      <c r="M50403">
        <f t="shared" si="6378"/>
        <v>9</v>
      </c>
      <c r="N50403">
        <f t="shared" si="6379"/>
        <v>6</v>
      </c>
      <c r="O50403">
        <f t="shared" si="6380"/>
        <v>64.743671121091509</v>
      </c>
    </row>
    <row r="50404" spans="2:15" x14ac:dyDescent="0.25">
      <c r="B50404" s="3">
        <v>44810.562499884261</v>
      </c>
      <c r="C50404">
        <v>15.6296</v>
      </c>
      <c r="D50404">
        <v>77.400000000000006</v>
      </c>
      <c r="E50404">
        <v>14.7354</v>
      </c>
      <c r="F50404">
        <v>85.734999999999999</v>
      </c>
      <c r="G50404">
        <f t="shared" si="6374"/>
        <v>0.89419999999999966</v>
      </c>
      <c r="H50404" s="4">
        <f t="shared" si="6375"/>
        <v>0.63000580546615614</v>
      </c>
      <c r="I50404" s="4">
        <f t="shared" si="6376"/>
        <v>0.30000580546615613</v>
      </c>
      <c r="J50404">
        <f t="shared" si="6381"/>
        <v>63.044165932978864</v>
      </c>
      <c r="L50404">
        <f t="shared" si="6377"/>
        <v>2022</v>
      </c>
      <c r="M50404">
        <f t="shared" si="6378"/>
        <v>9</v>
      </c>
      <c r="N50404">
        <f t="shared" si="6379"/>
        <v>6</v>
      </c>
      <c r="O50404">
        <f t="shared" si="6380"/>
        <v>63.044165932978864</v>
      </c>
    </row>
    <row r="50405" spans="2:15" x14ac:dyDescent="0.25">
      <c r="B50405" s="3">
        <v>44810.572916608799</v>
      </c>
      <c r="C50405">
        <v>15.6249</v>
      </c>
      <c r="D50405">
        <v>77.400000000000006</v>
      </c>
      <c r="E50405">
        <v>14.7341</v>
      </c>
      <c r="F50405">
        <v>86.277000000000001</v>
      </c>
      <c r="G50405">
        <f t="shared" si="6374"/>
        <v>0.89080000000000048</v>
      </c>
      <c r="H50405" s="4">
        <f t="shared" si="6375"/>
        <v>0.6276103461297835</v>
      </c>
      <c r="I50405" s="4">
        <f t="shared" si="6376"/>
        <v>0.29761034612978349</v>
      </c>
      <c r="J50405">
        <f t="shared" si="6381"/>
        <v>61.217755649190522</v>
      </c>
      <c r="L50405">
        <f t="shared" si="6377"/>
        <v>2022</v>
      </c>
      <c r="M50405">
        <f t="shared" si="6378"/>
        <v>9</v>
      </c>
      <c r="N50405">
        <f t="shared" si="6379"/>
        <v>6</v>
      </c>
      <c r="O50405">
        <f t="shared" si="6380"/>
        <v>61.217755649190522</v>
      </c>
    </row>
    <row r="50406" spans="2:15" x14ac:dyDescent="0.25">
      <c r="B50406" s="3">
        <v>44810.583333333336</v>
      </c>
      <c r="C50406">
        <v>15.6265</v>
      </c>
      <c r="D50406">
        <v>77.400000000000006</v>
      </c>
      <c r="E50406">
        <v>14.7342</v>
      </c>
      <c r="F50406">
        <v>86.822999999999993</v>
      </c>
      <c r="G50406">
        <f t="shared" si="6374"/>
        <v>0.89230000000000054</v>
      </c>
      <c r="H50406" s="4">
        <f t="shared" si="6375"/>
        <v>0.62866716642524223</v>
      </c>
      <c r="I50406" s="4">
        <f t="shared" si="6376"/>
        <v>0.29866716642524221</v>
      </c>
      <c r="J50406">
        <f t="shared" si="6381"/>
        <v>62.018712369152844</v>
      </c>
      <c r="L50406">
        <f t="shared" si="6377"/>
        <v>2022</v>
      </c>
      <c r="M50406">
        <f t="shared" si="6378"/>
        <v>9</v>
      </c>
      <c r="N50406">
        <f t="shared" si="6379"/>
        <v>6</v>
      </c>
      <c r="O50406">
        <f t="shared" si="6380"/>
        <v>62.018712369152844</v>
      </c>
    </row>
    <row r="50407" spans="2:15" x14ac:dyDescent="0.25">
      <c r="B50407" s="3">
        <v>44810.593750057873</v>
      </c>
      <c r="C50407">
        <v>15.6235</v>
      </c>
      <c r="D50407">
        <v>77.400000000000006</v>
      </c>
      <c r="E50407">
        <v>14.7295</v>
      </c>
      <c r="F50407">
        <v>87.186000000000007</v>
      </c>
      <c r="G50407">
        <f t="shared" si="6374"/>
        <v>0.89400000000000013</v>
      </c>
      <c r="H50407" s="4">
        <f t="shared" si="6375"/>
        <v>0.62986489609342855</v>
      </c>
      <c r="I50407" s="4">
        <f t="shared" si="6376"/>
        <v>0.29986489609342853</v>
      </c>
      <c r="J50407">
        <f t="shared" si="6381"/>
        <v>62.935646917967063</v>
      </c>
      <c r="L50407">
        <f t="shared" si="6377"/>
        <v>2022</v>
      </c>
      <c r="M50407">
        <f t="shared" si="6378"/>
        <v>9</v>
      </c>
      <c r="N50407">
        <f t="shared" si="6379"/>
        <v>6</v>
      </c>
      <c r="O50407">
        <f t="shared" si="6380"/>
        <v>62.935646917967063</v>
      </c>
    </row>
    <row r="50408" spans="2:15" x14ac:dyDescent="0.25">
      <c r="B50408" s="3">
        <v>44810.60416678241</v>
      </c>
      <c r="C50408">
        <v>15.6172</v>
      </c>
      <c r="D50408">
        <v>77.400000000000006</v>
      </c>
      <c r="E50408">
        <v>14.7302</v>
      </c>
      <c r="F50408">
        <v>87.915000000000006</v>
      </c>
      <c r="G50408">
        <f t="shared" si="6374"/>
        <v>0.88700000000000045</v>
      </c>
      <c r="H50408" s="4">
        <f t="shared" si="6375"/>
        <v>0.62493306804795457</v>
      </c>
      <c r="I50408" s="4">
        <f t="shared" si="6376"/>
        <v>0.29493306804795455</v>
      </c>
      <c r="J50408">
        <f t="shared" si="6381"/>
        <v>59.222353591251029</v>
      </c>
      <c r="L50408">
        <f t="shared" si="6377"/>
        <v>2022</v>
      </c>
      <c r="M50408">
        <f t="shared" si="6378"/>
        <v>9</v>
      </c>
      <c r="N50408">
        <f t="shared" si="6379"/>
        <v>6</v>
      </c>
      <c r="O50408">
        <f t="shared" si="6380"/>
        <v>59.222353591251029</v>
      </c>
    </row>
    <row r="50409" spans="2:15" x14ac:dyDescent="0.25">
      <c r="B50409" s="3">
        <v>44810.614583506947</v>
      </c>
      <c r="C50409">
        <v>15.6127</v>
      </c>
      <c r="D50409">
        <v>77.400000000000006</v>
      </c>
      <c r="E50409">
        <v>14.725</v>
      </c>
      <c r="F50409">
        <v>88.65</v>
      </c>
      <c r="G50409">
        <f t="shared" si="6374"/>
        <v>0.8877000000000006</v>
      </c>
      <c r="H50409" s="4">
        <f t="shared" si="6375"/>
        <v>0.62542625085250203</v>
      </c>
      <c r="I50409" s="4">
        <f t="shared" si="6376"/>
        <v>0.29542625085250201</v>
      </c>
      <c r="J50409">
        <f t="shared" si="6381"/>
        <v>59.586319867429545</v>
      </c>
      <c r="L50409">
        <f t="shared" si="6377"/>
        <v>2022</v>
      </c>
      <c r="M50409">
        <f t="shared" si="6378"/>
        <v>9</v>
      </c>
      <c r="N50409">
        <f t="shared" si="6379"/>
        <v>6</v>
      </c>
      <c r="O50409">
        <f t="shared" si="6380"/>
        <v>59.586319867429545</v>
      </c>
    </row>
    <row r="50410" spans="2:15" x14ac:dyDescent="0.25">
      <c r="B50410" s="3">
        <v>44810.625000231485</v>
      </c>
      <c r="C50410">
        <v>15.6127</v>
      </c>
      <c r="D50410">
        <v>77.400000000000006</v>
      </c>
      <c r="E50410">
        <v>14.725099999999999</v>
      </c>
      <c r="F50410">
        <v>90.123999999999995</v>
      </c>
      <c r="G50410">
        <f t="shared" si="6374"/>
        <v>0.88760000000000083</v>
      </c>
      <c r="H50410" s="4">
        <f t="shared" si="6375"/>
        <v>0.62535579616613834</v>
      </c>
      <c r="I50410" s="4">
        <f t="shared" si="6376"/>
        <v>0.29535579616613833</v>
      </c>
      <c r="J50410">
        <f t="shared" si="6381"/>
        <v>59.534225352720398</v>
      </c>
      <c r="L50410">
        <f t="shared" si="6377"/>
        <v>2022</v>
      </c>
      <c r="M50410">
        <f t="shared" si="6378"/>
        <v>9</v>
      </c>
      <c r="N50410">
        <f t="shared" si="6379"/>
        <v>6</v>
      </c>
      <c r="O50410">
        <f t="shared" si="6380"/>
        <v>59.534225352720398</v>
      </c>
    </row>
    <row r="50411" spans="2:15" x14ac:dyDescent="0.25">
      <c r="B50411" s="3">
        <v>44810.635416956022</v>
      </c>
      <c r="C50411">
        <v>15.6066</v>
      </c>
      <c r="D50411">
        <v>77.400000000000006</v>
      </c>
      <c r="E50411">
        <v>14.7196</v>
      </c>
      <c r="F50411">
        <v>91.24</v>
      </c>
      <c r="G50411">
        <f t="shared" si="6374"/>
        <v>0.88700000000000045</v>
      </c>
      <c r="H50411" s="4">
        <f t="shared" si="6375"/>
        <v>0.62493306804795457</v>
      </c>
      <c r="I50411" s="4">
        <f t="shared" si="6376"/>
        <v>0.29493306804795455</v>
      </c>
      <c r="J50411">
        <f t="shared" si="6381"/>
        <v>59.222353591251029</v>
      </c>
      <c r="L50411">
        <f t="shared" si="6377"/>
        <v>2022</v>
      </c>
      <c r="M50411">
        <f t="shared" si="6378"/>
        <v>9</v>
      </c>
      <c r="N50411">
        <f t="shared" si="6379"/>
        <v>6</v>
      </c>
      <c r="O50411">
        <f t="shared" si="6380"/>
        <v>59.222353591251029</v>
      </c>
    </row>
    <row r="50412" spans="2:15" x14ac:dyDescent="0.25">
      <c r="B50412" s="3">
        <v>44810.645833680559</v>
      </c>
      <c r="C50412">
        <v>15.603400000000001</v>
      </c>
      <c r="D50412">
        <v>77.400000000000006</v>
      </c>
      <c r="E50412">
        <v>14.718299999999999</v>
      </c>
      <c r="F50412">
        <v>91.8</v>
      </c>
      <c r="G50412">
        <f t="shared" si="6374"/>
        <v>0.88510000000000133</v>
      </c>
      <c r="H50412" s="4">
        <f t="shared" si="6375"/>
        <v>0.62359442900704065</v>
      </c>
      <c r="I50412" s="4">
        <f t="shared" si="6376"/>
        <v>0.29359442900704064</v>
      </c>
      <c r="J50412">
        <f t="shared" si="6381"/>
        <v>58.242596406564665</v>
      </c>
      <c r="L50412">
        <f t="shared" si="6377"/>
        <v>2022</v>
      </c>
      <c r="M50412">
        <f t="shared" si="6378"/>
        <v>9</v>
      </c>
      <c r="N50412">
        <f t="shared" si="6379"/>
        <v>6</v>
      </c>
      <c r="O50412">
        <f t="shared" si="6380"/>
        <v>58.242596406564665</v>
      </c>
    </row>
    <row r="50413" spans="2:15" x14ac:dyDescent="0.25">
      <c r="B50413" s="3">
        <v>44810.656250405096</v>
      </c>
      <c r="C50413">
        <v>15.6004</v>
      </c>
      <c r="D50413">
        <v>77.400000000000006</v>
      </c>
      <c r="E50413">
        <v>14.713100000000001</v>
      </c>
      <c r="F50413">
        <v>91.986999999999995</v>
      </c>
      <c r="G50413">
        <f t="shared" si="6374"/>
        <v>0.88729999999999976</v>
      </c>
      <c r="H50413" s="4">
        <f t="shared" si="6375"/>
        <v>0.62514443210704573</v>
      </c>
      <c r="I50413" s="4">
        <f t="shared" si="6376"/>
        <v>0.29514443210704572</v>
      </c>
      <c r="J50413">
        <f t="shared" si="6381"/>
        <v>59.378140552418863</v>
      </c>
      <c r="L50413">
        <f t="shared" si="6377"/>
        <v>2022</v>
      </c>
      <c r="M50413">
        <f t="shared" si="6378"/>
        <v>9</v>
      </c>
      <c r="N50413">
        <f t="shared" si="6379"/>
        <v>6</v>
      </c>
      <c r="O50413">
        <f t="shared" si="6380"/>
        <v>59.378140552418863</v>
      </c>
    </row>
    <row r="50414" spans="2:15" x14ac:dyDescent="0.25">
      <c r="B50414" s="3">
        <v>44810.666667129626</v>
      </c>
      <c r="C50414">
        <v>15.6004</v>
      </c>
      <c r="D50414">
        <v>77.400000000000006</v>
      </c>
      <c r="E50414">
        <v>14.713900000000001</v>
      </c>
      <c r="F50414">
        <v>91.8</v>
      </c>
      <c r="G50414">
        <f t="shared" si="6374"/>
        <v>0.88649999999999984</v>
      </c>
      <c r="H50414" s="4">
        <f t="shared" si="6375"/>
        <v>0.62458079461613458</v>
      </c>
      <c r="I50414" s="4">
        <f t="shared" si="6376"/>
        <v>0.29458079461613457</v>
      </c>
      <c r="J50414">
        <f t="shared" si="6381"/>
        <v>58.963369555238536</v>
      </c>
      <c r="L50414">
        <f t="shared" si="6377"/>
        <v>2022</v>
      </c>
      <c r="M50414">
        <f t="shared" si="6378"/>
        <v>9</v>
      </c>
      <c r="N50414">
        <f t="shared" si="6379"/>
        <v>6</v>
      </c>
      <c r="O50414">
        <f t="shared" si="6380"/>
        <v>58.963369555238536</v>
      </c>
    </row>
    <row r="50415" spans="2:15" x14ac:dyDescent="0.25">
      <c r="B50415" s="3">
        <v>44810.677083854163</v>
      </c>
      <c r="C50415">
        <v>15.5929</v>
      </c>
      <c r="D50415">
        <v>77.400000000000006</v>
      </c>
      <c r="E50415">
        <v>14.710599999999999</v>
      </c>
      <c r="F50415">
        <v>90.68</v>
      </c>
      <c r="G50415">
        <f t="shared" si="6374"/>
        <v>0.88230000000000075</v>
      </c>
      <c r="H50415" s="4">
        <f t="shared" si="6375"/>
        <v>0.62162169778885057</v>
      </c>
      <c r="I50415" s="4">
        <f t="shared" si="6376"/>
        <v>0.29162169778885055</v>
      </c>
      <c r="J50415">
        <f t="shared" si="6381"/>
        <v>56.820302916458715</v>
      </c>
      <c r="L50415">
        <f t="shared" si="6377"/>
        <v>2022</v>
      </c>
      <c r="M50415">
        <f t="shared" si="6378"/>
        <v>9</v>
      </c>
      <c r="N50415">
        <f t="shared" si="6379"/>
        <v>6</v>
      </c>
      <c r="O50415">
        <f t="shared" si="6380"/>
        <v>56.820302916458715</v>
      </c>
    </row>
    <row r="50416" spans="2:15" x14ac:dyDescent="0.25">
      <c r="B50416" s="3">
        <v>44810.687500520835</v>
      </c>
      <c r="C50416">
        <v>15.5913</v>
      </c>
      <c r="D50416">
        <v>77.400000000000006</v>
      </c>
      <c r="E50416">
        <v>14.706799999999999</v>
      </c>
      <c r="F50416">
        <v>89.938000000000002</v>
      </c>
      <c r="G50416">
        <f t="shared" ref="G50416:G50479" si="6382">C50416-E50416</f>
        <v>0.88450000000000095</v>
      </c>
      <c r="H50416" s="4">
        <f t="shared" ref="H50416:H50479" si="6383">1000*G50416/2.2/(2.54^2)/100</f>
        <v>0.62317170088885687</v>
      </c>
      <c r="I50416" s="4">
        <f t="shared" ref="I50416:I50479" si="6384">H50416-($Y$1-$Y$2)/100</f>
        <v>0.29317170088885686</v>
      </c>
      <c r="J50416">
        <f t="shared" si="6381"/>
        <v>57.935663970457277</v>
      </c>
      <c r="L50416">
        <f t="shared" si="6377"/>
        <v>2022</v>
      </c>
      <c r="M50416">
        <f t="shared" si="6378"/>
        <v>9</v>
      </c>
      <c r="N50416">
        <f t="shared" si="6379"/>
        <v>6</v>
      </c>
      <c r="O50416">
        <f t="shared" si="6380"/>
        <v>57.935663970457277</v>
      </c>
    </row>
    <row r="50417" spans="2:15" x14ac:dyDescent="0.25">
      <c r="B50417" s="3">
        <v>44810.697917245372</v>
      </c>
      <c r="C50417">
        <v>15.588200000000001</v>
      </c>
      <c r="D50417">
        <v>77.400000000000006</v>
      </c>
      <c r="E50417">
        <v>14.701599999999999</v>
      </c>
      <c r="F50417">
        <v>89.2</v>
      </c>
      <c r="G50417">
        <f t="shared" si="6382"/>
        <v>0.88660000000000139</v>
      </c>
      <c r="H50417" s="4">
        <f t="shared" si="6383"/>
        <v>0.6246512493024996</v>
      </c>
      <c r="I50417" s="4">
        <f t="shared" si="6384"/>
        <v>0.29465124930249958</v>
      </c>
      <c r="J50417">
        <f t="shared" si="6381"/>
        <v>59.01510033392956</v>
      </c>
      <c r="L50417">
        <f t="shared" si="6377"/>
        <v>2022</v>
      </c>
      <c r="M50417">
        <f t="shared" si="6378"/>
        <v>9</v>
      </c>
      <c r="N50417">
        <f t="shared" si="6379"/>
        <v>6</v>
      </c>
      <c r="O50417">
        <f t="shared" si="6380"/>
        <v>59.01510033392956</v>
      </c>
    </row>
    <row r="50418" spans="2:15" x14ac:dyDescent="0.25">
      <c r="B50418" s="3">
        <v>44810.708333969909</v>
      </c>
      <c r="C50418">
        <v>15.586600000000001</v>
      </c>
      <c r="D50418">
        <v>77.400000000000006</v>
      </c>
      <c r="E50418">
        <v>14.7</v>
      </c>
      <c r="F50418">
        <v>88.65</v>
      </c>
      <c r="G50418">
        <f t="shared" si="6382"/>
        <v>0.88660000000000139</v>
      </c>
      <c r="H50418" s="4">
        <f t="shared" si="6383"/>
        <v>0.6246512493024996</v>
      </c>
      <c r="I50418" s="4">
        <f t="shared" si="6384"/>
        <v>0.29465124930249958</v>
      </c>
      <c r="J50418">
        <f t="shared" si="6381"/>
        <v>59.01510033392956</v>
      </c>
      <c r="L50418">
        <f t="shared" si="6377"/>
        <v>2022</v>
      </c>
      <c r="M50418">
        <f t="shared" si="6378"/>
        <v>9</v>
      </c>
      <c r="N50418">
        <f t="shared" si="6379"/>
        <v>6</v>
      </c>
      <c r="O50418">
        <f t="shared" si="6380"/>
        <v>59.01510033392956</v>
      </c>
    </row>
    <row r="50419" spans="2:15" x14ac:dyDescent="0.25">
      <c r="B50419" s="3">
        <v>44810.718750694446</v>
      </c>
      <c r="C50419">
        <v>15.580500000000001</v>
      </c>
      <c r="D50419">
        <v>77.400000000000006</v>
      </c>
      <c r="E50419">
        <v>14.696999999999999</v>
      </c>
      <c r="F50419">
        <v>88.099000000000004</v>
      </c>
      <c r="G50419">
        <f t="shared" si="6382"/>
        <v>0.88350000000000151</v>
      </c>
      <c r="H50419" s="4">
        <f t="shared" si="6383"/>
        <v>0.62246715402521813</v>
      </c>
      <c r="I50419" s="4">
        <f t="shared" si="6384"/>
        <v>0.29246715402521811</v>
      </c>
      <c r="J50419">
        <f t="shared" si="6381"/>
        <v>57.426726537346724</v>
      </c>
      <c r="L50419">
        <f t="shared" si="6377"/>
        <v>2022</v>
      </c>
      <c r="M50419">
        <f t="shared" si="6378"/>
        <v>9</v>
      </c>
      <c r="N50419">
        <f t="shared" si="6379"/>
        <v>6</v>
      </c>
      <c r="O50419">
        <f t="shared" si="6380"/>
        <v>57.426726537346724</v>
      </c>
    </row>
    <row r="50420" spans="2:15" x14ac:dyDescent="0.25">
      <c r="B50420" s="3">
        <v>44810.729167418984</v>
      </c>
      <c r="C50420">
        <v>15.5791</v>
      </c>
      <c r="D50420">
        <v>77.400000000000006</v>
      </c>
      <c r="E50420">
        <v>14.6952</v>
      </c>
      <c r="F50420">
        <v>87.552000000000007</v>
      </c>
      <c r="G50420">
        <f t="shared" si="6382"/>
        <v>0.88390000000000057</v>
      </c>
      <c r="H50420" s="4">
        <f t="shared" si="6383"/>
        <v>0.62274897277067309</v>
      </c>
      <c r="I50420" s="4">
        <f t="shared" si="6384"/>
        <v>0.29274897277067308</v>
      </c>
      <c r="J50420">
        <f t="shared" si="6381"/>
        <v>57.629909645602311</v>
      </c>
      <c r="L50420">
        <f t="shared" si="6377"/>
        <v>2022</v>
      </c>
      <c r="M50420">
        <f t="shared" si="6378"/>
        <v>9</v>
      </c>
      <c r="N50420">
        <f t="shared" si="6379"/>
        <v>6</v>
      </c>
      <c r="O50420">
        <f t="shared" si="6380"/>
        <v>57.629909645602311</v>
      </c>
    </row>
    <row r="50421" spans="2:15" x14ac:dyDescent="0.25">
      <c r="B50421" s="3">
        <v>44810.739584143521</v>
      </c>
      <c r="C50421">
        <v>15.582100000000001</v>
      </c>
      <c r="D50421">
        <v>77.400000000000006</v>
      </c>
      <c r="E50421">
        <v>14.6975</v>
      </c>
      <c r="F50421">
        <v>86.822999999999993</v>
      </c>
      <c r="G50421">
        <f t="shared" si="6382"/>
        <v>0.88460000000000072</v>
      </c>
      <c r="H50421" s="4">
        <f t="shared" si="6383"/>
        <v>0.62324215557522078</v>
      </c>
      <c r="I50421" s="4">
        <f t="shared" si="6384"/>
        <v>0.29324215557522076</v>
      </c>
      <c r="J50421">
        <f t="shared" si="6381"/>
        <v>57.98673748671029</v>
      </c>
      <c r="L50421">
        <f t="shared" si="6377"/>
        <v>2022</v>
      </c>
      <c r="M50421">
        <f t="shared" si="6378"/>
        <v>9</v>
      </c>
      <c r="N50421">
        <f t="shared" si="6379"/>
        <v>6</v>
      </c>
      <c r="O50421">
        <f t="shared" si="6380"/>
        <v>57.98673748671029</v>
      </c>
    </row>
    <row r="50422" spans="2:15" x14ac:dyDescent="0.25">
      <c r="B50422" s="3">
        <v>44810.750000868058</v>
      </c>
      <c r="C50422">
        <v>15.583600000000001</v>
      </c>
      <c r="D50422">
        <v>77.400000000000006</v>
      </c>
      <c r="E50422">
        <v>14.7003</v>
      </c>
      <c r="F50422">
        <v>86.277000000000001</v>
      </c>
      <c r="G50422">
        <f t="shared" si="6382"/>
        <v>0.8833000000000002</v>
      </c>
      <c r="H50422" s="4">
        <f t="shared" si="6383"/>
        <v>0.62232624465248942</v>
      </c>
      <c r="I50422" s="4">
        <f t="shared" si="6384"/>
        <v>0.29232624465248941</v>
      </c>
      <c r="J50422">
        <f t="shared" si="6381"/>
        <v>57.325330601403238</v>
      </c>
      <c r="L50422">
        <f t="shared" si="6377"/>
        <v>2022</v>
      </c>
      <c r="M50422">
        <f t="shared" si="6378"/>
        <v>9</v>
      </c>
      <c r="N50422">
        <f t="shared" si="6379"/>
        <v>6</v>
      </c>
      <c r="O50422">
        <f t="shared" si="6380"/>
        <v>57.325330601403238</v>
      </c>
    </row>
    <row r="50423" spans="2:15" x14ac:dyDescent="0.25">
      <c r="B50423" s="3">
        <v>44810.760417592595</v>
      </c>
      <c r="C50423">
        <v>15.585599999999999</v>
      </c>
      <c r="D50423">
        <v>77.573999999999998</v>
      </c>
      <c r="E50423">
        <v>14.701000000000001</v>
      </c>
      <c r="F50423">
        <v>85.554000000000002</v>
      </c>
      <c r="G50423">
        <f t="shared" si="6382"/>
        <v>0.88459999999999894</v>
      </c>
      <c r="H50423" s="4">
        <f t="shared" si="6383"/>
        <v>0.62324215557521956</v>
      </c>
      <c r="I50423" s="4">
        <f t="shared" si="6384"/>
        <v>0.29324215557521954</v>
      </c>
      <c r="J50423">
        <f t="shared" si="6381"/>
        <v>57.986737486709416</v>
      </c>
      <c r="L50423">
        <f t="shared" si="6377"/>
        <v>2022</v>
      </c>
      <c r="M50423">
        <f t="shared" si="6378"/>
        <v>9</v>
      </c>
      <c r="N50423">
        <f t="shared" si="6379"/>
        <v>6</v>
      </c>
      <c r="O50423">
        <f t="shared" si="6380"/>
        <v>57.986737486709416</v>
      </c>
    </row>
    <row r="50424" spans="2:15" x14ac:dyDescent="0.25">
      <c r="B50424" s="3">
        <v>44810.770834317133</v>
      </c>
      <c r="C50424">
        <v>15.585599999999999</v>
      </c>
      <c r="D50424">
        <v>77.573999999999998</v>
      </c>
      <c r="E50424">
        <v>14.700900000000001</v>
      </c>
      <c r="F50424">
        <v>85.013999999999996</v>
      </c>
      <c r="G50424">
        <f t="shared" si="6382"/>
        <v>0.88469999999999871</v>
      </c>
      <c r="H50424" s="4">
        <f t="shared" si="6383"/>
        <v>0.62331261026158313</v>
      </c>
      <c r="I50424" s="4">
        <f t="shared" si="6384"/>
        <v>0.29331261026158312</v>
      </c>
      <c r="J50424">
        <f t="shared" si="6381"/>
        <v>58.037843741380563</v>
      </c>
      <c r="L50424">
        <f t="shared" si="6377"/>
        <v>2022</v>
      </c>
      <c r="M50424">
        <f t="shared" si="6378"/>
        <v>9</v>
      </c>
      <c r="N50424">
        <f t="shared" si="6379"/>
        <v>6</v>
      </c>
      <c r="O50424">
        <f t="shared" si="6380"/>
        <v>58.037843741380563</v>
      </c>
    </row>
    <row r="50425" spans="2:15" x14ac:dyDescent="0.25">
      <c r="B50425" s="3">
        <v>44810.78125104167</v>
      </c>
      <c r="C50425">
        <v>15.587199999999999</v>
      </c>
      <c r="D50425">
        <v>77.573999999999998</v>
      </c>
      <c r="E50425">
        <v>14.700699999999999</v>
      </c>
      <c r="F50425">
        <v>84.474000000000004</v>
      </c>
      <c r="G50425">
        <f t="shared" si="6382"/>
        <v>0.88649999999999984</v>
      </c>
      <c r="H50425" s="4">
        <f t="shared" si="6383"/>
        <v>0.62458079461613458</v>
      </c>
      <c r="I50425" s="4">
        <f t="shared" si="6384"/>
        <v>0.29458079461613457</v>
      </c>
      <c r="J50425">
        <f t="shared" si="6381"/>
        <v>58.963369555238536</v>
      </c>
      <c r="L50425">
        <f t="shared" si="6377"/>
        <v>2022</v>
      </c>
      <c r="M50425">
        <f t="shared" si="6378"/>
        <v>9</v>
      </c>
      <c r="N50425">
        <f t="shared" si="6379"/>
        <v>6</v>
      </c>
      <c r="O50425">
        <f t="shared" si="6380"/>
        <v>58.963369555238536</v>
      </c>
    </row>
    <row r="50426" spans="2:15" x14ac:dyDescent="0.25">
      <c r="B50426" s="3">
        <v>44810.791667766207</v>
      </c>
      <c r="C50426">
        <v>15.584199999999999</v>
      </c>
      <c r="D50426">
        <v>77.573999999999998</v>
      </c>
      <c r="E50426">
        <v>14.7036</v>
      </c>
      <c r="F50426">
        <v>83.935000000000002</v>
      </c>
      <c r="G50426">
        <f t="shared" si="6382"/>
        <v>0.88059999999999938</v>
      </c>
      <c r="H50426" s="4">
        <f t="shared" si="6383"/>
        <v>0.62042396812066303</v>
      </c>
      <c r="I50426" s="4">
        <f t="shared" si="6384"/>
        <v>0.29042396812066301</v>
      </c>
      <c r="J50426">
        <f t="shared" si="6381"/>
        <v>55.96919324231034</v>
      </c>
      <c r="L50426">
        <f t="shared" si="6377"/>
        <v>2022</v>
      </c>
      <c r="M50426">
        <f t="shared" si="6378"/>
        <v>9</v>
      </c>
      <c r="N50426">
        <f t="shared" si="6379"/>
        <v>6</v>
      </c>
      <c r="O50426">
        <f t="shared" si="6380"/>
        <v>55.96919324231034</v>
      </c>
    </row>
    <row r="50427" spans="2:15" x14ac:dyDescent="0.25">
      <c r="B50427" s="3">
        <v>44810.802084490744</v>
      </c>
      <c r="C50427">
        <v>15.587199999999999</v>
      </c>
      <c r="D50427">
        <v>77.573999999999998</v>
      </c>
      <c r="E50427">
        <v>14.7035</v>
      </c>
      <c r="F50427">
        <v>83.399000000000001</v>
      </c>
      <c r="G50427">
        <f t="shared" si="6382"/>
        <v>0.88369999999999926</v>
      </c>
      <c r="H50427" s="4">
        <f t="shared" si="6383"/>
        <v>0.62260806339794439</v>
      </c>
      <c r="I50427" s="4">
        <f t="shared" si="6384"/>
        <v>0.29260806339794437</v>
      </c>
      <c r="J50427">
        <f t="shared" si="6381"/>
        <v>57.528252850499875</v>
      </c>
      <c r="L50427">
        <f t="shared" si="6377"/>
        <v>2022</v>
      </c>
      <c r="M50427">
        <f t="shared" si="6378"/>
        <v>9</v>
      </c>
      <c r="N50427">
        <f t="shared" si="6379"/>
        <v>6</v>
      </c>
      <c r="O50427">
        <f t="shared" si="6380"/>
        <v>57.528252850499875</v>
      </c>
    </row>
    <row r="50428" spans="2:15" x14ac:dyDescent="0.25">
      <c r="B50428" s="3">
        <v>44810.812501215281</v>
      </c>
      <c r="C50428">
        <v>15.587199999999999</v>
      </c>
      <c r="D50428">
        <v>77.573999999999998</v>
      </c>
      <c r="E50428">
        <v>14.704800000000001</v>
      </c>
      <c r="F50428">
        <v>82.864000000000004</v>
      </c>
      <c r="G50428">
        <f t="shared" si="6382"/>
        <v>0.88239999999999874</v>
      </c>
      <c r="H50428" s="4">
        <f t="shared" si="6383"/>
        <v>0.62169215247521314</v>
      </c>
      <c r="I50428" s="4">
        <f t="shared" si="6384"/>
        <v>0.29169215247521313</v>
      </c>
      <c r="J50428">
        <f t="shared" si="6381"/>
        <v>56.870659501110794</v>
      </c>
      <c r="L50428">
        <f t="shared" si="6377"/>
        <v>2022</v>
      </c>
      <c r="M50428">
        <f t="shared" si="6378"/>
        <v>9</v>
      </c>
      <c r="N50428">
        <f t="shared" si="6379"/>
        <v>6</v>
      </c>
      <c r="O50428">
        <f t="shared" si="6380"/>
        <v>56.870659501110794</v>
      </c>
    </row>
    <row r="50429" spans="2:15" x14ac:dyDescent="0.25">
      <c r="B50429" s="3">
        <v>44810.822917939811</v>
      </c>
      <c r="C50429">
        <v>15.590299999999999</v>
      </c>
      <c r="D50429">
        <v>77.573999999999998</v>
      </c>
      <c r="E50429">
        <v>14.7052</v>
      </c>
      <c r="F50429">
        <v>82.507999999999996</v>
      </c>
      <c r="G50429">
        <f t="shared" si="6382"/>
        <v>0.88509999999999955</v>
      </c>
      <c r="H50429" s="4">
        <f t="shared" si="6383"/>
        <v>0.62359442900703943</v>
      </c>
      <c r="I50429" s="4">
        <f t="shared" si="6384"/>
        <v>0.29359442900703941</v>
      </c>
      <c r="J50429">
        <f t="shared" si="6381"/>
        <v>58.242596406563784</v>
      </c>
      <c r="L50429">
        <f t="shared" ref="L50429:L50492" si="6385">YEAR(B50429)</f>
        <v>2022</v>
      </c>
      <c r="M50429">
        <f t="shared" ref="M50429:M50492" si="6386">MONTH(B50429)</f>
        <v>9</v>
      </c>
      <c r="N50429">
        <f t="shared" ref="N50429:N50492" si="6387">DAY(B50429)</f>
        <v>6</v>
      </c>
      <c r="O50429">
        <f t="shared" ref="O50429:O50492" si="6388">J50429</f>
        <v>58.242596406563784</v>
      </c>
    </row>
    <row r="50430" spans="2:15" x14ac:dyDescent="0.25">
      <c r="B50430" s="3">
        <v>44810.833334664349</v>
      </c>
      <c r="C50430">
        <v>15.590299999999999</v>
      </c>
      <c r="D50430">
        <v>77.573999999999998</v>
      </c>
      <c r="E50430">
        <v>14.7067</v>
      </c>
      <c r="F50430">
        <v>81.974999999999994</v>
      </c>
      <c r="G50430">
        <f t="shared" si="6382"/>
        <v>0.8835999999999995</v>
      </c>
      <c r="H50430" s="4">
        <f t="shared" si="6383"/>
        <v>0.62253760871158059</v>
      </c>
      <c r="I50430" s="4">
        <f t="shared" si="6384"/>
        <v>0.29253760871158058</v>
      </c>
      <c r="J50430">
        <f t="shared" si="6381"/>
        <v>57.477473390226137</v>
      </c>
      <c r="L50430">
        <f t="shared" si="6385"/>
        <v>2022</v>
      </c>
      <c r="M50430">
        <f t="shared" si="6386"/>
        <v>9</v>
      </c>
      <c r="N50430">
        <f t="shared" si="6387"/>
        <v>6</v>
      </c>
      <c r="O50430">
        <f t="shared" si="6388"/>
        <v>57.477473390226137</v>
      </c>
    </row>
    <row r="50431" spans="2:15" x14ac:dyDescent="0.25">
      <c r="B50431" s="3">
        <v>44810.843751388886</v>
      </c>
      <c r="C50431">
        <v>15.591799999999999</v>
      </c>
      <c r="D50431">
        <v>77.573999999999998</v>
      </c>
      <c r="E50431">
        <v>14.705500000000001</v>
      </c>
      <c r="F50431">
        <v>81.620999999999995</v>
      </c>
      <c r="G50431">
        <f t="shared" si="6382"/>
        <v>0.88629999999999853</v>
      </c>
      <c r="H50431" s="4">
        <f t="shared" si="6383"/>
        <v>0.62443988524340588</v>
      </c>
      <c r="I50431" s="4">
        <f t="shared" si="6384"/>
        <v>0.29443988524340586</v>
      </c>
      <c r="J50431">
        <f t="shared" si="6381"/>
        <v>58.860006948540615</v>
      </c>
      <c r="L50431">
        <f t="shared" si="6385"/>
        <v>2022</v>
      </c>
      <c r="M50431">
        <f t="shared" si="6386"/>
        <v>9</v>
      </c>
      <c r="N50431">
        <f t="shared" si="6387"/>
        <v>6</v>
      </c>
      <c r="O50431">
        <f t="shared" si="6388"/>
        <v>58.860006948540615</v>
      </c>
    </row>
    <row r="50432" spans="2:15" x14ac:dyDescent="0.25">
      <c r="B50432" s="3">
        <v>44810.854168113423</v>
      </c>
      <c r="C50432">
        <v>15.591799999999999</v>
      </c>
      <c r="D50432">
        <v>77.573999999999998</v>
      </c>
      <c r="E50432">
        <v>14.709899999999999</v>
      </c>
      <c r="F50432">
        <v>81.09</v>
      </c>
      <c r="G50432">
        <f t="shared" si="6382"/>
        <v>0.88189999999999991</v>
      </c>
      <c r="H50432" s="4">
        <f t="shared" si="6383"/>
        <v>0.62133987904339427</v>
      </c>
      <c r="I50432" s="4">
        <f t="shared" si="6384"/>
        <v>0.29133987904339426</v>
      </c>
      <c r="J50432">
        <f t="shared" si="6381"/>
        <v>56.619200820972146</v>
      </c>
      <c r="L50432">
        <f t="shared" si="6385"/>
        <v>2022</v>
      </c>
      <c r="M50432">
        <f t="shared" si="6386"/>
        <v>9</v>
      </c>
      <c r="N50432">
        <f t="shared" si="6387"/>
        <v>6</v>
      </c>
      <c r="O50432">
        <f t="shared" si="6388"/>
        <v>56.619200820972146</v>
      </c>
    </row>
    <row r="50433" spans="2:15" x14ac:dyDescent="0.25">
      <c r="B50433" s="3">
        <v>44810.86458483796</v>
      </c>
      <c r="C50433">
        <v>15.593299999999999</v>
      </c>
      <c r="D50433">
        <v>77.573999999999998</v>
      </c>
      <c r="E50433">
        <v>14.7103</v>
      </c>
      <c r="F50433">
        <v>80.734999999999999</v>
      </c>
      <c r="G50433">
        <f t="shared" si="6382"/>
        <v>0.88299999999999912</v>
      </c>
      <c r="H50433" s="4">
        <f t="shared" si="6383"/>
        <v>0.62211488059339681</v>
      </c>
      <c r="I50433" s="4">
        <f t="shared" si="6384"/>
        <v>0.2921148805933968</v>
      </c>
      <c r="J50433">
        <f t="shared" si="6381"/>
        <v>57.173480925732783</v>
      </c>
      <c r="L50433">
        <f t="shared" si="6385"/>
        <v>2022</v>
      </c>
      <c r="M50433">
        <f t="shared" si="6386"/>
        <v>9</v>
      </c>
      <c r="N50433">
        <f t="shared" si="6387"/>
        <v>6</v>
      </c>
      <c r="O50433">
        <f t="shared" si="6388"/>
        <v>57.173480925732783</v>
      </c>
    </row>
    <row r="50434" spans="2:15" x14ac:dyDescent="0.25">
      <c r="B50434" s="3">
        <v>44810.875001562497</v>
      </c>
      <c r="C50434">
        <v>15.5984</v>
      </c>
      <c r="D50434">
        <v>77.748999999999995</v>
      </c>
      <c r="E50434">
        <v>14.712199999999999</v>
      </c>
      <c r="F50434">
        <v>80.382000000000005</v>
      </c>
      <c r="G50434">
        <f t="shared" si="6382"/>
        <v>0.88620000000000054</v>
      </c>
      <c r="H50434" s="4">
        <f t="shared" si="6383"/>
        <v>0.6243694305570433</v>
      </c>
      <c r="I50434" s="4">
        <f t="shared" si="6384"/>
        <v>0.29436943055704329</v>
      </c>
      <c r="J50434">
        <f t="shared" si="6381"/>
        <v>58.808375094232929</v>
      </c>
      <c r="L50434">
        <f t="shared" si="6385"/>
        <v>2022</v>
      </c>
      <c r="M50434">
        <f t="shared" si="6386"/>
        <v>9</v>
      </c>
      <c r="N50434">
        <f t="shared" si="6387"/>
        <v>6</v>
      </c>
      <c r="O50434">
        <f t="shared" si="6388"/>
        <v>58.808375094232929</v>
      </c>
    </row>
    <row r="50435" spans="2:15" x14ac:dyDescent="0.25">
      <c r="B50435" s="3">
        <v>44810.885418287035</v>
      </c>
      <c r="C50435">
        <v>15.5984</v>
      </c>
      <c r="D50435">
        <v>77.748999999999995</v>
      </c>
      <c r="E50435">
        <v>14.718400000000001</v>
      </c>
      <c r="F50435">
        <v>80.028999999999996</v>
      </c>
      <c r="G50435">
        <f t="shared" si="6382"/>
        <v>0.87999999999999901</v>
      </c>
      <c r="H50435" s="4">
        <f t="shared" si="6383"/>
        <v>0.62000124000247925</v>
      </c>
      <c r="I50435" s="4">
        <f t="shared" si="6384"/>
        <v>0.29000124000247923</v>
      </c>
      <c r="J50435">
        <f t="shared" si="6381"/>
        <v>55.671027766659058</v>
      </c>
      <c r="L50435">
        <f t="shared" si="6385"/>
        <v>2022</v>
      </c>
      <c r="M50435">
        <f t="shared" si="6386"/>
        <v>9</v>
      </c>
      <c r="N50435">
        <f t="shared" si="6387"/>
        <v>6</v>
      </c>
      <c r="O50435">
        <f t="shared" si="6388"/>
        <v>55.671027766659058</v>
      </c>
    </row>
    <row r="50436" spans="2:15" x14ac:dyDescent="0.25">
      <c r="B50436" s="3">
        <v>44810.895835011572</v>
      </c>
      <c r="C50436">
        <v>15.6</v>
      </c>
      <c r="D50436">
        <v>77.748999999999995</v>
      </c>
      <c r="E50436">
        <v>14.7174</v>
      </c>
      <c r="F50436">
        <v>79.677999999999997</v>
      </c>
      <c r="G50436">
        <f t="shared" si="6382"/>
        <v>0.88260000000000005</v>
      </c>
      <c r="H50436" s="4">
        <f t="shared" si="6383"/>
        <v>0.62183306184794196</v>
      </c>
      <c r="I50436" s="4">
        <f t="shared" si="6384"/>
        <v>0.29183306184794194</v>
      </c>
      <c r="J50436">
        <f t="shared" si="6381"/>
        <v>56.971470034807787</v>
      </c>
      <c r="L50436">
        <f t="shared" si="6385"/>
        <v>2022</v>
      </c>
      <c r="M50436">
        <f t="shared" si="6386"/>
        <v>9</v>
      </c>
      <c r="N50436">
        <f t="shared" si="6387"/>
        <v>6</v>
      </c>
      <c r="O50436">
        <f t="shared" si="6388"/>
        <v>56.971470034807787</v>
      </c>
    </row>
    <row r="50437" spans="2:15" x14ac:dyDescent="0.25">
      <c r="B50437" s="3">
        <v>44810.906251736109</v>
      </c>
      <c r="C50437">
        <v>15.6</v>
      </c>
      <c r="D50437">
        <v>77.748999999999995</v>
      </c>
      <c r="E50437">
        <v>14.718400000000001</v>
      </c>
      <c r="F50437">
        <v>79.501999999999995</v>
      </c>
      <c r="G50437">
        <f t="shared" si="6382"/>
        <v>0.88159999999999883</v>
      </c>
      <c r="H50437" s="4">
        <f t="shared" si="6383"/>
        <v>0.62112851498430177</v>
      </c>
      <c r="I50437" s="4">
        <f t="shared" si="6384"/>
        <v>0.29112851498430176</v>
      </c>
      <c r="J50437">
        <f t="shared" ref="J50437:J50500" si="6389">IF(I50437&lt;0,0,5212.7*I50437^3.6671)</f>
        <v>56.468714338976824</v>
      </c>
      <c r="L50437">
        <f t="shared" si="6385"/>
        <v>2022</v>
      </c>
      <c r="M50437">
        <f t="shared" si="6386"/>
        <v>9</v>
      </c>
      <c r="N50437">
        <f t="shared" si="6387"/>
        <v>6</v>
      </c>
      <c r="O50437">
        <f t="shared" si="6388"/>
        <v>56.468714338976824</v>
      </c>
    </row>
    <row r="50438" spans="2:15" x14ac:dyDescent="0.25">
      <c r="B50438" s="3">
        <v>44810.916668460646</v>
      </c>
      <c r="C50438">
        <v>15.603</v>
      </c>
      <c r="D50438">
        <v>77.748999999999995</v>
      </c>
      <c r="E50438">
        <v>14.7203</v>
      </c>
      <c r="F50438">
        <v>79.150999999999996</v>
      </c>
      <c r="G50438">
        <f t="shared" si="6382"/>
        <v>0.88269999999999982</v>
      </c>
      <c r="H50438" s="4">
        <f t="shared" si="6383"/>
        <v>0.62190351653430564</v>
      </c>
      <c r="I50438" s="4">
        <f t="shared" si="6384"/>
        <v>0.29190351653430563</v>
      </c>
      <c r="J50438">
        <f t="shared" si="6389"/>
        <v>57.021924009988581</v>
      </c>
      <c r="L50438">
        <f t="shared" si="6385"/>
        <v>2022</v>
      </c>
      <c r="M50438">
        <f t="shared" si="6386"/>
        <v>9</v>
      </c>
      <c r="N50438">
        <f t="shared" si="6387"/>
        <v>6</v>
      </c>
      <c r="O50438">
        <f t="shared" si="6388"/>
        <v>57.021924009988581</v>
      </c>
    </row>
    <row r="50439" spans="2:15" x14ac:dyDescent="0.25">
      <c r="B50439" s="3">
        <v>44810.927085185183</v>
      </c>
      <c r="C50439">
        <v>15.603</v>
      </c>
      <c r="D50439">
        <v>77.748999999999995</v>
      </c>
      <c r="E50439">
        <v>14.720800000000001</v>
      </c>
      <c r="F50439">
        <v>78.8</v>
      </c>
      <c r="G50439">
        <f t="shared" si="6382"/>
        <v>0.88219999999999921</v>
      </c>
      <c r="H50439" s="4">
        <f t="shared" si="6383"/>
        <v>0.62155124310248555</v>
      </c>
      <c r="I50439" s="4">
        <f t="shared" si="6384"/>
        <v>0.29155124310248554</v>
      </c>
      <c r="J50439">
        <f t="shared" si="6389"/>
        <v>56.769978769180085</v>
      </c>
      <c r="L50439">
        <f t="shared" si="6385"/>
        <v>2022</v>
      </c>
      <c r="M50439">
        <f t="shared" si="6386"/>
        <v>9</v>
      </c>
      <c r="N50439">
        <f t="shared" si="6387"/>
        <v>6</v>
      </c>
      <c r="O50439">
        <f t="shared" si="6388"/>
        <v>56.769978769180085</v>
      </c>
    </row>
    <row r="50440" spans="2:15" x14ac:dyDescent="0.25">
      <c r="B50440" s="3">
        <v>44810.937501909721</v>
      </c>
      <c r="C50440">
        <v>15.603</v>
      </c>
      <c r="D50440">
        <v>77.748999999999995</v>
      </c>
      <c r="E50440">
        <v>14.7212</v>
      </c>
      <c r="F50440">
        <v>78.448999999999998</v>
      </c>
      <c r="G50440">
        <f t="shared" si="6382"/>
        <v>0.88180000000000014</v>
      </c>
      <c r="H50440" s="4">
        <f t="shared" si="6383"/>
        <v>0.6212694243570307</v>
      </c>
      <c r="I50440" s="4">
        <f t="shared" si="6384"/>
        <v>0.29126942435703068</v>
      </c>
      <c r="J50440">
        <f t="shared" si="6389"/>
        <v>56.569006292580234</v>
      </c>
      <c r="L50440">
        <f t="shared" si="6385"/>
        <v>2022</v>
      </c>
      <c r="M50440">
        <f t="shared" si="6386"/>
        <v>9</v>
      </c>
      <c r="N50440">
        <f t="shared" si="6387"/>
        <v>6</v>
      </c>
      <c r="O50440">
        <f t="shared" si="6388"/>
        <v>56.569006292580234</v>
      </c>
    </row>
    <row r="50441" spans="2:15" x14ac:dyDescent="0.25">
      <c r="B50441" s="3">
        <v>44810.947918634258</v>
      </c>
      <c r="C50441">
        <v>15.603</v>
      </c>
      <c r="D50441">
        <v>77.748999999999995</v>
      </c>
      <c r="E50441">
        <v>14.720800000000001</v>
      </c>
      <c r="F50441">
        <v>78.274000000000001</v>
      </c>
      <c r="G50441">
        <f t="shared" si="6382"/>
        <v>0.88219999999999921</v>
      </c>
      <c r="H50441" s="4">
        <f t="shared" si="6383"/>
        <v>0.62155124310248555</v>
      </c>
      <c r="I50441" s="4">
        <f t="shared" si="6384"/>
        <v>0.29155124310248554</v>
      </c>
      <c r="J50441">
        <f t="shared" si="6389"/>
        <v>56.769978769180085</v>
      </c>
      <c r="L50441">
        <f t="shared" si="6385"/>
        <v>2022</v>
      </c>
      <c r="M50441">
        <f t="shared" si="6386"/>
        <v>9</v>
      </c>
      <c r="N50441">
        <f t="shared" si="6387"/>
        <v>6</v>
      </c>
      <c r="O50441">
        <f t="shared" si="6388"/>
        <v>56.769978769180085</v>
      </c>
    </row>
    <row r="50442" spans="2:15" x14ac:dyDescent="0.25">
      <c r="B50442" s="3">
        <v>44810.958335358795</v>
      </c>
      <c r="C50442">
        <v>15.601599999999999</v>
      </c>
      <c r="D50442">
        <v>77.748999999999995</v>
      </c>
      <c r="E50442">
        <v>14.7212</v>
      </c>
      <c r="F50442">
        <v>77.923000000000002</v>
      </c>
      <c r="G50442">
        <f t="shared" si="6382"/>
        <v>0.88039999999999985</v>
      </c>
      <c r="H50442" s="4">
        <f t="shared" si="6383"/>
        <v>0.62028305874793555</v>
      </c>
      <c r="I50442" s="4">
        <f t="shared" si="6384"/>
        <v>0.29028305874793553</v>
      </c>
      <c r="J50442">
        <f t="shared" si="6389"/>
        <v>55.869676027042445</v>
      </c>
      <c r="L50442">
        <f t="shared" si="6385"/>
        <v>2022</v>
      </c>
      <c r="M50442">
        <f t="shared" si="6386"/>
        <v>9</v>
      </c>
      <c r="N50442">
        <f t="shared" si="6387"/>
        <v>6</v>
      </c>
      <c r="O50442">
        <f t="shared" si="6388"/>
        <v>55.869676027042445</v>
      </c>
    </row>
    <row r="50443" spans="2:15" x14ac:dyDescent="0.25">
      <c r="B50443" s="3">
        <v>44810.968752083332</v>
      </c>
      <c r="C50443">
        <v>15.6</v>
      </c>
      <c r="D50443">
        <v>77.748999999999995</v>
      </c>
      <c r="E50443">
        <v>14.7163</v>
      </c>
      <c r="F50443">
        <v>77.748999999999995</v>
      </c>
      <c r="G50443">
        <f t="shared" si="6382"/>
        <v>0.88369999999999926</v>
      </c>
      <c r="H50443" s="4">
        <f t="shared" si="6383"/>
        <v>0.62260806339794439</v>
      </c>
      <c r="I50443" s="4">
        <f t="shared" si="6384"/>
        <v>0.29260806339794437</v>
      </c>
      <c r="J50443">
        <f t="shared" si="6389"/>
        <v>57.528252850499875</v>
      </c>
      <c r="L50443">
        <f t="shared" si="6385"/>
        <v>2022</v>
      </c>
      <c r="M50443">
        <f t="shared" si="6386"/>
        <v>9</v>
      </c>
      <c r="N50443">
        <f t="shared" si="6387"/>
        <v>6</v>
      </c>
      <c r="O50443">
        <f t="shared" si="6388"/>
        <v>57.528252850499875</v>
      </c>
    </row>
    <row r="50444" spans="2:15" x14ac:dyDescent="0.25">
      <c r="B50444" s="3">
        <v>44810.979168807869</v>
      </c>
      <c r="C50444">
        <v>15.5969</v>
      </c>
      <c r="D50444">
        <v>77.748999999999995</v>
      </c>
      <c r="E50444">
        <v>14.7171</v>
      </c>
      <c r="F50444">
        <v>77.573999999999998</v>
      </c>
      <c r="G50444">
        <f t="shared" si="6382"/>
        <v>0.87979999999999947</v>
      </c>
      <c r="H50444" s="4">
        <f t="shared" si="6383"/>
        <v>0.61986033062975177</v>
      </c>
      <c r="I50444" s="4">
        <f t="shared" si="6384"/>
        <v>0.28986033062975175</v>
      </c>
      <c r="J50444">
        <f t="shared" si="6389"/>
        <v>55.571896513218391</v>
      </c>
      <c r="L50444">
        <f t="shared" si="6385"/>
        <v>2022</v>
      </c>
      <c r="M50444">
        <f t="shared" si="6386"/>
        <v>9</v>
      </c>
      <c r="N50444">
        <f t="shared" si="6387"/>
        <v>6</v>
      </c>
      <c r="O50444">
        <f t="shared" si="6388"/>
        <v>55.571896513218391</v>
      </c>
    </row>
    <row r="50445" spans="2:15" x14ac:dyDescent="0.25">
      <c r="B50445" s="3">
        <v>44810.989585532407</v>
      </c>
      <c r="C50445">
        <v>15.5959</v>
      </c>
      <c r="D50445">
        <v>77.923000000000002</v>
      </c>
      <c r="E50445">
        <v>14.716699999999999</v>
      </c>
      <c r="F50445">
        <v>77.400000000000006</v>
      </c>
      <c r="G50445">
        <f t="shared" si="6382"/>
        <v>0.87920000000000087</v>
      </c>
      <c r="H50445" s="4">
        <f t="shared" si="6383"/>
        <v>0.61943760251156921</v>
      </c>
      <c r="I50445" s="4">
        <f t="shared" si="6384"/>
        <v>0.28943760251156919</v>
      </c>
      <c r="J50445">
        <f t="shared" si="6389"/>
        <v>55.275273010650601</v>
      </c>
      <c r="L50445">
        <f t="shared" si="6385"/>
        <v>2022</v>
      </c>
      <c r="M50445">
        <f t="shared" si="6386"/>
        <v>9</v>
      </c>
      <c r="N50445">
        <f t="shared" si="6387"/>
        <v>6</v>
      </c>
      <c r="O50445">
        <f t="shared" si="6388"/>
        <v>55.275273010650601</v>
      </c>
    </row>
    <row r="50446" spans="2:15" x14ac:dyDescent="0.25">
      <c r="B50446" s="3">
        <v>44811.000002256944</v>
      </c>
      <c r="C50446">
        <v>15.5959</v>
      </c>
      <c r="D50446">
        <v>77.923000000000002</v>
      </c>
      <c r="E50446">
        <v>14.716100000000001</v>
      </c>
      <c r="F50446">
        <v>77.224999999999994</v>
      </c>
      <c r="G50446">
        <f t="shared" si="6382"/>
        <v>0.87979999999999947</v>
      </c>
      <c r="H50446" s="4">
        <f t="shared" si="6383"/>
        <v>0.61986033062975177</v>
      </c>
      <c r="I50446" s="4">
        <f t="shared" si="6384"/>
        <v>0.28986033062975175</v>
      </c>
      <c r="J50446">
        <f t="shared" si="6389"/>
        <v>55.571896513218391</v>
      </c>
      <c r="L50446">
        <f t="shared" si="6385"/>
        <v>2022</v>
      </c>
      <c r="M50446">
        <f t="shared" si="6386"/>
        <v>9</v>
      </c>
      <c r="N50446">
        <f t="shared" si="6387"/>
        <v>7</v>
      </c>
      <c r="O50446">
        <f t="shared" si="6388"/>
        <v>55.571896513218391</v>
      </c>
    </row>
    <row r="50447" spans="2:15" x14ac:dyDescent="0.25">
      <c r="B50447" s="3">
        <v>44811.010418981481</v>
      </c>
      <c r="C50447">
        <v>15.5959</v>
      </c>
      <c r="D50447">
        <v>77.923000000000002</v>
      </c>
      <c r="E50447">
        <v>14.714700000000001</v>
      </c>
      <c r="F50447">
        <v>77.224999999999994</v>
      </c>
      <c r="G50447">
        <f t="shared" si="6382"/>
        <v>0.88119999999999976</v>
      </c>
      <c r="H50447" s="4">
        <f t="shared" si="6383"/>
        <v>0.62084669623884681</v>
      </c>
      <c r="I50447" s="4">
        <f t="shared" si="6384"/>
        <v>0.29084669623884679</v>
      </c>
      <c r="J50447">
        <f t="shared" si="6389"/>
        <v>56.268518479087064</v>
      </c>
      <c r="L50447">
        <f t="shared" si="6385"/>
        <v>2022</v>
      </c>
      <c r="M50447">
        <f t="shared" si="6386"/>
        <v>9</v>
      </c>
      <c r="N50447">
        <f t="shared" si="6387"/>
        <v>7</v>
      </c>
      <c r="O50447">
        <f t="shared" si="6388"/>
        <v>56.268518479087064</v>
      </c>
    </row>
    <row r="50448" spans="2:15" x14ac:dyDescent="0.25">
      <c r="B50448" s="3">
        <v>44811.020835706018</v>
      </c>
      <c r="C50448">
        <v>15.5943</v>
      </c>
      <c r="D50448">
        <v>77.923000000000002</v>
      </c>
      <c r="E50448">
        <v>14.712199999999999</v>
      </c>
      <c r="F50448">
        <v>76.876000000000005</v>
      </c>
      <c r="G50448">
        <f t="shared" si="6382"/>
        <v>0.88210000000000122</v>
      </c>
      <c r="H50448" s="4">
        <f t="shared" si="6383"/>
        <v>0.6214807884161232</v>
      </c>
      <c r="I50448" s="4">
        <f t="shared" si="6384"/>
        <v>0.29148078841612318</v>
      </c>
      <c r="J50448">
        <f t="shared" si="6389"/>
        <v>56.719687046214787</v>
      </c>
      <c r="L50448">
        <f t="shared" si="6385"/>
        <v>2022</v>
      </c>
      <c r="M50448">
        <f t="shared" si="6386"/>
        <v>9</v>
      </c>
      <c r="N50448">
        <f t="shared" si="6387"/>
        <v>7</v>
      </c>
      <c r="O50448">
        <f t="shared" si="6388"/>
        <v>56.719687046214787</v>
      </c>
    </row>
    <row r="50449" spans="2:15" x14ac:dyDescent="0.25">
      <c r="B50449" s="3">
        <v>44811.031252430555</v>
      </c>
      <c r="C50449">
        <v>15.5943</v>
      </c>
      <c r="D50449">
        <v>77.923000000000002</v>
      </c>
      <c r="E50449">
        <v>14.7118</v>
      </c>
      <c r="F50449">
        <v>76.703000000000003</v>
      </c>
      <c r="G50449">
        <f t="shared" si="6382"/>
        <v>0.88250000000000028</v>
      </c>
      <c r="H50449" s="4">
        <f t="shared" si="6383"/>
        <v>0.62176260716157805</v>
      </c>
      <c r="I50449" s="4">
        <f t="shared" si="6384"/>
        <v>0.29176260716157804</v>
      </c>
      <c r="J50449">
        <f t="shared" si="6389"/>
        <v>56.921048536205348</v>
      </c>
      <c r="L50449">
        <f t="shared" si="6385"/>
        <v>2022</v>
      </c>
      <c r="M50449">
        <f t="shared" si="6386"/>
        <v>9</v>
      </c>
      <c r="N50449">
        <f t="shared" si="6387"/>
        <v>7</v>
      </c>
      <c r="O50449">
        <f t="shared" si="6388"/>
        <v>56.921048536205348</v>
      </c>
    </row>
    <row r="50450" spans="2:15" x14ac:dyDescent="0.25">
      <c r="B50450" s="3">
        <v>44811.041669155093</v>
      </c>
      <c r="C50450">
        <v>15.5913</v>
      </c>
      <c r="D50450">
        <v>77.923000000000002</v>
      </c>
      <c r="E50450">
        <v>14.7112</v>
      </c>
      <c r="F50450">
        <v>76.528000000000006</v>
      </c>
      <c r="G50450">
        <f t="shared" si="6382"/>
        <v>0.88010000000000055</v>
      </c>
      <c r="H50450" s="4">
        <f t="shared" si="6383"/>
        <v>0.62007169468884427</v>
      </c>
      <c r="I50450" s="4">
        <f t="shared" si="6384"/>
        <v>0.29007169468884425</v>
      </c>
      <c r="J50450">
        <f t="shared" si="6389"/>
        <v>55.720641593041336</v>
      </c>
      <c r="L50450">
        <f t="shared" si="6385"/>
        <v>2022</v>
      </c>
      <c r="M50450">
        <f t="shared" si="6386"/>
        <v>9</v>
      </c>
      <c r="N50450">
        <f t="shared" si="6387"/>
        <v>7</v>
      </c>
      <c r="O50450">
        <f t="shared" si="6388"/>
        <v>55.720641593041336</v>
      </c>
    </row>
    <row r="50451" spans="2:15" x14ac:dyDescent="0.25">
      <c r="B50451" s="3">
        <v>44811.05208587963</v>
      </c>
      <c r="C50451">
        <v>15.5913</v>
      </c>
      <c r="D50451">
        <v>77.923000000000002</v>
      </c>
      <c r="E50451">
        <v>14.7126</v>
      </c>
      <c r="F50451">
        <v>76.528000000000006</v>
      </c>
      <c r="G50451">
        <f t="shared" si="6382"/>
        <v>0.87870000000000026</v>
      </c>
      <c r="H50451" s="4">
        <f t="shared" si="6383"/>
        <v>0.61908532907974922</v>
      </c>
      <c r="I50451" s="4">
        <f t="shared" si="6384"/>
        <v>0.28908532907974921</v>
      </c>
      <c r="J50451">
        <f t="shared" si="6389"/>
        <v>55.02896779587288</v>
      </c>
      <c r="L50451">
        <f t="shared" si="6385"/>
        <v>2022</v>
      </c>
      <c r="M50451">
        <f t="shared" si="6386"/>
        <v>9</v>
      </c>
      <c r="N50451">
        <f t="shared" si="6387"/>
        <v>7</v>
      </c>
      <c r="O50451">
        <f t="shared" si="6388"/>
        <v>55.02896779587288</v>
      </c>
    </row>
    <row r="50452" spans="2:15" x14ac:dyDescent="0.25">
      <c r="B50452" s="3">
        <v>44811.062502604167</v>
      </c>
      <c r="C50452">
        <v>15.5898</v>
      </c>
      <c r="D50452">
        <v>77.923000000000002</v>
      </c>
      <c r="E50452">
        <v>14.707800000000001</v>
      </c>
      <c r="F50452">
        <v>76.353999999999999</v>
      </c>
      <c r="G50452">
        <f t="shared" si="6382"/>
        <v>0.88199999999999967</v>
      </c>
      <c r="H50452" s="4">
        <f t="shared" si="6383"/>
        <v>0.62141033372975807</v>
      </c>
      <c r="I50452" s="4">
        <f t="shared" si="6384"/>
        <v>0.29141033372975805</v>
      </c>
      <c r="J50452">
        <f t="shared" si="6389"/>
        <v>56.669427734497681</v>
      </c>
      <c r="L50452">
        <f t="shared" si="6385"/>
        <v>2022</v>
      </c>
      <c r="M50452">
        <f t="shared" si="6386"/>
        <v>9</v>
      </c>
      <c r="N50452">
        <f t="shared" si="6387"/>
        <v>7</v>
      </c>
      <c r="O50452">
        <f t="shared" si="6388"/>
        <v>56.669427734497681</v>
      </c>
    </row>
    <row r="50453" spans="2:15" x14ac:dyDescent="0.25">
      <c r="B50453" s="3">
        <v>44811.072919328704</v>
      </c>
      <c r="C50453">
        <v>15.5913</v>
      </c>
      <c r="D50453">
        <v>77.923000000000002</v>
      </c>
      <c r="E50453">
        <v>14.707800000000001</v>
      </c>
      <c r="F50453">
        <v>76.353999999999999</v>
      </c>
      <c r="G50453">
        <f t="shared" si="6382"/>
        <v>0.88349999999999973</v>
      </c>
      <c r="H50453" s="4">
        <f t="shared" si="6383"/>
        <v>0.62246715402521691</v>
      </c>
      <c r="I50453" s="4">
        <f t="shared" si="6384"/>
        <v>0.29246715402521689</v>
      </c>
      <c r="J50453">
        <f t="shared" si="6389"/>
        <v>57.426726537345814</v>
      </c>
      <c r="L50453">
        <f t="shared" si="6385"/>
        <v>2022</v>
      </c>
      <c r="M50453">
        <f t="shared" si="6386"/>
        <v>9</v>
      </c>
      <c r="N50453">
        <f t="shared" si="6387"/>
        <v>7</v>
      </c>
      <c r="O50453">
        <f t="shared" si="6388"/>
        <v>57.426726537345814</v>
      </c>
    </row>
    <row r="50454" spans="2:15" x14ac:dyDescent="0.25">
      <c r="B50454" s="3">
        <v>44811.083336053242</v>
      </c>
      <c r="C50454">
        <v>15.5852</v>
      </c>
      <c r="D50454">
        <v>77.923000000000002</v>
      </c>
      <c r="E50454">
        <v>14.7044</v>
      </c>
      <c r="F50454">
        <v>76.180999999999997</v>
      </c>
      <c r="G50454">
        <f t="shared" si="6382"/>
        <v>0.88080000000000069</v>
      </c>
      <c r="H50454" s="4">
        <f t="shared" si="6383"/>
        <v>0.62056487749339173</v>
      </c>
      <c r="I50454" s="4">
        <f t="shared" si="6384"/>
        <v>0.29056487749339172</v>
      </c>
      <c r="J50454">
        <f t="shared" si="6389"/>
        <v>56.068839319903837</v>
      </c>
      <c r="L50454">
        <f t="shared" si="6385"/>
        <v>2022</v>
      </c>
      <c r="M50454">
        <f t="shared" si="6386"/>
        <v>9</v>
      </c>
      <c r="N50454">
        <f t="shared" si="6387"/>
        <v>7</v>
      </c>
      <c r="O50454">
        <f t="shared" si="6388"/>
        <v>56.068839319903837</v>
      </c>
    </row>
    <row r="50455" spans="2:15" x14ac:dyDescent="0.25">
      <c r="B50455" s="3">
        <v>44811.093752777779</v>
      </c>
      <c r="C50455">
        <v>15.5837</v>
      </c>
      <c r="D50455">
        <v>77.923000000000002</v>
      </c>
      <c r="E50455">
        <v>14.703799999999999</v>
      </c>
      <c r="F50455">
        <v>76.006</v>
      </c>
      <c r="G50455">
        <f t="shared" si="6382"/>
        <v>0.87990000000000101</v>
      </c>
      <c r="H50455" s="4">
        <f t="shared" si="6383"/>
        <v>0.61993078531611678</v>
      </c>
      <c r="I50455" s="4">
        <f t="shared" si="6384"/>
        <v>0.28993078531611677</v>
      </c>
      <c r="J50455">
        <f t="shared" si="6389"/>
        <v>55.621446077724336</v>
      </c>
      <c r="L50455">
        <f t="shared" si="6385"/>
        <v>2022</v>
      </c>
      <c r="M50455">
        <f t="shared" si="6386"/>
        <v>9</v>
      </c>
      <c r="N50455">
        <f t="shared" si="6387"/>
        <v>7</v>
      </c>
      <c r="O50455">
        <f t="shared" si="6388"/>
        <v>55.621446077724336</v>
      </c>
    </row>
    <row r="50456" spans="2:15" x14ac:dyDescent="0.25">
      <c r="B50456" s="3">
        <v>44811.104169502316</v>
      </c>
      <c r="C50456">
        <v>15.580500000000001</v>
      </c>
      <c r="D50456">
        <v>77.923000000000002</v>
      </c>
      <c r="E50456">
        <v>14.7004</v>
      </c>
      <c r="F50456">
        <v>75.831999999999994</v>
      </c>
      <c r="G50456">
        <f t="shared" si="6382"/>
        <v>0.88010000000000055</v>
      </c>
      <c r="H50456" s="4">
        <f t="shared" si="6383"/>
        <v>0.62007169468884427</v>
      </c>
      <c r="I50456" s="4">
        <f t="shared" si="6384"/>
        <v>0.29007169468884425</v>
      </c>
      <c r="J50456">
        <f t="shared" si="6389"/>
        <v>55.720641593041336</v>
      </c>
      <c r="L50456">
        <f t="shared" si="6385"/>
        <v>2022</v>
      </c>
      <c r="M50456">
        <f t="shared" si="6386"/>
        <v>9</v>
      </c>
      <c r="N50456">
        <f t="shared" si="6387"/>
        <v>7</v>
      </c>
      <c r="O50456">
        <f t="shared" si="6388"/>
        <v>55.720641593041336</v>
      </c>
    </row>
    <row r="50457" spans="2:15" x14ac:dyDescent="0.25">
      <c r="B50457" s="3">
        <v>44811.114586226853</v>
      </c>
      <c r="C50457">
        <v>15.577500000000001</v>
      </c>
      <c r="D50457">
        <v>77.923000000000002</v>
      </c>
      <c r="E50457">
        <v>14.699</v>
      </c>
      <c r="F50457">
        <v>75.831999999999994</v>
      </c>
      <c r="G50457">
        <f t="shared" si="6382"/>
        <v>0.87850000000000072</v>
      </c>
      <c r="H50457" s="4">
        <f t="shared" si="6383"/>
        <v>0.61894441970702163</v>
      </c>
      <c r="I50457" s="4">
        <f t="shared" si="6384"/>
        <v>0.28894441970702162</v>
      </c>
      <c r="J50457">
        <f t="shared" si="6389"/>
        <v>54.930669579802554</v>
      </c>
      <c r="L50457">
        <f t="shared" si="6385"/>
        <v>2022</v>
      </c>
      <c r="M50457">
        <f t="shared" si="6386"/>
        <v>9</v>
      </c>
      <c r="N50457">
        <f t="shared" si="6387"/>
        <v>7</v>
      </c>
      <c r="O50457">
        <f t="shared" si="6388"/>
        <v>54.930669579802554</v>
      </c>
    </row>
    <row r="50458" spans="2:15" x14ac:dyDescent="0.25">
      <c r="B50458" s="3">
        <v>44811.12500295139</v>
      </c>
      <c r="C50458">
        <v>15.578099999999999</v>
      </c>
      <c r="D50458">
        <v>78.097999999999999</v>
      </c>
      <c r="E50458">
        <v>14.698399999999999</v>
      </c>
      <c r="F50458">
        <v>75.659000000000006</v>
      </c>
      <c r="G50458">
        <f t="shared" si="6382"/>
        <v>0.8796999999999997</v>
      </c>
      <c r="H50458" s="4">
        <f t="shared" si="6383"/>
        <v>0.61978987594338797</v>
      </c>
      <c r="I50458" s="4">
        <f t="shared" si="6384"/>
        <v>0.28978987594338795</v>
      </c>
      <c r="J50458">
        <f t="shared" si="6389"/>
        <v>55.522379060130945</v>
      </c>
      <c r="L50458">
        <f t="shared" si="6385"/>
        <v>2022</v>
      </c>
      <c r="M50458">
        <f t="shared" si="6386"/>
        <v>9</v>
      </c>
      <c r="N50458">
        <f t="shared" si="6387"/>
        <v>7</v>
      </c>
      <c r="O50458">
        <f t="shared" si="6388"/>
        <v>55.522379060130945</v>
      </c>
    </row>
    <row r="50459" spans="2:15" x14ac:dyDescent="0.25">
      <c r="B50459" s="3">
        <v>44811.135419675928</v>
      </c>
      <c r="C50459">
        <v>15.574999999999999</v>
      </c>
      <c r="D50459">
        <v>78.097999999999999</v>
      </c>
      <c r="E50459">
        <v>14.698</v>
      </c>
      <c r="F50459">
        <v>75.483999999999995</v>
      </c>
      <c r="G50459">
        <f t="shared" si="6382"/>
        <v>0.87699999999999889</v>
      </c>
      <c r="H50459" s="4">
        <f t="shared" si="6383"/>
        <v>0.61788759941156168</v>
      </c>
      <c r="I50459" s="4">
        <f t="shared" si="6384"/>
        <v>0.28788759941156167</v>
      </c>
      <c r="J50459">
        <f t="shared" si="6389"/>
        <v>54.19749845096424</v>
      </c>
      <c r="L50459">
        <f t="shared" si="6385"/>
        <v>2022</v>
      </c>
      <c r="M50459">
        <f t="shared" si="6386"/>
        <v>9</v>
      </c>
      <c r="N50459">
        <f t="shared" si="6387"/>
        <v>7</v>
      </c>
      <c r="O50459">
        <f t="shared" si="6388"/>
        <v>54.19749845096424</v>
      </c>
    </row>
    <row r="50460" spans="2:15" x14ac:dyDescent="0.25">
      <c r="B50460" s="3">
        <v>44811.145836400465</v>
      </c>
      <c r="C50460">
        <v>15.570399999999999</v>
      </c>
      <c r="D50460">
        <v>78.097999999999999</v>
      </c>
      <c r="E50460">
        <v>14.693</v>
      </c>
      <c r="F50460">
        <v>75.311999999999998</v>
      </c>
      <c r="G50460">
        <f t="shared" si="6382"/>
        <v>0.87739999999999974</v>
      </c>
      <c r="H50460" s="4">
        <f t="shared" si="6383"/>
        <v>0.61816941815701798</v>
      </c>
      <c r="I50460" s="4">
        <f t="shared" si="6384"/>
        <v>0.28816941815701796</v>
      </c>
      <c r="J50460">
        <f t="shared" si="6389"/>
        <v>54.392310492029914</v>
      </c>
      <c r="L50460">
        <f t="shared" si="6385"/>
        <v>2022</v>
      </c>
      <c r="M50460">
        <f t="shared" si="6386"/>
        <v>9</v>
      </c>
      <c r="N50460">
        <f t="shared" si="6387"/>
        <v>7</v>
      </c>
      <c r="O50460">
        <f t="shared" si="6388"/>
        <v>54.392310492029914</v>
      </c>
    </row>
    <row r="50461" spans="2:15" x14ac:dyDescent="0.25">
      <c r="B50461" s="3">
        <v>44811.156253125002</v>
      </c>
      <c r="C50461">
        <v>15.571999999999999</v>
      </c>
      <c r="D50461">
        <v>78.097999999999999</v>
      </c>
      <c r="E50461">
        <v>14.6896</v>
      </c>
      <c r="F50461">
        <v>75.138999999999996</v>
      </c>
      <c r="G50461">
        <f t="shared" si="6382"/>
        <v>0.88239999999999874</v>
      </c>
      <c r="H50461" s="4">
        <f t="shared" si="6383"/>
        <v>0.62169215247521314</v>
      </c>
      <c r="I50461" s="4">
        <f t="shared" si="6384"/>
        <v>0.29169215247521313</v>
      </c>
      <c r="J50461">
        <f t="shared" si="6389"/>
        <v>56.870659501110794</v>
      </c>
      <c r="L50461">
        <f t="shared" si="6385"/>
        <v>2022</v>
      </c>
      <c r="M50461">
        <f t="shared" si="6386"/>
        <v>9</v>
      </c>
      <c r="N50461">
        <f t="shared" si="6387"/>
        <v>7</v>
      </c>
      <c r="O50461">
        <f t="shared" si="6388"/>
        <v>56.870659501110794</v>
      </c>
    </row>
    <row r="50462" spans="2:15" x14ac:dyDescent="0.25">
      <c r="B50462" s="3">
        <v>44811.166669849539</v>
      </c>
      <c r="C50462">
        <v>15.567299999999999</v>
      </c>
      <c r="D50462">
        <v>78.097999999999999</v>
      </c>
      <c r="E50462">
        <v>14.6877</v>
      </c>
      <c r="F50462">
        <v>74.963999999999999</v>
      </c>
      <c r="G50462">
        <f t="shared" si="6382"/>
        <v>0.87959999999999994</v>
      </c>
      <c r="H50462" s="4">
        <f t="shared" si="6383"/>
        <v>0.61971942125702428</v>
      </c>
      <c r="I50462" s="4">
        <f t="shared" si="6384"/>
        <v>0.28971942125702427</v>
      </c>
      <c r="J50462">
        <f t="shared" si="6389"/>
        <v>55.472893705450275</v>
      </c>
      <c r="L50462">
        <f t="shared" si="6385"/>
        <v>2022</v>
      </c>
      <c r="M50462">
        <f t="shared" si="6386"/>
        <v>9</v>
      </c>
      <c r="N50462">
        <f t="shared" si="6387"/>
        <v>7</v>
      </c>
      <c r="O50462">
        <f t="shared" si="6388"/>
        <v>55.472893705450275</v>
      </c>
    </row>
    <row r="50463" spans="2:15" x14ac:dyDescent="0.25">
      <c r="B50463" s="3">
        <v>44811.177086574076</v>
      </c>
      <c r="C50463">
        <v>15.567299999999999</v>
      </c>
      <c r="D50463">
        <v>78.097999999999999</v>
      </c>
      <c r="E50463">
        <v>14.684200000000001</v>
      </c>
      <c r="F50463">
        <v>74.790999999999997</v>
      </c>
      <c r="G50463">
        <f t="shared" si="6382"/>
        <v>0.88309999999999889</v>
      </c>
      <c r="H50463" s="4">
        <f t="shared" si="6383"/>
        <v>0.62218533527976061</v>
      </c>
      <c r="I50463" s="4">
        <f t="shared" si="6384"/>
        <v>0.29218533527976059</v>
      </c>
      <c r="J50463">
        <f t="shared" si="6389"/>
        <v>57.224064937968848</v>
      </c>
      <c r="L50463">
        <f t="shared" si="6385"/>
        <v>2022</v>
      </c>
      <c r="M50463">
        <f t="shared" si="6386"/>
        <v>9</v>
      </c>
      <c r="N50463">
        <f t="shared" si="6387"/>
        <v>7</v>
      </c>
      <c r="O50463">
        <f t="shared" si="6388"/>
        <v>57.224064937968848</v>
      </c>
    </row>
    <row r="50464" spans="2:15" x14ac:dyDescent="0.25">
      <c r="B50464" s="3">
        <v>44811.187503298614</v>
      </c>
      <c r="C50464">
        <v>15.564299999999999</v>
      </c>
      <c r="D50464">
        <v>78.097999999999999</v>
      </c>
      <c r="E50464">
        <v>14.687099999999999</v>
      </c>
      <c r="F50464">
        <v>74.790999999999997</v>
      </c>
      <c r="G50464">
        <f t="shared" si="6382"/>
        <v>0.8772000000000002</v>
      </c>
      <c r="H50464" s="4">
        <f t="shared" si="6383"/>
        <v>0.61802850878429039</v>
      </c>
      <c r="I50464" s="4">
        <f t="shared" si="6384"/>
        <v>0.28802850878429037</v>
      </c>
      <c r="J50464">
        <f t="shared" si="6389"/>
        <v>54.294840923855077</v>
      </c>
      <c r="L50464">
        <f t="shared" si="6385"/>
        <v>2022</v>
      </c>
      <c r="M50464">
        <f t="shared" si="6386"/>
        <v>9</v>
      </c>
      <c r="N50464">
        <f t="shared" si="6387"/>
        <v>7</v>
      </c>
      <c r="O50464">
        <f t="shared" si="6388"/>
        <v>54.294840923855077</v>
      </c>
    </row>
    <row r="50465" spans="2:15" x14ac:dyDescent="0.25">
      <c r="B50465" s="3">
        <v>44811.197920023151</v>
      </c>
      <c r="C50465">
        <v>15.565899999999999</v>
      </c>
      <c r="D50465">
        <v>78.097999999999999</v>
      </c>
      <c r="E50465">
        <v>14.6896</v>
      </c>
      <c r="F50465">
        <v>74.619</v>
      </c>
      <c r="G50465">
        <f t="shared" si="6382"/>
        <v>0.87629999999999875</v>
      </c>
      <c r="H50465" s="4">
        <f t="shared" si="6383"/>
        <v>0.617394416607014</v>
      </c>
      <c r="I50465" s="4">
        <f t="shared" si="6384"/>
        <v>0.28739441660701398</v>
      </c>
      <c r="J50465">
        <f t="shared" si="6389"/>
        <v>53.857799175228202</v>
      </c>
      <c r="L50465">
        <f t="shared" si="6385"/>
        <v>2022</v>
      </c>
      <c r="M50465">
        <f t="shared" si="6386"/>
        <v>9</v>
      </c>
      <c r="N50465">
        <f t="shared" si="6387"/>
        <v>7</v>
      </c>
      <c r="O50465">
        <f t="shared" si="6388"/>
        <v>53.857799175228202</v>
      </c>
    </row>
    <row r="50466" spans="2:15" x14ac:dyDescent="0.25">
      <c r="B50466" s="3">
        <v>44811.208336747688</v>
      </c>
      <c r="C50466">
        <v>15.568899999999999</v>
      </c>
      <c r="D50466">
        <v>78.097999999999999</v>
      </c>
      <c r="E50466">
        <v>14.6896</v>
      </c>
      <c r="F50466">
        <v>74.619</v>
      </c>
      <c r="G50466">
        <f t="shared" si="6382"/>
        <v>0.87929999999999886</v>
      </c>
      <c r="H50466" s="4">
        <f t="shared" si="6383"/>
        <v>0.61950805719793178</v>
      </c>
      <c r="I50466" s="4">
        <f t="shared" si="6384"/>
        <v>0.28950805719793177</v>
      </c>
      <c r="J50466">
        <f t="shared" si="6389"/>
        <v>55.32463010177036</v>
      </c>
      <c r="L50466">
        <f t="shared" si="6385"/>
        <v>2022</v>
      </c>
      <c r="M50466">
        <f t="shared" si="6386"/>
        <v>9</v>
      </c>
      <c r="N50466">
        <f t="shared" si="6387"/>
        <v>7</v>
      </c>
      <c r="O50466">
        <f t="shared" si="6388"/>
        <v>55.32463010177036</v>
      </c>
    </row>
    <row r="50467" spans="2:15" x14ac:dyDescent="0.25">
      <c r="B50467" s="3">
        <v>44811.218753472225</v>
      </c>
      <c r="C50467">
        <v>15.565899999999999</v>
      </c>
      <c r="D50467">
        <v>78.097999999999999</v>
      </c>
      <c r="E50467">
        <v>14.6875</v>
      </c>
      <c r="F50467">
        <v>74.445999999999998</v>
      </c>
      <c r="G50467">
        <f t="shared" si="6382"/>
        <v>0.87839999999999918</v>
      </c>
      <c r="H50467" s="4">
        <f t="shared" si="6383"/>
        <v>0.61887396502065672</v>
      </c>
      <c r="I50467" s="4">
        <f t="shared" si="6384"/>
        <v>0.28887396502065671</v>
      </c>
      <c r="J50467">
        <f t="shared" si="6389"/>
        <v>54.881568391920396</v>
      </c>
      <c r="L50467">
        <f t="shared" si="6385"/>
        <v>2022</v>
      </c>
      <c r="M50467">
        <f t="shared" si="6386"/>
        <v>9</v>
      </c>
      <c r="N50467">
        <f t="shared" si="6387"/>
        <v>7</v>
      </c>
      <c r="O50467">
        <f t="shared" si="6388"/>
        <v>54.881568391920396</v>
      </c>
    </row>
    <row r="50468" spans="2:15" x14ac:dyDescent="0.25">
      <c r="B50468" s="3">
        <v>44811.229170196762</v>
      </c>
      <c r="C50468">
        <v>15.564299999999999</v>
      </c>
      <c r="D50468">
        <v>78.097999999999999</v>
      </c>
      <c r="E50468">
        <v>14.6875</v>
      </c>
      <c r="F50468">
        <v>74.445999999999998</v>
      </c>
      <c r="G50468">
        <f t="shared" si="6382"/>
        <v>0.87679999999999936</v>
      </c>
      <c r="H50468" s="4">
        <f t="shared" si="6383"/>
        <v>0.61774669003883409</v>
      </c>
      <c r="I50468" s="4">
        <f t="shared" si="6384"/>
        <v>0.28774669003883407</v>
      </c>
      <c r="J50468">
        <f t="shared" si="6389"/>
        <v>54.100282969719622</v>
      </c>
      <c r="L50468">
        <f t="shared" si="6385"/>
        <v>2022</v>
      </c>
      <c r="M50468">
        <f t="shared" si="6386"/>
        <v>9</v>
      </c>
      <c r="N50468">
        <f t="shared" si="6387"/>
        <v>7</v>
      </c>
      <c r="O50468">
        <f t="shared" si="6388"/>
        <v>54.100282969719622</v>
      </c>
    </row>
    <row r="50469" spans="2:15" x14ac:dyDescent="0.25">
      <c r="B50469" s="3">
        <v>44811.2395869213</v>
      </c>
      <c r="C50469">
        <v>15.564299999999999</v>
      </c>
      <c r="D50469">
        <v>78.097999999999999</v>
      </c>
      <c r="E50469">
        <v>14.69</v>
      </c>
      <c r="F50469">
        <v>74.271000000000001</v>
      </c>
      <c r="G50469">
        <f t="shared" si="6382"/>
        <v>0.87429999999999986</v>
      </c>
      <c r="H50469" s="4">
        <f t="shared" si="6383"/>
        <v>0.61598532287973651</v>
      </c>
      <c r="I50469" s="4">
        <f t="shared" si="6384"/>
        <v>0.28598532287973649</v>
      </c>
      <c r="J50469">
        <f t="shared" si="6389"/>
        <v>52.895762162315748</v>
      </c>
      <c r="L50469">
        <f t="shared" si="6385"/>
        <v>2022</v>
      </c>
      <c r="M50469">
        <f t="shared" si="6386"/>
        <v>9</v>
      </c>
      <c r="N50469">
        <f t="shared" si="6387"/>
        <v>7</v>
      </c>
      <c r="O50469">
        <f t="shared" si="6388"/>
        <v>52.895762162315748</v>
      </c>
    </row>
    <row r="50470" spans="2:15" x14ac:dyDescent="0.25">
      <c r="B50470" s="3">
        <v>44811.250003645837</v>
      </c>
      <c r="C50470">
        <v>15.5627</v>
      </c>
      <c r="D50470">
        <v>78.097999999999999</v>
      </c>
      <c r="E50470">
        <v>14.685700000000001</v>
      </c>
      <c r="F50470">
        <v>74.271000000000001</v>
      </c>
      <c r="G50470">
        <f t="shared" si="6382"/>
        <v>0.87699999999999889</v>
      </c>
      <c r="H50470" s="4">
        <f t="shared" si="6383"/>
        <v>0.61788759941156168</v>
      </c>
      <c r="I50470" s="4">
        <f t="shared" si="6384"/>
        <v>0.28788759941156167</v>
      </c>
      <c r="J50470">
        <f t="shared" si="6389"/>
        <v>54.19749845096424</v>
      </c>
      <c r="L50470">
        <f t="shared" si="6385"/>
        <v>2022</v>
      </c>
      <c r="M50470">
        <f t="shared" si="6386"/>
        <v>9</v>
      </c>
      <c r="N50470">
        <f t="shared" si="6387"/>
        <v>7</v>
      </c>
      <c r="O50470">
        <f t="shared" si="6388"/>
        <v>54.19749845096424</v>
      </c>
    </row>
    <row r="50471" spans="2:15" x14ac:dyDescent="0.25">
      <c r="B50471" s="3">
        <v>44811.260420370367</v>
      </c>
      <c r="C50471">
        <v>15.564299999999999</v>
      </c>
      <c r="D50471">
        <v>78.097999999999999</v>
      </c>
      <c r="E50471">
        <v>14.687099999999999</v>
      </c>
      <c r="F50471">
        <v>74.271000000000001</v>
      </c>
      <c r="G50471">
        <f t="shared" si="6382"/>
        <v>0.8772000000000002</v>
      </c>
      <c r="H50471" s="4">
        <f t="shared" si="6383"/>
        <v>0.61802850878429039</v>
      </c>
      <c r="I50471" s="4">
        <f t="shared" si="6384"/>
        <v>0.28802850878429037</v>
      </c>
      <c r="J50471">
        <f t="shared" si="6389"/>
        <v>54.294840923855077</v>
      </c>
      <c r="L50471">
        <f t="shared" si="6385"/>
        <v>2022</v>
      </c>
      <c r="M50471">
        <f t="shared" si="6386"/>
        <v>9</v>
      </c>
      <c r="N50471">
        <f t="shared" si="6387"/>
        <v>7</v>
      </c>
      <c r="O50471">
        <f t="shared" si="6388"/>
        <v>54.294840923855077</v>
      </c>
    </row>
    <row r="50472" spans="2:15" x14ac:dyDescent="0.25">
      <c r="B50472" s="3">
        <v>44811.270837094904</v>
      </c>
      <c r="C50472">
        <v>15.565899999999999</v>
      </c>
      <c r="D50472">
        <v>78.097999999999999</v>
      </c>
      <c r="E50472">
        <v>14.6881</v>
      </c>
      <c r="F50472">
        <v>74.097999999999999</v>
      </c>
      <c r="G50472">
        <f t="shared" si="6382"/>
        <v>0.8777999999999988</v>
      </c>
      <c r="H50472" s="4">
        <f t="shared" si="6383"/>
        <v>0.61845123690247295</v>
      </c>
      <c r="I50472" s="4">
        <f t="shared" si="6384"/>
        <v>0.28845123690247293</v>
      </c>
      <c r="J50472">
        <f t="shared" si="6389"/>
        <v>54.587631328960157</v>
      </c>
      <c r="L50472">
        <f t="shared" si="6385"/>
        <v>2022</v>
      </c>
      <c r="M50472">
        <f t="shared" si="6386"/>
        <v>9</v>
      </c>
      <c r="N50472">
        <f t="shared" si="6387"/>
        <v>7</v>
      </c>
      <c r="O50472">
        <f t="shared" si="6388"/>
        <v>54.587631328960157</v>
      </c>
    </row>
    <row r="50473" spans="2:15" x14ac:dyDescent="0.25">
      <c r="B50473" s="3">
        <v>44811.281253819441</v>
      </c>
      <c r="C50473">
        <v>15.565300000000001</v>
      </c>
      <c r="D50473">
        <v>77.923000000000002</v>
      </c>
      <c r="E50473">
        <v>14.6896</v>
      </c>
      <c r="F50473">
        <v>74.097999999999999</v>
      </c>
      <c r="G50473">
        <f t="shared" si="6382"/>
        <v>0.87570000000000014</v>
      </c>
      <c r="H50473" s="4">
        <f t="shared" si="6383"/>
        <v>0.61697168848883155</v>
      </c>
      <c r="I50473" s="4">
        <f t="shared" si="6384"/>
        <v>0.28697168848883153</v>
      </c>
      <c r="J50473">
        <f t="shared" si="6389"/>
        <v>53.567863170366401</v>
      </c>
      <c r="L50473">
        <f t="shared" si="6385"/>
        <v>2022</v>
      </c>
      <c r="M50473">
        <f t="shared" si="6386"/>
        <v>9</v>
      </c>
      <c r="N50473">
        <f t="shared" si="6387"/>
        <v>7</v>
      </c>
      <c r="O50473">
        <f t="shared" si="6388"/>
        <v>53.567863170366401</v>
      </c>
    </row>
    <row r="50474" spans="2:15" x14ac:dyDescent="0.25">
      <c r="B50474" s="3">
        <v>44811.291670543978</v>
      </c>
      <c r="C50474">
        <v>15.565300000000001</v>
      </c>
      <c r="D50474">
        <v>77.923000000000002</v>
      </c>
      <c r="E50474">
        <v>14.6904</v>
      </c>
      <c r="F50474">
        <v>73.926000000000002</v>
      </c>
      <c r="G50474">
        <f t="shared" si="6382"/>
        <v>0.87490000000000023</v>
      </c>
      <c r="H50474" s="4">
        <f t="shared" si="6383"/>
        <v>0.61640805099792029</v>
      </c>
      <c r="I50474" s="4">
        <f t="shared" si="6384"/>
        <v>0.28640805099792027</v>
      </c>
      <c r="J50474">
        <f t="shared" si="6389"/>
        <v>53.183049811885837</v>
      </c>
      <c r="L50474">
        <f t="shared" si="6385"/>
        <v>2022</v>
      </c>
      <c r="M50474">
        <f t="shared" si="6386"/>
        <v>9</v>
      </c>
      <c r="N50474">
        <f t="shared" si="6387"/>
        <v>7</v>
      </c>
      <c r="O50474">
        <f t="shared" si="6388"/>
        <v>53.183049811885837</v>
      </c>
    </row>
    <row r="50475" spans="2:15" x14ac:dyDescent="0.25">
      <c r="B50475" s="3">
        <v>44811.302087268516</v>
      </c>
      <c r="C50475">
        <v>15.566800000000001</v>
      </c>
      <c r="D50475">
        <v>77.923000000000002</v>
      </c>
      <c r="E50475">
        <v>14.692</v>
      </c>
      <c r="F50475">
        <v>73.926000000000002</v>
      </c>
      <c r="G50475">
        <f t="shared" si="6382"/>
        <v>0.87480000000000047</v>
      </c>
      <c r="H50475" s="4">
        <f t="shared" si="6383"/>
        <v>0.61633759631155649</v>
      </c>
      <c r="I50475" s="4">
        <f t="shared" si="6384"/>
        <v>0.28633759631155647</v>
      </c>
      <c r="J50475">
        <f t="shared" si="6389"/>
        <v>53.135089921316457</v>
      </c>
      <c r="L50475">
        <f t="shared" si="6385"/>
        <v>2022</v>
      </c>
      <c r="M50475">
        <f t="shared" si="6386"/>
        <v>9</v>
      </c>
      <c r="N50475">
        <f t="shared" si="6387"/>
        <v>7</v>
      </c>
      <c r="O50475">
        <f t="shared" si="6388"/>
        <v>53.135089921316457</v>
      </c>
    </row>
    <row r="50476" spans="2:15" x14ac:dyDescent="0.25">
      <c r="B50476" s="3">
        <v>44811.312503993053</v>
      </c>
      <c r="C50476">
        <v>15.566800000000001</v>
      </c>
      <c r="D50476">
        <v>77.923000000000002</v>
      </c>
      <c r="E50476">
        <v>14.6929</v>
      </c>
      <c r="F50476">
        <v>73.753</v>
      </c>
      <c r="G50476">
        <f t="shared" si="6382"/>
        <v>0.87390000000000079</v>
      </c>
      <c r="H50476" s="4">
        <f t="shared" si="6383"/>
        <v>0.61570350413428143</v>
      </c>
      <c r="I50476" s="4">
        <f t="shared" si="6384"/>
        <v>0.28570350413428142</v>
      </c>
      <c r="J50476">
        <f t="shared" si="6389"/>
        <v>52.704865213770887</v>
      </c>
      <c r="L50476">
        <f t="shared" si="6385"/>
        <v>2022</v>
      </c>
      <c r="M50476">
        <f t="shared" si="6386"/>
        <v>9</v>
      </c>
      <c r="N50476">
        <f t="shared" si="6387"/>
        <v>7</v>
      </c>
      <c r="O50476">
        <f t="shared" si="6388"/>
        <v>52.704865213770887</v>
      </c>
    </row>
    <row r="50477" spans="2:15" x14ac:dyDescent="0.25">
      <c r="B50477" s="3">
        <v>44811.32292071759</v>
      </c>
      <c r="C50477">
        <v>15.569900000000001</v>
      </c>
      <c r="D50477">
        <v>77.923000000000002</v>
      </c>
      <c r="E50477">
        <v>14.692500000000001</v>
      </c>
      <c r="F50477">
        <v>73.58</v>
      </c>
      <c r="G50477">
        <f t="shared" si="6382"/>
        <v>0.87739999999999974</v>
      </c>
      <c r="H50477" s="4">
        <f t="shared" si="6383"/>
        <v>0.61816941815701798</v>
      </c>
      <c r="I50477" s="4">
        <f t="shared" si="6384"/>
        <v>0.28816941815701796</v>
      </c>
      <c r="J50477">
        <f t="shared" si="6389"/>
        <v>54.392310492029914</v>
      </c>
      <c r="L50477">
        <f t="shared" si="6385"/>
        <v>2022</v>
      </c>
      <c r="M50477">
        <f t="shared" si="6386"/>
        <v>9</v>
      </c>
      <c r="N50477">
        <f t="shared" si="6387"/>
        <v>7</v>
      </c>
      <c r="O50477">
        <f t="shared" si="6388"/>
        <v>54.392310492029914</v>
      </c>
    </row>
    <row r="50478" spans="2:15" x14ac:dyDescent="0.25">
      <c r="B50478" s="3">
        <v>44811.333337442127</v>
      </c>
      <c r="C50478">
        <v>15.569900000000001</v>
      </c>
      <c r="D50478">
        <v>77.923000000000002</v>
      </c>
      <c r="E50478">
        <v>14.693899999999999</v>
      </c>
      <c r="F50478">
        <v>73.58</v>
      </c>
      <c r="G50478">
        <f t="shared" si="6382"/>
        <v>0.87600000000000122</v>
      </c>
      <c r="H50478" s="4">
        <f t="shared" si="6383"/>
        <v>0.61718305254792405</v>
      </c>
      <c r="I50478" s="4">
        <f t="shared" si="6384"/>
        <v>0.28718305254792403</v>
      </c>
      <c r="J50478">
        <f t="shared" si="6389"/>
        <v>53.712688889593274</v>
      </c>
      <c r="L50478">
        <f t="shared" si="6385"/>
        <v>2022</v>
      </c>
      <c r="M50478">
        <f t="shared" si="6386"/>
        <v>9</v>
      </c>
      <c r="N50478">
        <f t="shared" si="6387"/>
        <v>7</v>
      </c>
      <c r="O50478">
        <f t="shared" si="6388"/>
        <v>53.712688889593274</v>
      </c>
    </row>
    <row r="50479" spans="2:15" x14ac:dyDescent="0.25">
      <c r="B50479" s="3">
        <v>44811.343754166664</v>
      </c>
      <c r="C50479">
        <v>15.569900000000001</v>
      </c>
      <c r="D50479">
        <v>77.923000000000002</v>
      </c>
      <c r="E50479">
        <v>14.6929</v>
      </c>
      <c r="F50479">
        <v>73.753</v>
      </c>
      <c r="G50479">
        <f t="shared" si="6382"/>
        <v>0.87700000000000067</v>
      </c>
      <c r="H50479" s="4">
        <f t="shared" si="6383"/>
        <v>0.6178875994115629</v>
      </c>
      <c r="I50479" s="4">
        <f t="shared" si="6384"/>
        <v>0.28788759941156289</v>
      </c>
      <c r="J50479">
        <f t="shared" si="6389"/>
        <v>54.197498450965057</v>
      </c>
      <c r="L50479">
        <f t="shared" si="6385"/>
        <v>2022</v>
      </c>
      <c r="M50479">
        <f t="shared" si="6386"/>
        <v>9</v>
      </c>
      <c r="N50479">
        <f t="shared" si="6387"/>
        <v>7</v>
      </c>
      <c r="O50479">
        <f t="shared" si="6388"/>
        <v>54.197498450965057</v>
      </c>
    </row>
    <row r="50480" spans="2:15" x14ac:dyDescent="0.25">
      <c r="B50480" s="3">
        <v>44811.354170891202</v>
      </c>
      <c r="C50480">
        <v>15.571400000000001</v>
      </c>
      <c r="D50480">
        <v>77.923000000000002</v>
      </c>
      <c r="E50480">
        <v>14.695399999999999</v>
      </c>
      <c r="F50480">
        <v>74.097999999999999</v>
      </c>
      <c r="G50480">
        <f t="shared" ref="G50480:G50543" si="6390">C50480-E50480</f>
        <v>0.87600000000000122</v>
      </c>
      <c r="H50480" s="4">
        <f t="shared" ref="H50480:H50543" si="6391">1000*G50480/2.2/(2.54^2)/100</f>
        <v>0.61718305254792405</v>
      </c>
      <c r="I50480" s="4">
        <f t="shared" ref="I50480:I50543" si="6392">H50480-($Y$1-$Y$2)/100</f>
        <v>0.28718305254792403</v>
      </c>
      <c r="J50480">
        <f t="shared" si="6389"/>
        <v>53.712688889593274</v>
      </c>
      <c r="L50480">
        <f t="shared" si="6385"/>
        <v>2022</v>
      </c>
      <c r="M50480">
        <f t="shared" si="6386"/>
        <v>9</v>
      </c>
      <c r="N50480">
        <f t="shared" si="6387"/>
        <v>7</v>
      </c>
      <c r="O50480">
        <f t="shared" si="6388"/>
        <v>53.712688889593274</v>
      </c>
    </row>
    <row r="50481" spans="2:15" x14ac:dyDescent="0.25">
      <c r="B50481" s="3">
        <v>44811.364587615739</v>
      </c>
      <c r="C50481">
        <v>15.5684</v>
      </c>
      <c r="D50481">
        <v>77.923000000000002</v>
      </c>
      <c r="E50481">
        <v>14.6959</v>
      </c>
      <c r="F50481">
        <v>74.271000000000001</v>
      </c>
      <c r="G50481">
        <f t="shared" si="6390"/>
        <v>0.8725000000000005</v>
      </c>
      <c r="H50481" s="4">
        <f t="shared" si="6391"/>
        <v>0.6147171385251865</v>
      </c>
      <c r="I50481" s="4">
        <f t="shared" si="6392"/>
        <v>0.28471713852518649</v>
      </c>
      <c r="J50481">
        <f t="shared" si="6389"/>
        <v>52.0406702559604</v>
      </c>
      <c r="L50481">
        <f t="shared" si="6385"/>
        <v>2022</v>
      </c>
      <c r="M50481">
        <f t="shared" si="6386"/>
        <v>9</v>
      </c>
      <c r="N50481">
        <f t="shared" si="6387"/>
        <v>7</v>
      </c>
      <c r="O50481">
        <f t="shared" si="6388"/>
        <v>52.0406702559604</v>
      </c>
    </row>
    <row r="50482" spans="2:15" x14ac:dyDescent="0.25">
      <c r="B50482" s="3">
        <v>44811.375004340276</v>
      </c>
      <c r="C50482">
        <v>15.5684</v>
      </c>
      <c r="D50482">
        <v>77.923000000000002</v>
      </c>
      <c r="E50482">
        <v>14.693</v>
      </c>
      <c r="F50482">
        <v>74.790999999999997</v>
      </c>
      <c r="G50482">
        <f t="shared" si="6390"/>
        <v>0.87540000000000084</v>
      </c>
      <c r="H50482" s="4">
        <f t="shared" si="6391"/>
        <v>0.61676032442974038</v>
      </c>
      <c r="I50482" s="4">
        <f t="shared" si="6392"/>
        <v>0.28676032442974037</v>
      </c>
      <c r="J50482">
        <f t="shared" si="6389"/>
        <v>53.423321668481556</v>
      </c>
      <c r="L50482">
        <f t="shared" si="6385"/>
        <v>2022</v>
      </c>
      <c r="M50482">
        <f t="shared" si="6386"/>
        <v>9</v>
      </c>
      <c r="N50482">
        <f t="shared" si="6387"/>
        <v>7</v>
      </c>
      <c r="O50482">
        <f t="shared" si="6388"/>
        <v>53.423321668481556</v>
      </c>
    </row>
    <row r="50483" spans="2:15" x14ac:dyDescent="0.25">
      <c r="B50483" s="3">
        <v>44811.385421064813</v>
      </c>
      <c r="C50483">
        <v>15.5684</v>
      </c>
      <c r="D50483">
        <v>77.923000000000002</v>
      </c>
      <c r="E50483">
        <v>14.6965</v>
      </c>
      <c r="F50483">
        <v>75.483999999999995</v>
      </c>
      <c r="G50483">
        <f t="shared" si="6390"/>
        <v>0.87190000000000012</v>
      </c>
      <c r="H50483" s="4">
        <f t="shared" si="6391"/>
        <v>0.61429441040700261</v>
      </c>
      <c r="I50483" s="4">
        <f t="shared" si="6392"/>
        <v>0.2842944104070026</v>
      </c>
      <c r="J50483">
        <f t="shared" si="6389"/>
        <v>51.757887363503464</v>
      </c>
      <c r="L50483">
        <f t="shared" si="6385"/>
        <v>2022</v>
      </c>
      <c r="M50483">
        <f t="shared" si="6386"/>
        <v>9</v>
      </c>
      <c r="N50483">
        <f t="shared" si="6387"/>
        <v>7</v>
      </c>
      <c r="O50483">
        <f t="shared" si="6388"/>
        <v>51.757887363503464</v>
      </c>
    </row>
    <row r="50484" spans="2:15" x14ac:dyDescent="0.25">
      <c r="B50484" s="3">
        <v>44811.39583778935</v>
      </c>
      <c r="C50484">
        <v>15.5684</v>
      </c>
      <c r="D50484">
        <v>77.923000000000002</v>
      </c>
      <c r="E50484">
        <v>14.694100000000001</v>
      </c>
      <c r="F50484">
        <v>76.180999999999997</v>
      </c>
      <c r="G50484">
        <f t="shared" si="6390"/>
        <v>0.87429999999999986</v>
      </c>
      <c r="H50484" s="4">
        <f t="shared" si="6391"/>
        <v>0.61598532287973651</v>
      </c>
      <c r="I50484" s="4">
        <f t="shared" si="6392"/>
        <v>0.28598532287973649</v>
      </c>
      <c r="J50484">
        <f t="shared" si="6389"/>
        <v>52.895762162315748</v>
      </c>
      <c r="L50484">
        <f t="shared" si="6385"/>
        <v>2022</v>
      </c>
      <c r="M50484">
        <f t="shared" si="6386"/>
        <v>9</v>
      </c>
      <c r="N50484">
        <f t="shared" si="6387"/>
        <v>7</v>
      </c>
      <c r="O50484">
        <f t="shared" si="6388"/>
        <v>52.895762162315748</v>
      </c>
    </row>
    <row r="50485" spans="2:15" x14ac:dyDescent="0.25">
      <c r="B50485" s="3">
        <v>44811.406254513888</v>
      </c>
      <c r="C50485">
        <v>15.565300000000001</v>
      </c>
      <c r="D50485">
        <v>77.923000000000002</v>
      </c>
      <c r="E50485">
        <v>14.691700000000001</v>
      </c>
      <c r="F50485">
        <v>76.876000000000005</v>
      </c>
      <c r="G50485">
        <f t="shared" si="6390"/>
        <v>0.87359999999999971</v>
      </c>
      <c r="H50485" s="4">
        <f t="shared" si="6391"/>
        <v>0.61549214007518893</v>
      </c>
      <c r="I50485" s="4">
        <f t="shared" si="6392"/>
        <v>0.28549214007518892</v>
      </c>
      <c r="J50485">
        <f t="shared" si="6389"/>
        <v>52.562021695093428</v>
      </c>
      <c r="L50485">
        <f t="shared" si="6385"/>
        <v>2022</v>
      </c>
      <c r="M50485">
        <f t="shared" si="6386"/>
        <v>9</v>
      </c>
      <c r="N50485">
        <f t="shared" si="6387"/>
        <v>7</v>
      </c>
      <c r="O50485">
        <f t="shared" si="6388"/>
        <v>52.562021695093428</v>
      </c>
    </row>
    <row r="50486" spans="2:15" x14ac:dyDescent="0.25">
      <c r="B50486" s="3">
        <v>44811.416671238425</v>
      </c>
      <c r="C50486">
        <v>15.565300000000001</v>
      </c>
      <c r="D50486">
        <v>77.923000000000002</v>
      </c>
      <c r="E50486">
        <v>14.6907</v>
      </c>
      <c r="F50486">
        <v>77.573999999999998</v>
      </c>
      <c r="G50486">
        <f t="shared" si="6390"/>
        <v>0.87460000000000093</v>
      </c>
      <c r="H50486" s="4">
        <f t="shared" si="6391"/>
        <v>0.61619668693882912</v>
      </c>
      <c r="I50486" s="4">
        <f t="shared" si="6392"/>
        <v>0.2861966869388291</v>
      </c>
      <c r="J50486">
        <f t="shared" si="6389"/>
        <v>53.039264517656441</v>
      </c>
      <c r="L50486">
        <f t="shared" si="6385"/>
        <v>2022</v>
      </c>
      <c r="M50486">
        <f t="shared" si="6386"/>
        <v>9</v>
      </c>
      <c r="N50486">
        <f t="shared" si="6387"/>
        <v>7</v>
      </c>
      <c r="O50486">
        <f t="shared" si="6388"/>
        <v>53.039264517656441</v>
      </c>
    </row>
    <row r="50487" spans="2:15" x14ac:dyDescent="0.25">
      <c r="B50487" s="3">
        <v>44811.427087962962</v>
      </c>
      <c r="C50487">
        <v>15.566800000000001</v>
      </c>
      <c r="D50487">
        <v>77.923000000000002</v>
      </c>
      <c r="E50487">
        <v>14.695399999999999</v>
      </c>
      <c r="F50487">
        <v>78.623999999999995</v>
      </c>
      <c r="G50487">
        <f t="shared" si="6390"/>
        <v>0.87140000000000128</v>
      </c>
      <c r="H50487" s="4">
        <f t="shared" si="6391"/>
        <v>0.61394213697518385</v>
      </c>
      <c r="I50487" s="4">
        <f t="shared" si="6392"/>
        <v>0.28394213697518383</v>
      </c>
      <c r="J50487">
        <f t="shared" si="6389"/>
        <v>51.523090047989264</v>
      </c>
      <c r="L50487">
        <f t="shared" si="6385"/>
        <v>2022</v>
      </c>
      <c r="M50487">
        <f t="shared" si="6386"/>
        <v>9</v>
      </c>
      <c r="N50487">
        <f t="shared" si="6387"/>
        <v>7</v>
      </c>
      <c r="O50487">
        <f t="shared" si="6388"/>
        <v>51.523090047989264</v>
      </c>
    </row>
    <row r="50488" spans="2:15" x14ac:dyDescent="0.25">
      <c r="B50488" s="3">
        <v>44811.437504687499</v>
      </c>
      <c r="C50488">
        <v>15.5684</v>
      </c>
      <c r="D50488">
        <v>77.923000000000002</v>
      </c>
      <c r="E50488">
        <v>14.6935</v>
      </c>
      <c r="F50488">
        <v>79.501999999999995</v>
      </c>
      <c r="G50488">
        <f t="shared" si="6390"/>
        <v>0.87490000000000023</v>
      </c>
      <c r="H50488" s="4">
        <f t="shared" si="6391"/>
        <v>0.61640805099792029</v>
      </c>
      <c r="I50488" s="4">
        <f t="shared" si="6392"/>
        <v>0.28640805099792027</v>
      </c>
      <c r="J50488">
        <f t="shared" si="6389"/>
        <v>53.183049811885837</v>
      </c>
      <c r="L50488">
        <f t="shared" si="6385"/>
        <v>2022</v>
      </c>
      <c r="M50488">
        <f t="shared" si="6386"/>
        <v>9</v>
      </c>
      <c r="N50488">
        <f t="shared" si="6387"/>
        <v>7</v>
      </c>
      <c r="O50488">
        <f t="shared" si="6388"/>
        <v>53.183049811885837</v>
      </c>
    </row>
    <row r="50489" spans="2:15" x14ac:dyDescent="0.25">
      <c r="B50489" s="3">
        <v>44811.447921412037</v>
      </c>
      <c r="C50489">
        <v>15.565300000000001</v>
      </c>
      <c r="D50489">
        <v>77.923000000000002</v>
      </c>
      <c r="E50489">
        <v>14.6975</v>
      </c>
      <c r="F50489">
        <v>80.382000000000005</v>
      </c>
      <c r="G50489">
        <f t="shared" si="6390"/>
        <v>0.86780000000000079</v>
      </c>
      <c r="H50489" s="4">
        <f t="shared" si="6391"/>
        <v>0.61140576826608251</v>
      </c>
      <c r="I50489" s="4">
        <f t="shared" si="6392"/>
        <v>0.28140576826608249</v>
      </c>
      <c r="J50489">
        <f t="shared" si="6389"/>
        <v>49.855348747982219</v>
      </c>
      <c r="L50489">
        <f t="shared" si="6385"/>
        <v>2022</v>
      </c>
      <c r="M50489">
        <f t="shared" si="6386"/>
        <v>9</v>
      </c>
      <c r="N50489">
        <f t="shared" si="6387"/>
        <v>7</v>
      </c>
      <c r="O50489">
        <f t="shared" si="6388"/>
        <v>49.855348747982219</v>
      </c>
    </row>
    <row r="50490" spans="2:15" x14ac:dyDescent="0.25">
      <c r="B50490" s="3">
        <v>44811.458338136574</v>
      </c>
      <c r="C50490">
        <v>15.565300000000001</v>
      </c>
      <c r="D50490">
        <v>77.923000000000002</v>
      </c>
      <c r="E50490">
        <v>14.694599999999999</v>
      </c>
      <c r="F50490">
        <v>80.911000000000001</v>
      </c>
      <c r="G50490">
        <f t="shared" si="6390"/>
        <v>0.87070000000000114</v>
      </c>
      <c r="H50490" s="4">
        <f t="shared" si="6391"/>
        <v>0.61344895417063638</v>
      </c>
      <c r="I50490" s="4">
        <f t="shared" si="6392"/>
        <v>0.28344895417063637</v>
      </c>
      <c r="J50490">
        <f t="shared" si="6389"/>
        <v>51.195676533936684</v>
      </c>
      <c r="L50490">
        <f t="shared" si="6385"/>
        <v>2022</v>
      </c>
      <c r="M50490">
        <f t="shared" si="6386"/>
        <v>9</v>
      </c>
      <c r="N50490">
        <f t="shared" si="6387"/>
        <v>7</v>
      </c>
      <c r="O50490">
        <f t="shared" si="6388"/>
        <v>51.195676533936684</v>
      </c>
    </row>
    <row r="50491" spans="2:15" x14ac:dyDescent="0.25">
      <c r="B50491" s="3">
        <v>44811.468754803238</v>
      </c>
      <c r="C50491">
        <v>15.5647</v>
      </c>
      <c r="D50491">
        <v>77.748999999999995</v>
      </c>
      <c r="E50491">
        <v>14.6968</v>
      </c>
      <c r="F50491">
        <v>81.620999999999995</v>
      </c>
      <c r="G50491">
        <f t="shared" si="6390"/>
        <v>0.86790000000000056</v>
      </c>
      <c r="H50491" s="4">
        <f t="shared" si="6391"/>
        <v>0.61147622295244619</v>
      </c>
      <c r="I50491" s="4">
        <f t="shared" si="6392"/>
        <v>0.28147622295244618</v>
      </c>
      <c r="J50491">
        <f t="shared" si="6389"/>
        <v>49.901137246136116</v>
      </c>
      <c r="L50491">
        <f t="shared" si="6385"/>
        <v>2022</v>
      </c>
      <c r="M50491">
        <f t="shared" si="6386"/>
        <v>9</v>
      </c>
      <c r="N50491">
        <f t="shared" si="6387"/>
        <v>7</v>
      </c>
      <c r="O50491">
        <f t="shared" si="6388"/>
        <v>49.901137246136116</v>
      </c>
    </row>
    <row r="50492" spans="2:15" x14ac:dyDescent="0.25">
      <c r="B50492" s="3">
        <v>44811.479171527775</v>
      </c>
      <c r="C50492">
        <v>15.5647</v>
      </c>
      <c r="D50492">
        <v>77.748999999999995</v>
      </c>
      <c r="E50492">
        <v>14.694900000000001</v>
      </c>
      <c r="F50492">
        <v>81.974999999999994</v>
      </c>
      <c r="G50492">
        <f t="shared" si="6390"/>
        <v>0.86979999999999968</v>
      </c>
      <c r="H50492" s="4">
        <f t="shared" si="6391"/>
        <v>0.6128148619933601</v>
      </c>
      <c r="I50492" s="4">
        <f t="shared" si="6392"/>
        <v>0.28281486199336009</v>
      </c>
      <c r="J50492">
        <f t="shared" si="6389"/>
        <v>50.776943085442355</v>
      </c>
      <c r="L50492">
        <f t="shared" si="6385"/>
        <v>2022</v>
      </c>
      <c r="M50492">
        <f t="shared" si="6386"/>
        <v>9</v>
      </c>
      <c r="N50492">
        <f t="shared" si="6387"/>
        <v>7</v>
      </c>
      <c r="O50492">
        <f t="shared" si="6388"/>
        <v>50.776943085442355</v>
      </c>
    </row>
    <row r="50493" spans="2:15" x14ac:dyDescent="0.25">
      <c r="B50493" s="3">
        <v>44811.489588252312</v>
      </c>
      <c r="C50493">
        <v>15.5647</v>
      </c>
      <c r="D50493">
        <v>77.748999999999995</v>
      </c>
      <c r="E50493">
        <v>14.699400000000001</v>
      </c>
      <c r="F50493">
        <v>82.507999999999996</v>
      </c>
      <c r="G50493">
        <f t="shared" si="6390"/>
        <v>0.86529999999999951</v>
      </c>
      <c r="H50493" s="4">
        <f t="shared" si="6391"/>
        <v>0.6096444011069837</v>
      </c>
      <c r="I50493" s="4">
        <f t="shared" si="6392"/>
        <v>0.27964440110698369</v>
      </c>
      <c r="J50493">
        <f t="shared" si="6389"/>
        <v>48.720536857298107</v>
      </c>
      <c r="L50493">
        <f t="shared" ref="L50493:L50556" si="6393">YEAR(B50493)</f>
        <v>2022</v>
      </c>
      <c r="M50493">
        <f t="shared" ref="M50493:M50556" si="6394">MONTH(B50493)</f>
        <v>9</v>
      </c>
      <c r="N50493">
        <f t="shared" ref="N50493:N50556" si="6395">DAY(B50493)</f>
        <v>7</v>
      </c>
      <c r="O50493">
        <f t="shared" ref="O50493:O50556" si="6396">J50493</f>
        <v>48.720536857298107</v>
      </c>
    </row>
    <row r="50494" spans="2:15" x14ac:dyDescent="0.25">
      <c r="B50494" s="3">
        <v>44811.50000497685</v>
      </c>
      <c r="C50494">
        <v>15.5617</v>
      </c>
      <c r="D50494">
        <v>77.748999999999995</v>
      </c>
      <c r="E50494">
        <v>14.6957</v>
      </c>
      <c r="F50494">
        <v>83.221000000000004</v>
      </c>
      <c r="G50494">
        <f t="shared" si="6390"/>
        <v>0.86599999999999966</v>
      </c>
      <c r="H50494" s="4">
        <f t="shared" si="6391"/>
        <v>0.61013758391153117</v>
      </c>
      <c r="I50494" s="4">
        <f t="shared" si="6392"/>
        <v>0.28013758391153115</v>
      </c>
      <c r="J50494">
        <f t="shared" si="6389"/>
        <v>49.03637008191604</v>
      </c>
      <c r="L50494">
        <f t="shared" si="6393"/>
        <v>2022</v>
      </c>
      <c r="M50494">
        <f t="shared" si="6394"/>
        <v>9</v>
      </c>
      <c r="N50494">
        <f t="shared" si="6395"/>
        <v>7</v>
      </c>
      <c r="O50494">
        <f t="shared" si="6396"/>
        <v>49.03637008191604</v>
      </c>
    </row>
    <row r="50495" spans="2:15" x14ac:dyDescent="0.25">
      <c r="B50495" s="3">
        <v>44811.510421701387</v>
      </c>
      <c r="C50495">
        <v>15.5586</v>
      </c>
      <c r="D50495">
        <v>77.748999999999995</v>
      </c>
      <c r="E50495">
        <v>14.694599999999999</v>
      </c>
      <c r="F50495">
        <v>83.399000000000001</v>
      </c>
      <c r="G50495">
        <f t="shared" si="6390"/>
        <v>0.86400000000000077</v>
      </c>
      <c r="H50495" s="4">
        <f t="shared" si="6391"/>
        <v>0.60872849018425357</v>
      </c>
      <c r="I50495" s="4">
        <f t="shared" si="6392"/>
        <v>0.27872849018425355</v>
      </c>
      <c r="J50495">
        <f t="shared" si="6389"/>
        <v>48.137918243898639</v>
      </c>
      <c r="L50495">
        <f t="shared" si="6393"/>
        <v>2022</v>
      </c>
      <c r="M50495">
        <f t="shared" si="6394"/>
        <v>9</v>
      </c>
      <c r="N50495">
        <f t="shared" si="6395"/>
        <v>7</v>
      </c>
      <c r="O50495">
        <f t="shared" si="6396"/>
        <v>48.137918243898639</v>
      </c>
    </row>
    <row r="50496" spans="2:15" x14ac:dyDescent="0.25">
      <c r="B50496" s="3">
        <v>44811.520838425924</v>
      </c>
      <c r="C50496">
        <v>15.5572</v>
      </c>
      <c r="D50496">
        <v>77.748999999999995</v>
      </c>
      <c r="E50496">
        <v>14.6904</v>
      </c>
      <c r="F50496">
        <v>83.935000000000002</v>
      </c>
      <c r="G50496">
        <f t="shared" si="6390"/>
        <v>0.86679999999999957</v>
      </c>
      <c r="H50496" s="4">
        <f t="shared" si="6391"/>
        <v>0.61070122140244243</v>
      </c>
      <c r="I50496" s="4">
        <f t="shared" si="6392"/>
        <v>0.28070122140244241</v>
      </c>
      <c r="J50496">
        <f t="shared" si="6389"/>
        <v>49.399142749695969</v>
      </c>
      <c r="L50496">
        <f t="shared" si="6393"/>
        <v>2022</v>
      </c>
      <c r="M50496">
        <f t="shared" si="6394"/>
        <v>9</v>
      </c>
      <c r="N50496">
        <f t="shared" si="6395"/>
        <v>7</v>
      </c>
      <c r="O50496">
        <f t="shared" si="6396"/>
        <v>49.399142749695969</v>
      </c>
    </row>
    <row r="50497" spans="2:15" x14ac:dyDescent="0.25">
      <c r="B50497" s="3">
        <v>44811.531255150461</v>
      </c>
      <c r="C50497">
        <v>15.554</v>
      </c>
      <c r="D50497">
        <v>77.748999999999995</v>
      </c>
      <c r="E50497">
        <v>14.6904</v>
      </c>
      <c r="F50497">
        <v>84.474000000000004</v>
      </c>
      <c r="G50497">
        <f t="shared" si="6390"/>
        <v>0.86359999999999992</v>
      </c>
      <c r="H50497" s="4">
        <f t="shared" si="6391"/>
        <v>0.60844667143879727</v>
      </c>
      <c r="I50497" s="4">
        <f t="shared" si="6392"/>
        <v>0.27844667143879726</v>
      </c>
      <c r="J50497">
        <f t="shared" si="6389"/>
        <v>47.959675059325122</v>
      </c>
      <c r="L50497">
        <f t="shared" si="6393"/>
        <v>2022</v>
      </c>
      <c r="M50497">
        <f t="shared" si="6394"/>
        <v>9</v>
      </c>
      <c r="N50497">
        <f t="shared" si="6395"/>
        <v>7</v>
      </c>
      <c r="O50497">
        <f t="shared" si="6396"/>
        <v>47.959675059325122</v>
      </c>
    </row>
    <row r="50498" spans="2:15" x14ac:dyDescent="0.25">
      <c r="B50498" s="3">
        <v>44811.541671874998</v>
      </c>
      <c r="C50498">
        <v>15.5479</v>
      </c>
      <c r="D50498">
        <v>77.748999999999995</v>
      </c>
      <c r="E50498">
        <v>14.686199999999999</v>
      </c>
      <c r="F50498">
        <v>85.013999999999996</v>
      </c>
      <c r="G50498">
        <f t="shared" si="6390"/>
        <v>0.8617000000000008</v>
      </c>
      <c r="H50498" s="4">
        <f t="shared" si="6391"/>
        <v>0.60710803239788358</v>
      </c>
      <c r="I50498" s="4">
        <f t="shared" si="6392"/>
        <v>0.27710803239788356</v>
      </c>
      <c r="J50498">
        <f t="shared" si="6389"/>
        <v>47.119567941654708</v>
      </c>
      <c r="L50498">
        <f t="shared" si="6393"/>
        <v>2022</v>
      </c>
      <c r="M50498">
        <f t="shared" si="6394"/>
        <v>9</v>
      </c>
      <c r="N50498">
        <f t="shared" si="6395"/>
        <v>7</v>
      </c>
      <c r="O50498">
        <f t="shared" si="6396"/>
        <v>47.119567941654708</v>
      </c>
    </row>
    <row r="50499" spans="2:15" x14ac:dyDescent="0.25">
      <c r="B50499" s="3">
        <v>44811.552088599536</v>
      </c>
      <c r="C50499">
        <v>15.5465</v>
      </c>
      <c r="D50499">
        <v>77.748999999999995</v>
      </c>
      <c r="E50499">
        <v>14.6839</v>
      </c>
      <c r="F50499">
        <v>85.734999999999999</v>
      </c>
      <c r="G50499">
        <f t="shared" si="6390"/>
        <v>0.86260000000000048</v>
      </c>
      <c r="H50499" s="4">
        <f t="shared" si="6391"/>
        <v>0.60774212457515864</v>
      </c>
      <c r="I50499" s="4">
        <f t="shared" si="6392"/>
        <v>0.27774212457515862</v>
      </c>
      <c r="J50499">
        <f t="shared" si="6389"/>
        <v>47.516167515674084</v>
      </c>
      <c r="L50499">
        <f t="shared" si="6393"/>
        <v>2022</v>
      </c>
      <c r="M50499">
        <f t="shared" si="6394"/>
        <v>9</v>
      </c>
      <c r="N50499">
        <f t="shared" si="6395"/>
        <v>7</v>
      </c>
      <c r="O50499">
        <f t="shared" si="6396"/>
        <v>47.516167515674084</v>
      </c>
    </row>
    <row r="50500" spans="2:15" x14ac:dyDescent="0.25">
      <c r="B50500" s="3">
        <v>44811.562505324073</v>
      </c>
      <c r="C50500">
        <v>15.5418</v>
      </c>
      <c r="D50500">
        <v>77.748999999999995</v>
      </c>
      <c r="E50500">
        <v>14.6812</v>
      </c>
      <c r="F50500">
        <v>86.277000000000001</v>
      </c>
      <c r="G50500">
        <f t="shared" si="6390"/>
        <v>0.86059999999999981</v>
      </c>
      <c r="H50500" s="4">
        <f t="shared" si="6391"/>
        <v>0.60633303084787971</v>
      </c>
      <c r="I50500" s="4">
        <f t="shared" si="6392"/>
        <v>0.27633303084787969</v>
      </c>
      <c r="J50500">
        <f t="shared" si="6389"/>
        <v>46.638111213580899</v>
      </c>
      <c r="L50500">
        <f t="shared" si="6393"/>
        <v>2022</v>
      </c>
      <c r="M50500">
        <f t="shared" si="6394"/>
        <v>9</v>
      </c>
      <c r="N50500">
        <f t="shared" si="6395"/>
        <v>7</v>
      </c>
      <c r="O50500">
        <f t="shared" si="6396"/>
        <v>46.638111213580899</v>
      </c>
    </row>
    <row r="50501" spans="2:15" x14ac:dyDescent="0.25">
      <c r="B50501" s="3">
        <v>44811.57292204861</v>
      </c>
      <c r="C50501">
        <v>15.5372</v>
      </c>
      <c r="D50501">
        <v>77.748999999999995</v>
      </c>
      <c r="E50501">
        <v>14.675800000000001</v>
      </c>
      <c r="F50501">
        <v>86.459000000000003</v>
      </c>
      <c r="G50501">
        <f t="shared" si="6390"/>
        <v>0.86139999999999972</v>
      </c>
      <c r="H50501" s="4">
        <f t="shared" si="6391"/>
        <v>0.60689666833879097</v>
      </c>
      <c r="I50501" s="4">
        <f t="shared" si="6392"/>
        <v>0.27689666833879095</v>
      </c>
      <c r="J50501">
        <f t="shared" ref="J50501:J50564" si="6397">IF(I50501&lt;0,0,5212.7*I50501^3.6671)</f>
        <v>46.987904776198775</v>
      </c>
      <c r="L50501">
        <f t="shared" si="6393"/>
        <v>2022</v>
      </c>
      <c r="M50501">
        <f t="shared" si="6394"/>
        <v>9</v>
      </c>
      <c r="N50501">
        <f t="shared" si="6395"/>
        <v>7</v>
      </c>
      <c r="O50501">
        <f t="shared" si="6396"/>
        <v>46.987904776198775</v>
      </c>
    </row>
    <row r="50502" spans="2:15" x14ac:dyDescent="0.25">
      <c r="B50502" s="3">
        <v>44811.583338773147</v>
      </c>
      <c r="C50502">
        <v>15.5327</v>
      </c>
      <c r="D50502">
        <v>77.748999999999995</v>
      </c>
      <c r="E50502">
        <v>14.673500000000001</v>
      </c>
      <c r="F50502">
        <v>86.641000000000005</v>
      </c>
      <c r="G50502">
        <f t="shared" si="6390"/>
        <v>0.85919999999999952</v>
      </c>
      <c r="H50502" s="4">
        <f t="shared" si="6391"/>
        <v>0.60534666523878466</v>
      </c>
      <c r="I50502" s="4">
        <f t="shared" si="6392"/>
        <v>0.27534666523878465</v>
      </c>
      <c r="J50502">
        <f t="shared" si="6397"/>
        <v>46.03053504264836</v>
      </c>
      <c r="L50502">
        <f t="shared" si="6393"/>
        <v>2022</v>
      </c>
      <c r="M50502">
        <f t="shared" si="6394"/>
        <v>9</v>
      </c>
      <c r="N50502">
        <f t="shared" si="6395"/>
        <v>7</v>
      </c>
      <c r="O50502">
        <f t="shared" si="6396"/>
        <v>46.03053504264836</v>
      </c>
    </row>
    <row r="50503" spans="2:15" x14ac:dyDescent="0.25">
      <c r="B50503" s="3">
        <v>44811.593755497684</v>
      </c>
      <c r="C50503">
        <v>15.5311</v>
      </c>
      <c r="D50503">
        <v>77.748999999999995</v>
      </c>
      <c r="E50503">
        <v>14.669700000000001</v>
      </c>
      <c r="F50503">
        <v>87.367999999999995</v>
      </c>
      <c r="G50503">
        <f t="shared" si="6390"/>
        <v>0.86139999999999972</v>
      </c>
      <c r="H50503" s="4">
        <f t="shared" si="6391"/>
        <v>0.60689666833879097</v>
      </c>
      <c r="I50503" s="4">
        <f t="shared" si="6392"/>
        <v>0.27689666833879095</v>
      </c>
      <c r="J50503">
        <f t="shared" si="6397"/>
        <v>46.987904776198775</v>
      </c>
      <c r="L50503">
        <f t="shared" si="6393"/>
        <v>2022</v>
      </c>
      <c r="M50503">
        <f t="shared" si="6394"/>
        <v>9</v>
      </c>
      <c r="N50503">
        <f t="shared" si="6395"/>
        <v>7</v>
      </c>
      <c r="O50503">
        <f t="shared" si="6396"/>
        <v>46.987904776198775</v>
      </c>
    </row>
    <row r="50504" spans="2:15" x14ac:dyDescent="0.25">
      <c r="B50504" s="3">
        <v>44811.604172222222</v>
      </c>
      <c r="C50504">
        <v>15.523400000000001</v>
      </c>
      <c r="D50504">
        <v>77.748999999999995</v>
      </c>
      <c r="E50504">
        <v>14.6655</v>
      </c>
      <c r="F50504">
        <v>87.915000000000006</v>
      </c>
      <c r="G50504">
        <f t="shared" si="6390"/>
        <v>0.85790000000000077</v>
      </c>
      <c r="H50504" s="4">
        <f t="shared" si="6391"/>
        <v>0.60443075431605453</v>
      </c>
      <c r="I50504" s="4">
        <f t="shared" si="6392"/>
        <v>0.27443075431605451</v>
      </c>
      <c r="J50504">
        <f t="shared" si="6397"/>
        <v>45.471530944860007</v>
      </c>
      <c r="L50504">
        <f t="shared" si="6393"/>
        <v>2022</v>
      </c>
      <c r="M50504">
        <f t="shared" si="6394"/>
        <v>9</v>
      </c>
      <c r="N50504">
        <f t="shared" si="6395"/>
        <v>7</v>
      </c>
      <c r="O50504">
        <f t="shared" si="6396"/>
        <v>45.471530944860007</v>
      </c>
    </row>
    <row r="50505" spans="2:15" x14ac:dyDescent="0.25">
      <c r="B50505" s="3">
        <v>44811.614588946759</v>
      </c>
      <c r="C50505">
        <v>15.517300000000001</v>
      </c>
      <c r="D50505">
        <v>77.748999999999995</v>
      </c>
      <c r="E50505">
        <v>14.6622</v>
      </c>
      <c r="F50505">
        <v>88.281999999999996</v>
      </c>
      <c r="G50505">
        <f t="shared" si="6390"/>
        <v>0.85510000000000019</v>
      </c>
      <c r="H50505" s="4">
        <f t="shared" si="6391"/>
        <v>0.60245802309786445</v>
      </c>
      <c r="I50505" s="4">
        <f t="shared" si="6392"/>
        <v>0.27245802309786443</v>
      </c>
      <c r="J50505">
        <f t="shared" si="6397"/>
        <v>44.284311663808005</v>
      </c>
      <c r="L50505">
        <f t="shared" si="6393"/>
        <v>2022</v>
      </c>
      <c r="M50505">
        <f t="shared" si="6394"/>
        <v>9</v>
      </c>
      <c r="N50505">
        <f t="shared" si="6395"/>
        <v>7</v>
      </c>
      <c r="O50505">
        <f t="shared" si="6396"/>
        <v>44.284311663808005</v>
      </c>
    </row>
    <row r="50506" spans="2:15" x14ac:dyDescent="0.25">
      <c r="B50506" s="3">
        <v>44811.625005671296</v>
      </c>
      <c r="C50506">
        <v>15.5158</v>
      </c>
      <c r="D50506">
        <v>77.748999999999995</v>
      </c>
      <c r="E50506">
        <v>14.66</v>
      </c>
      <c r="F50506">
        <v>89.016999999999996</v>
      </c>
      <c r="G50506">
        <f t="shared" si="6390"/>
        <v>0.85580000000000034</v>
      </c>
      <c r="H50506" s="4">
        <f t="shared" si="6391"/>
        <v>0.60295120590241202</v>
      </c>
      <c r="I50506" s="4">
        <f t="shared" si="6392"/>
        <v>0.27295120590241201</v>
      </c>
      <c r="J50506">
        <f t="shared" si="6397"/>
        <v>44.578977037756893</v>
      </c>
      <c r="L50506">
        <f t="shared" si="6393"/>
        <v>2022</v>
      </c>
      <c r="M50506">
        <f t="shared" si="6394"/>
        <v>9</v>
      </c>
      <c r="N50506">
        <f t="shared" si="6395"/>
        <v>7</v>
      </c>
      <c r="O50506">
        <f t="shared" si="6396"/>
        <v>44.578977037756893</v>
      </c>
    </row>
    <row r="50507" spans="2:15" x14ac:dyDescent="0.25">
      <c r="B50507" s="3">
        <v>44811.635422395833</v>
      </c>
      <c r="C50507">
        <v>15.509600000000001</v>
      </c>
      <c r="D50507">
        <v>77.748999999999995</v>
      </c>
      <c r="E50507">
        <v>14.6508</v>
      </c>
      <c r="F50507">
        <v>89.384</v>
      </c>
      <c r="G50507">
        <f t="shared" si="6390"/>
        <v>0.85880000000000045</v>
      </c>
      <c r="H50507" s="4">
        <f t="shared" si="6391"/>
        <v>0.60506484649332959</v>
      </c>
      <c r="I50507" s="4">
        <f t="shared" si="6392"/>
        <v>0.27506484649332957</v>
      </c>
      <c r="J50507">
        <f t="shared" si="6397"/>
        <v>45.858004495953985</v>
      </c>
      <c r="L50507">
        <f t="shared" si="6393"/>
        <v>2022</v>
      </c>
      <c r="M50507">
        <f t="shared" si="6394"/>
        <v>9</v>
      </c>
      <c r="N50507">
        <f t="shared" si="6395"/>
        <v>7</v>
      </c>
      <c r="O50507">
        <f t="shared" si="6396"/>
        <v>45.858004495953985</v>
      </c>
    </row>
    <row r="50508" spans="2:15" x14ac:dyDescent="0.25">
      <c r="B50508" s="3">
        <v>44811.645833333336</v>
      </c>
      <c r="C50508">
        <v>15.505100000000001</v>
      </c>
      <c r="D50508">
        <v>77.748999999999995</v>
      </c>
      <c r="E50508">
        <v>14.6488</v>
      </c>
      <c r="F50508">
        <v>89.2</v>
      </c>
      <c r="G50508">
        <f t="shared" si="6390"/>
        <v>0.85630000000000095</v>
      </c>
      <c r="H50508" s="4">
        <f t="shared" si="6391"/>
        <v>0.60330347933423201</v>
      </c>
      <c r="I50508" s="4">
        <f t="shared" si="6392"/>
        <v>0.27330347933423199</v>
      </c>
      <c r="J50508">
        <f t="shared" si="6397"/>
        <v>44.790323546536975</v>
      </c>
      <c r="L50508">
        <f t="shared" si="6393"/>
        <v>2022</v>
      </c>
      <c r="M50508">
        <f t="shared" si="6394"/>
        <v>9</v>
      </c>
      <c r="N50508">
        <f t="shared" si="6395"/>
        <v>7</v>
      </c>
      <c r="O50508">
        <f t="shared" si="6396"/>
        <v>44.790323546536975</v>
      </c>
    </row>
    <row r="50509" spans="2:15" x14ac:dyDescent="0.25">
      <c r="B50509" s="3">
        <v>44811.65625</v>
      </c>
      <c r="C50509">
        <v>15.5015</v>
      </c>
      <c r="D50509">
        <v>77.573999999999998</v>
      </c>
      <c r="E50509">
        <v>14.6455</v>
      </c>
      <c r="F50509">
        <v>88.099000000000004</v>
      </c>
      <c r="G50509">
        <f t="shared" si="6390"/>
        <v>0.85599999999999987</v>
      </c>
      <c r="H50509" s="4">
        <f t="shared" si="6391"/>
        <v>0.60309211527513951</v>
      </c>
      <c r="I50509" s="4">
        <f t="shared" si="6392"/>
        <v>0.27309211527513949</v>
      </c>
      <c r="J50509">
        <f t="shared" si="6397"/>
        <v>44.663428404596466</v>
      </c>
      <c r="L50509">
        <f t="shared" si="6393"/>
        <v>2022</v>
      </c>
      <c r="M50509">
        <f t="shared" si="6394"/>
        <v>9</v>
      </c>
      <c r="N50509">
        <f t="shared" si="6395"/>
        <v>7</v>
      </c>
      <c r="O50509">
        <f t="shared" si="6396"/>
        <v>44.663428404596466</v>
      </c>
    </row>
    <row r="50510" spans="2:15" x14ac:dyDescent="0.25">
      <c r="B50510" s="3">
        <v>44811.666666666664</v>
      </c>
      <c r="C50510">
        <v>15.496</v>
      </c>
      <c r="D50510">
        <v>77.748999999999995</v>
      </c>
      <c r="E50510">
        <v>14.641</v>
      </c>
      <c r="F50510">
        <v>87.552000000000007</v>
      </c>
      <c r="G50510">
        <f t="shared" si="6390"/>
        <v>0.85500000000000043</v>
      </c>
      <c r="H50510" s="4">
        <f t="shared" si="6391"/>
        <v>0.60238756841150076</v>
      </c>
      <c r="I50510" s="4">
        <f t="shared" si="6392"/>
        <v>0.27238756841150075</v>
      </c>
      <c r="J50510">
        <f t="shared" si="6397"/>
        <v>44.242332559360804</v>
      </c>
      <c r="L50510">
        <f t="shared" si="6393"/>
        <v>2022</v>
      </c>
      <c r="M50510">
        <f t="shared" si="6394"/>
        <v>9</v>
      </c>
      <c r="N50510">
        <f t="shared" si="6395"/>
        <v>7</v>
      </c>
      <c r="O50510">
        <f t="shared" si="6396"/>
        <v>44.242332559360804</v>
      </c>
    </row>
    <row r="50511" spans="2:15" x14ac:dyDescent="0.25">
      <c r="B50511" s="3">
        <v>44811.677083333336</v>
      </c>
      <c r="C50511">
        <v>15.492800000000001</v>
      </c>
      <c r="D50511">
        <v>77.748999999999995</v>
      </c>
      <c r="E50511">
        <v>14.637499999999999</v>
      </c>
      <c r="F50511">
        <v>87.367999999999995</v>
      </c>
      <c r="G50511">
        <f t="shared" si="6390"/>
        <v>0.8553000000000015</v>
      </c>
      <c r="H50511" s="4">
        <f t="shared" si="6391"/>
        <v>0.60259893247059326</v>
      </c>
      <c r="I50511" s="4">
        <f t="shared" si="6392"/>
        <v>0.27259893247059325</v>
      </c>
      <c r="J50511">
        <f t="shared" si="6397"/>
        <v>44.368356771984892</v>
      </c>
      <c r="L50511">
        <f t="shared" si="6393"/>
        <v>2022</v>
      </c>
      <c r="M50511">
        <f t="shared" si="6394"/>
        <v>9</v>
      </c>
      <c r="N50511">
        <f t="shared" si="6395"/>
        <v>7</v>
      </c>
      <c r="O50511">
        <f t="shared" si="6396"/>
        <v>44.368356771984892</v>
      </c>
    </row>
    <row r="50512" spans="2:15" x14ac:dyDescent="0.25">
      <c r="B50512" s="3">
        <v>44811.6875</v>
      </c>
      <c r="C50512">
        <v>15.489699999999999</v>
      </c>
      <c r="D50512">
        <v>77.748999999999995</v>
      </c>
      <c r="E50512">
        <v>14.6372</v>
      </c>
      <c r="F50512">
        <v>86.822999999999993</v>
      </c>
      <c r="G50512">
        <f t="shared" si="6390"/>
        <v>0.85249999999999915</v>
      </c>
      <c r="H50512" s="4">
        <f t="shared" si="6391"/>
        <v>0.60062620125240185</v>
      </c>
      <c r="I50512" s="4">
        <f t="shared" si="6392"/>
        <v>0.27062620125240183</v>
      </c>
      <c r="J50512">
        <f t="shared" si="6397"/>
        <v>43.202231205315961</v>
      </c>
      <c r="L50512">
        <f t="shared" si="6393"/>
        <v>2022</v>
      </c>
      <c r="M50512">
        <f t="shared" si="6394"/>
        <v>9</v>
      </c>
      <c r="N50512">
        <f t="shared" si="6395"/>
        <v>7</v>
      </c>
      <c r="O50512">
        <f t="shared" si="6396"/>
        <v>43.202231205315961</v>
      </c>
    </row>
    <row r="50513" spans="2:15" x14ac:dyDescent="0.25">
      <c r="B50513" s="3">
        <v>44811.697916666664</v>
      </c>
      <c r="C50513">
        <v>15.491300000000001</v>
      </c>
      <c r="D50513">
        <v>77.748999999999995</v>
      </c>
      <c r="E50513">
        <v>14.633699999999999</v>
      </c>
      <c r="F50513">
        <v>86.641000000000005</v>
      </c>
      <c r="G50513">
        <f t="shared" si="6390"/>
        <v>0.85760000000000147</v>
      </c>
      <c r="H50513" s="4">
        <f t="shared" si="6391"/>
        <v>0.60421939025696336</v>
      </c>
      <c r="I50513" s="4">
        <f t="shared" si="6392"/>
        <v>0.27421939025696335</v>
      </c>
      <c r="J50513">
        <f t="shared" si="6397"/>
        <v>45.343234508299737</v>
      </c>
      <c r="L50513">
        <f t="shared" si="6393"/>
        <v>2022</v>
      </c>
      <c r="M50513">
        <f t="shared" si="6394"/>
        <v>9</v>
      </c>
      <c r="N50513">
        <f t="shared" si="6395"/>
        <v>7</v>
      </c>
      <c r="O50513">
        <f t="shared" si="6396"/>
        <v>45.343234508299737</v>
      </c>
    </row>
    <row r="50514" spans="2:15" x14ac:dyDescent="0.25">
      <c r="B50514" s="3">
        <v>44811.708333333336</v>
      </c>
      <c r="C50514">
        <v>15.492800000000001</v>
      </c>
      <c r="D50514">
        <v>77.748999999999995</v>
      </c>
      <c r="E50514">
        <v>14.639099999999999</v>
      </c>
      <c r="F50514">
        <v>86.459000000000003</v>
      </c>
      <c r="G50514">
        <f t="shared" si="6390"/>
        <v>0.85370000000000168</v>
      </c>
      <c r="H50514" s="4">
        <f t="shared" si="6391"/>
        <v>0.60147165748877063</v>
      </c>
      <c r="I50514" s="4">
        <f t="shared" si="6392"/>
        <v>0.27147165748877061</v>
      </c>
      <c r="J50514">
        <f t="shared" si="6397"/>
        <v>43.699234090211206</v>
      </c>
      <c r="L50514">
        <f t="shared" si="6393"/>
        <v>2022</v>
      </c>
      <c r="M50514">
        <f t="shared" si="6394"/>
        <v>9</v>
      </c>
      <c r="N50514">
        <f t="shared" si="6395"/>
        <v>7</v>
      </c>
      <c r="O50514">
        <f t="shared" si="6396"/>
        <v>43.699234090211206</v>
      </c>
    </row>
    <row r="50515" spans="2:15" x14ac:dyDescent="0.25">
      <c r="B50515" s="3">
        <v>44811.71875</v>
      </c>
      <c r="C50515">
        <v>15.492800000000001</v>
      </c>
      <c r="D50515">
        <v>77.748999999999995</v>
      </c>
      <c r="E50515">
        <v>14.6401</v>
      </c>
      <c r="F50515">
        <v>86.277000000000001</v>
      </c>
      <c r="G50515">
        <f t="shared" si="6390"/>
        <v>0.85270000000000046</v>
      </c>
      <c r="H50515" s="4">
        <f t="shared" si="6391"/>
        <v>0.60076711062513066</v>
      </c>
      <c r="I50515" s="4">
        <f t="shared" si="6392"/>
        <v>0.27076711062513065</v>
      </c>
      <c r="J50515">
        <f t="shared" si="6397"/>
        <v>43.284778055402917</v>
      </c>
      <c r="L50515">
        <f t="shared" si="6393"/>
        <v>2022</v>
      </c>
      <c r="M50515">
        <f t="shared" si="6394"/>
        <v>9</v>
      </c>
      <c r="N50515">
        <f t="shared" si="6395"/>
        <v>7</v>
      </c>
      <c r="O50515">
        <f t="shared" si="6396"/>
        <v>43.284778055402917</v>
      </c>
    </row>
    <row r="50516" spans="2:15" x14ac:dyDescent="0.25">
      <c r="B50516" s="3">
        <v>44811.729166666664</v>
      </c>
      <c r="C50516">
        <v>15.491300000000001</v>
      </c>
      <c r="D50516">
        <v>77.748999999999995</v>
      </c>
      <c r="E50516">
        <v>14.6381</v>
      </c>
      <c r="F50516">
        <v>86.096999999999994</v>
      </c>
      <c r="G50516">
        <f t="shared" si="6390"/>
        <v>0.85320000000000107</v>
      </c>
      <c r="H50516" s="4">
        <f t="shared" si="6391"/>
        <v>0.60111938405695065</v>
      </c>
      <c r="I50516" s="4">
        <f t="shared" si="6392"/>
        <v>0.27111938405695063</v>
      </c>
      <c r="J50516">
        <f t="shared" si="6397"/>
        <v>43.49164700487421</v>
      </c>
      <c r="L50516">
        <f t="shared" si="6393"/>
        <v>2022</v>
      </c>
      <c r="M50516">
        <f t="shared" si="6394"/>
        <v>9</v>
      </c>
      <c r="N50516">
        <f t="shared" si="6395"/>
        <v>7</v>
      </c>
      <c r="O50516">
        <f t="shared" si="6396"/>
        <v>43.49164700487421</v>
      </c>
    </row>
    <row r="50517" spans="2:15" x14ac:dyDescent="0.25">
      <c r="B50517" s="3">
        <v>44811.739583333336</v>
      </c>
      <c r="C50517">
        <v>15.491300000000001</v>
      </c>
      <c r="D50517">
        <v>77.748999999999995</v>
      </c>
      <c r="E50517">
        <v>14.638500000000001</v>
      </c>
      <c r="F50517">
        <v>85.734999999999999</v>
      </c>
      <c r="G50517">
        <f t="shared" si="6390"/>
        <v>0.85280000000000022</v>
      </c>
      <c r="H50517" s="4">
        <f t="shared" si="6391"/>
        <v>0.60083756531149435</v>
      </c>
      <c r="I50517" s="4">
        <f t="shared" si="6392"/>
        <v>0.27083756531149433</v>
      </c>
      <c r="J50517">
        <f t="shared" si="6397"/>
        <v>43.326094469081767</v>
      </c>
      <c r="L50517">
        <f t="shared" si="6393"/>
        <v>2022</v>
      </c>
      <c r="M50517">
        <f t="shared" si="6394"/>
        <v>9</v>
      </c>
      <c r="N50517">
        <f t="shared" si="6395"/>
        <v>7</v>
      </c>
      <c r="O50517">
        <f t="shared" si="6396"/>
        <v>43.326094469081767</v>
      </c>
    </row>
    <row r="50518" spans="2:15" x14ac:dyDescent="0.25">
      <c r="B50518" s="3">
        <v>44811.75</v>
      </c>
      <c r="C50518">
        <v>15.489699999999999</v>
      </c>
      <c r="D50518">
        <v>77.748999999999995</v>
      </c>
      <c r="E50518">
        <v>14.639799999999999</v>
      </c>
      <c r="F50518">
        <v>85.194000000000003</v>
      </c>
      <c r="G50518">
        <f t="shared" si="6390"/>
        <v>0.84989999999999988</v>
      </c>
      <c r="H50518" s="4">
        <f t="shared" si="6391"/>
        <v>0.59879437940694047</v>
      </c>
      <c r="I50518" s="4">
        <f t="shared" si="6392"/>
        <v>0.26879437940694045</v>
      </c>
      <c r="J50518">
        <f t="shared" si="6397"/>
        <v>42.139510368153495</v>
      </c>
      <c r="L50518">
        <f t="shared" si="6393"/>
        <v>2022</v>
      </c>
      <c r="M50518">
        <f t="shared" si="6394"/>
        <v>9</v>
      </c>
      <c r="N50518">
        <f t="shared" si="6395"/>
        <v>7</v>
      </c>
      <c r="O50518">
        <f t="shared" si="6396"/>
        <v>42.139510368153495</v>
      </c>
    </row>
    <row r="50519" spans="2:15" x14ac:dyDescent="0.25">
      <c r="B50519" s="3">
        <v>44811.760416666664</v>
      </c>
      <c r="C50519">
        <v>15.491300000000001</v>
      </c>
      <c r="D50519">
        <v>77.748999999999995</v>
      </c>
      <c r="E50519">
        <v>14.639699999999999</v>
      </c>
      <c r="F50519">
        <v>84.653999999999996</v>
      </c>
      <c r="G50519">
        <f t="shared" si="6390"/>
        <v>0.85160000000000124</v>
      </c>
      <c r="H50519" s="4">
        <f t="shared" si="6391"/>
        <v>0.59999210907512812</v>
      </c>
      <c r="I50519" s="4">
        <f t="shared" si="6392"/>
        <v>0.26999210907512811</v>
      </c>
      <c r="J50519">
        <f t="shared" si="6397"/>
        <v>42.832186544318276</v>
      </c>
      <c r="L50519">
        <f t="shared" si="6393"/>
        <v>2022</v>
      </c>
      <c r="M50519">
        <f t="shared" si="6394"/>
        <v>9</v>
      </c>
      <c r="N50519">
        <f t="shared" si="6395"/>
        <v>7</v>
      </c>
      <c r="O50519">
        <f t="shared" si="6396"/>
        <v>42.832186544318276</v>
      </c>
    </row>
    <row r="50520" spans="2:15" x14ac:dyDescent="0.25">
      <c r="B50520" s="3">
        <v>44811.770833333336</v>
      </c>
      <c r="C50520">
        <v>15.489699999999999</v>
      </c>
      <c r="D50520">
        <v>77.748999999999995</v>
      </c>
      <c r="E50520">
        <v>14.6387</v>
      </c>
      <c r="F50520">
        <v>84.295000000000002</v>
      </c>
      <c r="G50520">
        <f t="shared" si="6390"/>
        <v>0.85099999999999909</v>
      </c>
      <c r="H50520" s="4">
        <f t="shared" si="6391"/>
        <v>0.59956938095694301</v>
      </c>
      <c r="I50520" s="4">
        <f t="shared" si="6392"/>
        <v>0.26956938095694299</v>
      </c>
      <c r="J50520">
        <f t="shared" si="6397"/>
        <v>42.586774359356895</v>
      </c>
      <c r="L50520">
        <f t="shared" si="6393"/>
        <v>2022</v>
      </c>
      <c r="M50520">
        <f t="shared" si="6394"/>
        <v>9</v>
      </c>
      <c r="N50520">
        <f t="shared" si="6395"/>
        <v>7</v>
      </c>
      <c r="O50520">
        <f t="shared" si="6396"/>
        <v>42.586774359356895</v>
      </c>
    </row>
    <row r="50521" spans="2:15" x14ac:dyDescent="0.25">
      <c r="B50521" s="3">
        <v>44811.78125</v>
      </c>
      <c r="C50521">
        <v>15.488300000000001</v>
      </c>
      <c r="D50521">
        <v>77.748999999999995</v>
      </c>
      <c r="E50521">
        <v>14.6355</v>
      </c>
      <c r="F50521">
        <v>83.757000000000005</v>
      </c>
      <c r="G50521">
        <f t="shared" si="6390"/>
        <v>0.85280000000000022</v>
      </c>
      <c r="H50521" s="4">
        <f t="shared" si="6391"/>
        <v>0.60083756531149435</v>
      </c>
      <c r="I50521" s="4">
        <f t="shared" si="6392"/>
        <v>0.27083756531149433</v>
      </c>
      <c r="J50521">
        <f t="shared" si="6397"/>
        <v>43.326094469081767</v>
      </c>
      <c r="L50521">
        <f t="shared" si="6393"/>
        <v>2022</v>
      </c>
      <c r="M50521">
        <f t="shared" si="6394"/>
        <v>9</v>
      </c>
      <c r="N50521">
        <f t="shared" si="6395"/>
        <v>7</v>
      </c>
      <c r="O50521">
        <f t="shared" si="6396"/>
        <v>43.326094469081767</v>
      </c>
    </row>
    <row r="50522" spans="2:15" x14ac:dyDescent="0.25">
      <c r="B50522" s="3">
        <v>44811.791666666664</v>
      </c>
      <c r="C50522">
        <v>15.489699999999999</v>
      </c>
      <c r="D50522">
        <v>77.748999999999995</v>
      </c>
      <c r="E50522">
        <v>14.6355</v>
      </c>
      <c r="F50522">
        <v>83.221000000000004</v>
      </c>
      <c r="G50522">
        <f t="shared" si="6390"/>
        <v>0.85419999999999874</v>
      </c>
      <c r="H50522" s="4">
        <f t="shared" si="6391"/>
        <v>0.60182393092058806</v>
      </c>
      <c r="I50522" s="4">
        <f t="shared" si="6392"/>
        <v>0.27182393092058804</v>
      </c>
      <c r="J50522">
        <f t="shared" si="6397"/>
        <v>43.907540867649082</v>
      </c>
      <c r="L50522">
        <f t="shared" si="6393"/>
        <v>2022</v>
      </c>
      <c r="M50522">
        <f t="shared" si="6394"/>
        <v>9</v>
      </c>
      <c r="N50522">
        <f t="shared" si="6395"/>
        <v>7</v>
      </c>
      <c r="O50522">
        <f t="shared" si="6396"/>
        <v>43.907540867649082</v>
      </c>
    </row>
    <row r="50523" spans="2:15" x14ac:dyDescent="0.25">
      <c r="B50523" s="3">
        <v>44811.802083333336</v>
      </c>
      <c r="C50523">
        <v>15.485200000000001</v>
      </c>
      <c r="D50523">
        <v>77.748999999999995</v>
      </c>
      <c r="E50523">
        <v>14.633900000000001</v>
      </c>
      <c r="F50523">
        <v>82.686000000000007</v>
      </c>
      <c r="G50523">
        <f t="shared" si="6390"/>
        <v>0.85130000000000017</v>
      </c>
      <c r="H50523" s="4">
        <f t="shared" si="6391"/>
        <v>0.59978074501603562</v>
      </c>
      <c r="I50523" s="4">
        <f t="shared" si="6392"/>
        <v>0.26978074501603561</v>
      </c>
      <c r="J50523">
        <f t="shared" si="6397"/>
        <v>42.709352249646351</v>
      </c>
      <c r="L50523">
        <f t="shared" si="6393"/>
        <v>2022</v>
      </c>
      <c r="M50523">
        <f t="shared" si="6394"/>
        <v>9</v>
      </c>
      <c r="N50523">
        <f t="shared" si="6395"/>
        <v>7</v>
      </c>
      <c r="O50523">
        <f t="shared" si="6396"/>
        <v>42.709352249646351</v>
      </c>
    </row>
    <row r="50524" spans="2:15" x14ac:dyDescent="0.25">
      <c r="B50524" s="3">
        <v>44811.8125</v>
      </c>
      <c r="C50524">
        <v>15.483599999999999</v>
      </c>
      <c r="D50524">
        <v>77.748999999999995</v>
      </c>
      <c r="E50524">
        <v>14.630800000000001</v>
      </c>
      <c r="F50524">
        <v>82.152000000000001</v>
      </c>
      <c r="G50524">
        <f t="shared" si="6390"/>
        <v>0.85279999999999845</v>
      </c>
      <c r="H50524" s="4">
        <f t="shared" si="6391"/>
        <v>0.60083756531149313</v>
      </c>
      <c r="I50524" s="4">
        <f t="shared" si="6392"/>
        <v>0.27083756531149311</v>
      </c>
      <c r="J50524">
        <f t="shared" si="6397"/>
        <v>43.32609446908107</v>
      </c>
      <c r="L50524">
        <f t="shared" si="6393"/>
        <v>2022</v>
      </c>
      <c r="M50524">
        <f t="shared" si="6394"/>
        <v>9</v>
      </c>
      <c r="N50524">
        <f t="shared" si="6395"/>
        <v>7</v>
      </c>
      <c r="O50524">
        <f t="shared" si="6396"/>
        <v>43.32609446908107</v>
      </c>
    </row>
    <row r="50525" spans="2:15" x14ac:dyDescent="0.25">
      <c r="B50525" s="3">
        <v>44811.822916666664</v>
      </c>
      <c r="C50525">
        <v>15.486700000000001</v>
      </c>
      <c r="D50525">
        <v>77.748999999999995</v>
      </c>
      <c r="E50525">
        <v>14.632099999999999</v>
      </c>
      <c r="F50525">
        <v>81.620999999999995</v>
      </c>
      <c r="G50525">
        <f t="shared" si="6390"/>
        <v>0.85460000000000136</v>
      </c>
      <c r="H50525" s="4">
        <f t="shared" si="6391"/>
        <v>0.6021057496660458</v>
      </c>
      <c r="I50525" s="4">
        <f t="shared" si="6392"/>
        <v>0.27210574966604578</v>
      </c>
      <c r="J50525">
        <f t="shared" si="6397"/>
        <v>44.074705514566865</v>
      </c>
      <c r="L50525">
        <f t="shared" si="6393"/>
        <v>2022</v>
      </c>
      <c r="M50525">
        <f t="shared" si="6394"/>
        <v>9</v>
      </c>
      <c r="N50525">
        <f t="shared" si="6395"/>
        <v>7</v>
      </c>
      <c r="O50525">
        <f t="shared" si="6396"/>
        <v>44.074705514566865</v>
      </c>
    </row>
    <row r="50526" spans="2:15" x14ac:dyDescent="0.25">
      <c r="B50526" s="3">
        <v>44811.833333333336</v>
      </c>
      <c r="C50526">
        <v>15.486700000000001</v>
      </c>
      <c r="D50526">
        <v>77.748999999999995</v>
      </c>
      <c r="E50526">
        <v>14.6365</v>
      </c>
      <c r="F50526">
        <v>81.09</v>
      </c>
      <c r="G50526">
        <f t="shared" si="6390"/>
        <v>0.85020000000000095</v>
      </c>
      <c r="H50526" s="4">
        <f t="shared" si="6391"/>
        <v>0.59900574346603297</v>
      </c>
      <c r="I50526" s="4">
        <f t="shared" si="6392"/>
        <v>0.26900574346603295</v>
      </c>
      <c r="J50526">
        <f t="shared" si="6397"/>
        <v>42.261150972163428</v>
      </c>
      <c r="L50526">
        <f t="shared" si="6393"/>
        <v>2022</v>
      </c>
      <c r="M50526">
        <f t="shared" si="6394"/>
        <v>9</v>
      </c>
      <c r="N50526">
        <f t="shared" si="6395"/>
        <v>7</v>
      </c>
      <c r="O50526">
        <f t="shared" si="6396"/>
        <v>42.261150972163428</v>
      </c>
    </row>
    <row r="50527" spans="2:15" x14ac:dyDescent="0.25">
      <c r="B50527" s="3">
        <v>44811.84375</v>
      </c>
      <c r="C50527">
        <v>15.491300000000001</v>
      </c>
      <c r="D50527">
        <v>77.748999999999995</v>
      </c>
      <c r="E50527">
        <v>14.6394</v>
      </c>
      <c r="F50527">
        <v>80.558999999999997</v>
      </c>
      <c r="G50527">
        <f t="shared" si="6390"/>
        <v>0.85190000000000055</v>
      </c>
      <c r="H50527" s="4">
        <f t="shared" si="6391"/>
        <v>0.60020347313421929</v>
      </c>
      <c r="I50527" s="4">
        <f t="shared" si="6392"/>
        <v>0.27020347313421927</v>
      </c>
      <c r="J50527">
        <f t="shared" si="6397"/>
        <v>42.955277578353282</v>
      </c>
      <c r="L50527">
        <f t="shared" si="6393"/>
        <v>2022</v>
      </c>
      <c r="M50527">
        <f t="shared" si="6394"/>
        <v>9</v>
      </c>
      <c r="N50527">
        <f t="shared" si="6395"/>
        <v>7</v>
      </c>
      <c r="O50527">
        <f t="shared" si="6396"/>
        <v>42.955277578353282</v>
      </c>
    </row>
    <row r="50528" spans="2:15" x14ac:dyDescent="0.25">
      <c r="B50528" s="3">
        <v>44811.854166666664</v>
      </c>
      <c r="C50528">
        <v>15.489699999999999</v>
      </c>
      <c r="D50528">
        <v>77.748999999999995</v>
      </c>
      <c r="E50528">
        <v>14.639200000000001</v>
      </c>
      <c r="F50528">
        <v>80.028999999999996</v>
      </c>
      <c r="G50528">
        <f t="shared" si="6390"/>
        <v>0.85049999999999848</v>
      </c>
      <c r="H50528" s="4">
        <f t="shared" si="6391"/>
        <v>0.59921710752512303</v>
      </c>
      <c r="I50528" s="4">
        <f t="shared" si="6392"/>
        <v>0.26921710752512301</v>
      </c>
      <c r="J50528">
        <f t="shared" si="6397"/>
        <v>42.383046753787056</v>
      </c>
      <c r="L50528">
        <f t="shared" si="6393"/>
        <v>2022</v>
      </c>
      <c r="M50528">
        <f t="shared" si="6394"/>
        <v>9</v>
      </c>
      <c r="N50528">
        <f t="shared" si="6395"/>
        <v>7</v>
      </c>
      <c r="O50528">
        <f t="shared" si="6396"/>
        <v>42.383046753787056</v>
      </c>
    </row>
    <row r="50529" spans="2:15" x14ac:dyDescent="0.25">
      <c r="B50529" s="3">
        <v>44811.864583333336</v>
      </c>
      <c r="C50529">
        <v>15.489699999999999</v>
      </c>
      <c r="D50529">
        <v>77.748999999999995</v>
      </c>
      <c r="E50529">
        <v>14.635300000000001</v>
      </c>
      <c r="F50529">
        <v>79.677999999999997</v>
      </c>
      <c r="G50529">
        <f t="shared" si="6390"/>
        <v>0.85439999999999827</v>
      </c>
      <c r="H50529" s="4">
        <f t="shared" si="6391"/>
        <v>0.60196484029331565</v>
      </c>
      <c r="I50529" s="4">
        <f t="shared" si="6392"/>
        <v>0.27196484029331564</v>
      </c>
      <c r="J50529">
        <f t="shared" si="6397"/>
        <v>43.99106544126694</v>
      </c>
      <c r="L50529">
        <f t="shared" si="6393"/>
        <v>2022</v>
      </c>
      <c r="M50529">
        <f t="shared" si="6394"/>
        <v>9</v>
      </c>
      <c r="N50529">
        <f t="shared" si="6395"/>
        <v>7</v>
      </c>
      <c r="O50529">
        <f t="shared" si="6396"/>
        <v>43.99106544126694</v>
      </c>
    </row>
    <row r="50530" spans="2:15" x14ac:dyDescent="0.25">
      <c r="B50530" s="3">
        <v>44811.875</v>
      </c>
      <c r="C50530">
        <v>15.489699999999999</v>
      </c>
      <c r="D50530">
        <v>77.748999999999995</v>
      </c>
      <c r="E50530">
        <v>14.638199999999999</v>
      </c>
      <c r="F50530">
        <v>79.150999999999996</v>
      </c>
      <c r="G50530">
        <f t="shared" si="6390"/>
        <v>0.8514999999999997</v>
      </c>
      <c r="H50530" s="4">
        <f t="shared" si="6391"/>
        <v>0.59992165438876299</v>
      </c>
      <c r="I50530" s="4">
        <f t="shared" si="6392"/>
        <v>0.26992165438876298</v>
      </c>
      <c r="J50530">
        <f t="shared" si="6397"/>
        <v>42.791213269376961</v>
      </c>
      <c r="L50530">
        <f t="shared" si="6393"/>
        <v>2022</v>
      </c>
      <c r="M50530">
        <f t="shared" si="6394"/>
        <v>9</v>
      </c>
      <c r="N50530">
        <f t="shared" si="6395"/>
        <v>7</v>
      </c>
      <c r="O50530">
        <f t="shared" si="6396"/>
        <v>42.791213269376961</v>
      </c>
    </row>
    <row r="50531" spans="2:15" x14ac:dyDescent="0.25">
      <c r="B50531" s="3">
        <v>44811.885416666664</v>
      </c>
      <c r="C50531">
        <v>15.491300000000001</v>
      </c>
      <c r="D50531">
        <v>77.748999999999995</v>
      </c>
      <c r="E50531">
        <v>14.6416</v>
      </c>
      <c r="F50531">
        <v>78.8</v>
      </c>
      <c r="G50531">
        <f t="shared" si="6390"/>
        <v>0.84970000000000034</v>
      </c>
      <c r="H50531" s="4">
        <f t="shared" si="6391"/>
        <v>0.59865347003421299</v>
      </c>
      <c r="I50531" s="4">
        <f t="shared" si="6392"/>
        <v>0.26865347003421297</v>
      </c>
      <c r="J50531">
        <f t="shared" si="6397"/>
        <v>42.058558232462573</v>
      </c>
      <c r="L50531">
        <f t="shared" si="6393"/>
        <v>2022</v>
      </c>
      <c r="M50531">
        <f t="shared" si="6394"/>
        <v>9</v>
      </c>
      <c r="N50531">
        <f t="shared" si="6395"/>
        <v>7</v>
      </c>
      <c r="O50531">
        <f t="shared" si="6396"/>
        <v>42.058558232462573</v>
      </c>
    </row>
    <row r="50532" spans="2:15" x14ac:dyDescent="0.25">
      <c r="B50532" s="3">
        <v>44811.895833333336</v>
      </c>
      <c r="C50532">
        <v>15.497400000000001</v>
      </c>
      <c r="D50532">
        <v>77.748999999999995</v>
      </c>
      <c r="E50532">
        <v>14.6455</v>
      </c>
      <c r="F50532">
        <v>78.623999999999995</v>
      </c>
      <c r="G50532">
        <f t="shared" si="6390"/>
        <v>0.85190000000000055</v>
      </c>
      <c r="H50532" s="4">
        <f t="shared" si="6391"/>
        <v>0.60020347313421929</v>
      </c>
      <c r="I50532" s="4">
        <f t="shared" si="6392"/>
        <v>0.27020347313421927</v>
      </c>
      <c r="J50532">
        <f t="shared" si="6397"/>
        <v>42.955277578353282</v>
      </c>
      <c r="L50532">
        <f t="shared" si="6393"/>
        <v>2022</v>
      </c>
      <c r="M50532">
        <f t="shared" si="6394"/>
        <v>9</v>
      </c>
      <c r="N50532">
        <f t="shared" si="6395"/>
        <v>7</v>
      </c>
      <c r="O50532">
        <f t="shared" si="6396"/>
        <v>42.955277578353282</v>
      </c>
    </row>
    <row r="50533" spans="2:15" x14ac:dyDescent="0.25">
      <c r="B50533" s="3">
        <v>44811.90625</v>
      </c>
      <c r="C50533">
        <v>15.499499999999999</v>
      </c>
      <c r="D50533">
        <v>77.923000000000002</v>
      </c>
      <c r="E50533">
        <v>14.645899999999999</v>
      </c>
      <c r="F50533">
        <v>78.274000000000001</v>
      </c>
      <c r="G50533">
        <f t="shared" si="6390"/>
        <v>0.85360000000000014</v>
      </c>
      <c r="H50533" s="4">
        <f t="shared" si="6391"/>
        <v>0.60140120280240561</v>
      </c>
      <c r="I50533" s="4">
        <f t="shared" si="6392"/>
        <v>0.27140120280240559</v>
      </c>
      <c r="J50533">
        <f t="shared" si="6397"/>
        <v>43.657659147594025</v>
      </c>
      <c r="L50533">
        <f t="shared" si="6393"/>
        <v>2022</v>
      </c>
      <c r="M50533">
        <f t="shared" si="6394"/>
        <v>9</v>
      </c>
      <c r="N50533">
        <f t="shared" si="6395"/>
        <v>7</v>
      </c>
      <c r="O50533">
        <f t="shared" si="6396"/>
        <v>43.657659147594025</v>
      </c>
    </row>
    <row r="50534" spans="2:15" x14ac:dyDescent="0.25">
      <c r="B50534" s="3">
        <v>44811.916666666664</v>
      </c>
      <c r="C50534">
        <v>15.501099999999999</v>
      </c>
      <c r="D50534">
        <v>77.923000000000002</v>
      </c>
      <c r="E50534">
        <v>14.651300000000001</v>
      </c>
      <c r="F50534">
        <v>78.097999999999999</v>
      </c>
      <c r="G50534">
        <f t="shared" si="6390"/>
        <v>0.84979999999999833</v>
      </c>
      <c r="H50534" s="4">
        <f t="shared" si="6391"/>
        <v>0.59872392472057556</v>
      </c>
      <c r="I50534" s="4">
        <f t="shared" si="6392"/>
        <v>0.26872392472057555</v>
      </c>
      <c r="J50534">
        <f t="shared" si="6397"/>
        <v>42.099020148524666</v>
      </c>
      <c r="L50534">
        <f t="shared" si="6393"/>
        <v>2022</v>
      </c>
      <c r="M50534">
        <f t="shared" si="6394"/>
        <v>9</v>
      </c>
      <c r="N50534">
        <f t="shared" si="6395"/>
        <v>7</v>
      </c>
      <c r="O50534">
        <f t="shared" si="6396"/>
        <v>42.099020148524666</v>
      </c>
    </row>
    <row r="50535" spans="2:15" x14ac:dyDescent="0.25">
      <c r="B50535" s="3">
        <v>44811.927083333336</v>
      </c>
      <c r="C50535">
        <v>15.508699999999999</v>
      </c>
      <c r="D50535">
        <v>77.923000000000002</v>
      </c>
      <c r="E50535">
        <v>14.658099999999999</v>
      </c>
      <c r="F50535">
        <v>77.923000000000002</v>
      </c>
      <c r="G50535">
        <f t="shared" si="6390"/>
        <v>0.85060000000000002</v>
      </c>
      <c r="H50535" s="4">
        <f t="shared" si="6391"/>
        <v>0.59928756221148805</v>
      </c>
      <c r="I50535" s="4">
        <f t="shared" si="6392"/>
        <v>0.26928756221148803</v>
      </c>
      <c r="J50535">
        <f t="shared" si="6397"/>
        <v>42.423735444914598</v>
      </c>
      <c r="L50535">
        <f t="shared" si="6393"/>
        <v>2022</v>
      </c>
      <c r="M50535">
        <f t="shared" si="6394"/>
        <v>9</v>
      </c>
      <c r="N50535">
        <f t="shared" si="6395"/>
        <v>7</v>
      </c>
      <c r="O50535">
        <f t="shared" si="6396"/>
        <v>42.423735444914598</v>
      </c>
    </row>
    <row r="50536" spans="2:15" x14ac:dyDescent="0.25">
      <c r="B50536" s="3">
        <v>44811.9375</v>
      </c>
      <c r="C50536">
        <v>15.511799999999999</v>
      </c>
      <c r="D50536">
        <v>77.923000000000002</v>
      </c>
      <c r="E50536">
        <v>14.6624</v>
      </c>
      <c r="F50536">
        <v>77.923000000000002</v>
      </c>
      <c r="G50536">
        <f t="shared" si="6390"/>
        <v>0.84939999999999927</v>
      </c>
      <c r="H50536" s="4">
        <f t="shared" si="6391"/>
        <v>0.59844210597512049</v>
      </c>
      <c r="I50536" s="4">
        <f t="shared" si="6392"/>
        <v>0.26844210597512047</v>
      </c>
      <c r="J50536">
        <f t="shared" si="6397"/>
        <v>41.937342181977336</v>
      </c>
      <c r="L50536">
        <f t="shared" si="6393"/>
        <v>2022</v>
      </c>
      <c r="M50536">
        <f t="shared" si="6394"/>
        <v>9</v>
      </c>
      <c r="N50536">
        <f t="shared" si="6395"/>
        <v>7</v>
      </c>
      <c r="O50536">
        <f t="shared" si="6396"/>
        <v>41.937342181977336</v>
      </c>
    </row>
    <row r="50537" spans="2:15" x14ac:dyDescent="0.25">
      <c r="B50537" s="3">
        <v>44811.947916666664</v>
      </c>
      <c r="C50537">
        <v>15.508699999999999</v>
      </c>
      <c r="D50537">
        <v>77.923000000000002</v>
      </c>
      <c r="E50537">
        <v>14.6561</v>
      </c>
      <c r="F50537">
        <v>77.748999999999995</v>
      </c>
      <c r="G50537">
        <f t="shared" si="6390"/>
        <v>0.85259999999999891</v>
      </c>
      <c r="H50537" s="4">
        <f t="shared" si="6391"/>
        <v>0.60069665593876553</v>
      </c>
      <c r="I50537" s="4">
        <f t="shared" si="6392"/>
        <v>0.27069665593876552</v>
      </c>
      <c r="J50537">
        <f t="shared" si="6397"/>
        <v>43.243490304957923</v>
      </c>
      <c r="L50537">
        <f t="shared" si="6393"/>
        <v>2022</v>
      </c>
      <c r="M50537">
        <f t="shared" si="6394"/>
        <v>9</v>
      </c>
      <c r="N50537">
        <f t="shared" si="6395"/>
        <v>7</v>
      </c>
      <c r="O50537">
        <f t="shared" si="6396"/>
        <v>43.243490304957923</v>
      </c>
    </row>
    <row r="50538" spans="2:15" x14ac:dyDescent="0.25">
      <c r="B50538" s="3">
        <v>44811.958333333336</v>
      </c>
      <c r="C50538">
        <v>15.5055</v>
      </c>
      <c r="D50538">
        <v>77.923000000000002</v>
      </c>
      <c r="E50538">
        <v>14.6556</v>
      </c>
      <c r="F50538">
        <v>77.573999999999998</v>
      </c>
      <c r="G50538">
        <f t="shared" si="6390"/>
        <v>0.84989999999999988</v>
      </c>
      <c r="H50538" s="4">
        <f t="shared" si="6391"/>
        <v>0.59879437940694047</v>
      </c>
      <c r="I50538" s="4">
        <f t="shared" si="6392"/>
        <v>0.26879437940694045</v>
      </c>
      <c r="J50538">
        <f t="shared" si="6397"/>
        <v>42.139510368153495</v>
      </c>
      <c r="L50538">
        <f t="shared" si="6393"/>
        <v>2022</v>
      </c>
      <c r="M50538">
        <f t="shared" si="6394"/>
        <v>9</v>
      </c>
      <c r="N50538">
        <f t="shared" si="6395"/>
        <v>7</v>
      </c>
      <c r="O50538">
        <f t="shared" si="6396"/>
        <v>42.139510368153495</v>
      </c>
    </row>
    <row r="50539" spans="2:15" x14ac:dyDescent="0.25">
      <c r="B50539" s="3">
        <v>44811.96875</v>
      </c>
      <c r="C50539">
        <v>15.499499999999999</v>
      </c>
      <c r="D50539">
        <v>77.923000000000002</v>
      </c>
      <c r="E50539">
        <v>14.650700000000001</v>
      </c>
      <c r="F50539">
        <v>77.400000000000006</v>
      </c>
      <c r="G50539">
        <f t="shared" si="6390"/>
        <v>0.84879999999999889</v>
      </c>
      <c r="H50539" s="4">
        <f t="shared" si="6391"/>
        <v>0.59801937785693671</v>
      </c>
      <c r="I50539" s="4">
        <f t="shared" si="6392"/>
        <v>0.26801937785693669</v>
      </c>
      <c r="J50539">
        <f t="shared" si="6397"/>
        <v>41.695672608010746</v>
      </c>
      <c r="L50539">
        <f t="shared" si="6393"/>
        <v>2022</v>
      </c>
      <c r="M50539">
        <f t="shared" si="6394"/>
        <v>9</v>
      </c>
      <c r="N50539">
        <f t="shared" si="6395"/>
        <v>7</v>
      </c>
      <c r="O50539">
        <f t="shared" si="6396"/>
        <v>41.695672608010746</v>
      </c>
    </row>
    <row r="50540" spans="2:15" x14ac:dyDescent="0.25">
      <c r="B50540" s="3">
        <v>44811.979166666664</v>
      </c>
      <c r="C50540">
        <v>15.494999999999999</v>
      </c>
      <c r="D50540">
        <v>77.923000000000002</v>
      </c>
      <c r="E50540">
        <v>14.642300000000001</v>
      </c>
      <c r="F50540">
        <v>77.05</v>
      </c>
      <c r="G50540">
        <f t="shared" si="6390"/>
        <v>0.85269999999999868</v>
      </c>
      <c r="H50540" s="4">
        <f t="shared" si="6391"/>
        <v>0.60076711062512933</v>
      </c>
      <c r="I50540" s="4">
        <f t="shared" si="6392"/>
        <v>0.27076711062512931</v>
      </c>
      <c r="J50540">
        <f t="shared" si="6397"/>
        <v>43.284778055402107</v>
      </c>
      <c r="L50540">
        <f t="shared" si="6393"/>
        <v>2022</v>
      </c>
      <c r="M50540">
        <f t="shared" si="6394"/>
        <v>9</v>
      </c>
      <c r="N50540">
        <f t="shared" si="6395"/>
        <v>7</v>
      </c>
      <c r="O50540">
        <f t="shared" si="6396"/>
        <v>43.284778055402107</v>
      </c>
    </row>
    <row r="50541" spans="2:15" x14ac:dyDescent="0.25">
      <c r="B50541" s="3">
        <v>44811.989583333336</v>
      </c>
      <c r="C50541">
        <v>15.493399999999999</v>
      </c>
      <c r="D50541">
        <v>77.923000000000002</v>
      </c>
      <c r="E50541">
        <v>14.641400000000001</v>
      </c>
      <c r="F50541">
        <v>76.703000000000003</v>
      </c>
      <c r="G50541">
        <f t="shared" si="6390"/>
        <v>0.85199999999999854</v>
      </c>
      <c r="H50541" s="4">
        <f t="shared" si="6391"/>
        <v>0.60027392782058175</v>
      </c>
      <c r="I50541" s="4">
        <f t="shared" si="6392"/>
        <v>0.27027392782058174</v>
      </c>
      <c r="J50541">
        <f t="shared" si="6397"/>
        <v>42.996365034146123</v>
      </c>
      <c r="L50541">
        <f t="shared" si="6393"/>
        <v>2022</v>
      </c>
      <c r="M50541">
        <f t="shared" si="6394"/>
        <v>9</v>
      </c>
      <c r="N50541">
        <f t="shared" si="6395"/>
        <v>7</v>
      </c>
      <c r="O50541">
        <f t="shared" si="6396"/>
        <v>42.996365034146123</v>
      </c>
    </row>
    <row r="50542" spans="2:15" x14ac:dyDescent="0.25">
      <c r="B50542" s="3">
        <v>44812</v>
      </c>
      <c r="C50542">
        <v>15.4903</v>
      </c>
      <c r="D50542">
        <v>77.923000000000002</v>
      </c>
      <c r="E50542">
        <v>14.638400000000001</v>
      </c>
      <c r="F50542">
        <v>76.180999999999997</v>
      </c>
      <c r="G50542">
        <f t="shared" si="6390"/>
        <v>0.85189999999999877</v>
      </c>
      <c r="H50542" s="4">
        <f t="shared" si="6391"/>
        <v>0.60020347313421807</v>
      </c>
      <c r="I50542" s="4">
        <f t="shared" si="6392"/>
        <v>0.27020347313421805</v>
      </c>
      <c r="J50542">
        <f t="shared" si="6397"/>
        <v>42.955277578352593</v>
      </c>
      <c r="L50542">
        <f t="shared" si="6393"/>
        <v>2022</v>
      </c>
      <c r="M50542">
        <f t="shared" si="6394"/>
        <v>9</v>
      </c>
      <c r="N50542">
        <f t="shared" si="6395"/>
        <v>8</v>
      </c>
      <c r="O50542">
        <f t="shared" si="6396"/>
        <v>42.955277578352593</v>
      </c>
    </row>
    <row r="50543" spans="2:15" x14ac:dyDescent="0.25">
      <c r="B50543" s="3">
        <v>44812.010416666664</v>
      </c>
      <c r="C50543">
        <v>15.4857</v>
      </c>
      <c r="D50543">
        <v>77.923000000000002</v>
      </c>
      <c r="E50543">
        <v>14.6379</v>
      </c>
      <c r="F50543">
        <v>76.006</v>
      </c>
      <c r="G50543">
        <f t="shared" si="6390"/>
        <v>0.84779999999999944</v>
      </c>
      <c r="H50543" s="4">
        <f t="shared" si="6391"/>
        <v>0.59731483099329796</v>
      </c>
      <c r="I50543" s="4">
        <f t="shared" si="6392"/>
        <v>0.26731483099329795</v>
      </c>
      <c r="J50543">
        <f t="shared" si="6397"/>
        <v>41.295143065603767</v>
      </c>
      <c r="L50543">
        <f t="shared" si="6393"/>
        <v>2022</v>
      </c>
      <c r="M50543">
        <f t="shared" si="6394"/>
        <v>9</v>
      </c>
      <c r="N50543">
        <f t="shared" si="6395"/>
        <v>8</v>
      </c>
      <c r="O50543">
        <f t="shared" si="6396"/>
        <v>41.295143065603767</v>
      </c>
    </row>
    <row r="50544" spans="2:15" x14ac:dyDescent="0.25">
      <c r="B50544" s="3">
        <v>44812.020833333336</v>
      </c>
      <c r="C50544">
        <v>15.4857</v>
      </c>
      <c r="D50544">
        <v>77.923000000000002</v>
      </c>
      <c r="E50544">
        <v>14.635899999999999</v>
      </c>
      <c r="F50544">
        <v>75.831999999999994</v>
      </c>
      <c r="G50544">
        <f t="shared" ref="G50544:G50607" si="6398">C50544-E50544</f>
        <v>0.84980000000000011</v>
      </c>
      <c r="H50544" s="4">
        <f t="shared" ref="H50544:H50607" si="6399">1000*G50544/2.2/(2.54^2)/100</f>
        <v>0.59872392472057667</v>
      </c>
      <c r="I50544" s="4">
        <f t="shared" ref="I50544:I50607" si="6400">H50544-($Y$1-$Y$2)/100</f>
        <v>0.26872392472057666</v>
      </c>
      <c r="J50544">
        <f t="shared" si="6397"/>
        <v>42.099020148525305</v>
      </c>
      <c r="L50544">
        <f t="shared" si="6393"/>
        <v>2022</v>
      </c>
      <c r="M50544">
        <f t="shared" si="6394"/>
        <v>9</v>
      </c>
      <c r="N50544">
        <f t="shared" si="6395"/>
        <v>8</v>
      </c>
      <c r="O50544">
        <f t="shared" si="6396"/>
        <v>42.099020148525305</v>
      </c>
    </row>
    <row r="50545" spans="2:15" x14ac:dyDescent="0.25">
      <c r="B50545" s="3">
        <v>44812.03125</v>
      </c>
      <c r="C50545">
        <v>15.487299999999999</v>
      </c>
      <c r="D50545">
        <v>77.923000000000002</v>
      </c>
      <c r="E50545">
        <v>14.633900000000001</v>
      </c>
      <c r="F50545">
        <v>75.659000000000006</v>
      </c>
      <c r="G50545">
        <f t="shared" si="6398"/>
        <v>0.85339999999999883</v>
      </c>
      <c r="H50545" s="4">
        <f t="shared" si="6399"/>
        <v>0.60126029342967691</v>
      </c>
      <c r="I50545" s="4">
        <f t="shared" si="6400"/>
        <v>0.27126029342967689</v>
      </c>
      <c r="J50545">
        <f t="shared" si="6397"/>
        <v>43.574595575585064</v>
      </c>
      <c r="L50545">
        <f t="shared" si="6393"/>
        <v>2022</v>
      </c>
      <c r="M50545">
        <f t="shared" si="6394"/>
        <v>9</v>
      </c>
      <c r="N50545">
        <f t="shared" si="6395"/>
        <v>8</v>
      </c>
      <c r="O50545">
        <f t="shared" si="6396"/>
        <v>43.574595575585064</v>
      </c>
    </row>
    <row r="50546" spans="2:15" x14ac:dyDescent="0.25">
      <c r="B50546" s="3">
        <v>44812.041666666664</v>
      </c>
      <c r="C50546">
        <v>15.4842</v>
      </c>
      <c r="D50546">
        <v>77.923000000000002</v>
      </c>
      <c r="E50546">
        <v>14.632</v>
      </c>
      <c r="F50546">
        <v>75.483999999999995</v>
      </c>
      <c r="G50546">
        <f t="shared" si="6398"/>
        <v>0.85219999999999985</v>
      </c>
      <c r="H50546" s="4">
        <f t="shared" si="6399"/>
        <v>0.60041483719331057</v>
      </c>
      <c r="I50546" s="4">
        <f t="shared" si="6400"/>
        <v>0.27041483719331055</v>
      </c>
      <c r="J50546">
        <f t="shared" si="6397"/>
        <v>43.078625686908786</v>
      </c>
      <c r="L50546">
        <f t="shared" si="6393"/>
        <v>2022</v>
      </c>
      <c r="M50546">
        <f t="shared" si="6394"/>
        <v>9</v>
      </c>
      <c r="N50546">
        <f t="shared" si="6395"/>
        <v>8</v>
      </c>
      <c r="O50546">
        <f t="shared" si="6396"/>
        <v>43.078625686908786</v>
      </c>
    </row>
    <row r="50547" spans="2:15" x14ac:dyDescent="0.25">
      <c r="B50547" s="3">
        <v>44812.052083333336</v>
      </c>
      <c r="C50547">
        <v>15.4842</v>
      </c>
      <c r="D50547">
        <v>77.923000000000002</v>
      </c>
      <c r="E50547">
        <v>14.634499999999999</v>
      </c>
      <c r="F50547">
        <v>75.311999999999998</v>
      </c>
      <c r="G50547">
        <f t="shared" si="6398"/>
        <v>0.84970000000000034</v>
      </c>
      <c r="H50547" s="4">
        <f t="shared" si="6399"/>
        <v>0.59865347003421299</v>
      </c>
      <c r="I50547" s="4">
        <f t="shared" si="6400"/>
        <v>0.26865347003421297</v>
      </c>
      <c r="J50547">
        <f t="shared" si="6397"/>
        <v>42.058558232462573</v>
      </c>
      <c r="L50547">
        <f t="shared" si="6393"/>
        <v>2022</v>
      </c>
      <c r="M50547">
        <f t="shared" si="6394"/>
        <v>9</v>
      </c>
      <c r="N50547">
        <f t="shared" si="6395"/>
        <v>8</v>
      </c>
      <c r="O50547">
        <f t="shared" si="6396"/>
        <v>42.058558232462573</v>
      </c>
    </row>
    <row r="50548" spans="2:15" x14ac:dyDescent="0.25">
      <c r="B50548" s="3">
        <v>44812.0625</v>
      </c>
      <c r="C50548">
        <v>15.4842</v>
      </c>
      <c r="D50548">
        <v>77.923000000000002</v>
      </c>
      <c r="E50548">
        <v>14.634499999999999</v>
      </c>
      <c r="F50548">
        <v>75.311999999999998</v>
      </c>
      <c r="G50548">
        <f t="shared" si="6398"/>
        <v>0.84970000000000034</v>
      </c>
      <c r="H50548" s="4">
        <f t="shared" si="6399"/>
        <v>0.59865347003421299</v>
      </c>
      <c r="I50548" s="4">
        <f t="shared" si="6400"/>
        <v>0.26865347003421297</v>
      </c>
      <c r="J50548">
        <f t="shared" si="6397"/>
        <v>42.058558232462573</v>
      </c>
      <c r="L50548">
        <f t="shared" si="6393"/>
        <v>2022</v>
      </c>
      <c r="M50548">
        <f t="shared" si="6394"/>
        <v>9</v>
      </c>
      <c r="N50548">
        <f t="shared" si="6395"/>
        <v>8</v>
      </c>
      <c r="O50548">
        <f t="shared" si="6396"/>
        <v>42.058558232462573</v>
      </c>
    </row>
    <row r="50549" spans="2:15" x14ac:dyDescent="0.25">
      <c r="B50549" s="3">
        <v>44812.072916666664</v>
      </c>
      <c r="C50549">
        <v>15.481199999999999</v>
      </c>
      <c r="D50549">
        <v>77.923000000000002</v>
      </c>
      <c r="E50549">
        <v>14.6295</v>
      </c>
      <c r="F50549">
        <v>75.138999999999996</v>
      </c>
      <c r="G50549">
        <f t="shared" si="6398"/>
        <v>0.85169999999999924</v>
      </c>
      <c r="H50549" s="4">
        <f t="shared" si="6399"/>
        <v>0.60006256376149059</v>
      </c>
      <c r="I50549" s="4">
        <f t="shared" si="6400"/>
        <v>0.27006256376149057</v>
      </c>
      <c r="J50549">
        <f t="shared" si="6397"/>
        <v>42.873188345852562</v>
      </c>
      <c r="L50549">
        <f t="shared" si="6393"/>
        <v>2022</v>
      </c>
      <c r="M50549">
        <f t="shared" si="6394"/>
        <v>9</v>
      </c>
      <c r="N50549">
        <f t="shared" si="6395"/>
        <v>8</v>
      </c>
      <c r="O50549">
        <f t="shared" si="6396"/>
        <v>42.873188345852562</v>
      </c>
    </row>
    <row r="50550" spans="2:15" x14ac:dyDescent="0.25">
      <c r="B50550" s="3">
        <v>44812.083333333336</v>
      </c>
      <c r="C50550">
        <v>15.4796</v>
      </c>
      <c r="D50550">
        <v>77.923000000000002</v>
      </c>
      <c r="E50550">
        <v>14.6266</v>
      </c>
      <c r="F50550">
        <v>75.138999999999996</v>
      </c>
      <c r="G50550">
        <f t="shared" si="6398"/>
        <v>0.85299999999999976</v>
      </c>
      <c r="H50550" s="4">
        <f t="shared" si="6399"/>
        <v>0.60097847468422183</v>
      </c>
      <c r="I50550" s="4">
        <f t="shared" si="6400"/>
        <v>0.27097847468422182</v>
      </c>
      <c r="J50550">
        <f t="shared" si="6397"/>
        <v>43.408813335885291</v>
      </c>
      <c r="L50550">
        <f t="shared" si="6393"/>
        <v>2022</v>
      </c>
      <c r="M50550">
        <f t="shared" si="6394"/>
        <v>9</v>
      </c>
      <c r="N50550">
        <f t="shared" si="6395"/>
        <v>8</v>
      </c>
      <c r="O50550">
        <f t="shared" si="6396"/>
        <v>43.408813335885291</v>
      </c>
    </row>
    <row r="50551" spans="2:15" x14ac:dyDescent="0.25">
      <c r="B50551" s="3">
        <v>44812.09375</v>
      </c>
      <c r="C50551">
        <v>15.4735</v>
      </c>
      <c r="D50551">
        <v>77.923000000000002</v>
      </c>
      <c r="E50551">
        <v>14.625999999999999</v>
      </c>
      <c r="F50551">
        <v>74.963999999999999</v>
      </c>
      <c r="G50551">
        <f t="shared" si="6398"/>
        <v>0.84750000000000014</v>
      </c>
      <c r="H50551" s="4">
        <f t="shared" si="6399"/>
        <v>0.59710346693420657</v>
      </c>
      <c r="I50551" s="4">
        <f t="shared" si="6400"/>
        <v>0.26710346693420656</v>
      </c>
      <c r="J50551">
        <f t="shared" si="6397"/>
        <v>41.175531867330378</v>
      </c>
      <c r="L50551">
        <f t="shared" si="6393"/>
        <v>2022</v>
      </c>
      <c r="M50551">
        <f t="shared" si="6394"/>
        <v>9</v>
      </c>
      <c r="N50551">
        <f t="shared" si="6395"/>
        <v>8</v>
      </c>
      <c r="O50551">
        <f t="shared" si="6396"/>
        <v>41.175531867330378</v>
      </c>
    </row>
    <row r="50552" spans="2:15" x14ac:dyDescent="0.25">
      <c r="B50552" s="3">
        <v>44812.104166666664</v>
      </c>
      <c r="C50552">
        <v>15.4689</v>
      </c>
      <c r="D50552">
        <v>77.923000000000002</v>
      </c>
      <c r="E50552">
        <v>14.6188</v>
      </c>
      <c r="F50552">
        <v>74.963999999999999</v>
      </c>
      <c r="G50552">
        <f t="shared" si="6398"/>
        <v>0.85009999999999941</v>
      </c>
      <c r="H50552" s="4">
        <f t="shared" si="6399"/>
        <v>0.59893528877966806</v>
      </c>
      <c r="I50552" s="4">
        <f t="shared" si="6400"/>
        <v>0.26893528877966805</v>
      </c>
      <c r="J50552">
        <f t="shared" si="6397"/>
        <v>42.220575767596877</v>
      </c>
      <c r="L50552">
        <f t="shared" si="6393"/>
        <v>2022</v>
      </c>
      <c r="M50552">
        <f t="shared" si="6394"/>
        <v>9</v>
      </c>
      <c r="N50552">
        <f t="shared" si="6395"/>
        <v>8</v>
      </c>
      <c r="O50552">
        <f t="shared" si="6396"/>
        <v>42.220575767596877</v>
      </c>
    </row>
    <row r="50553" spans="2:15" x14ac:dyDescent="0.25">
      <c r="B50553" s="3">
        <v>44812.114583333336</v>
      </c>
      <c r="C50553">
        <v>15.4689</v>
      </c>
      <c r="D50553">
        <v>77.923000000000002</v>
      </c>
      <c r="E50553">
        <v>14.6182</v>
      </c>
      <c r="F50553">
        <v>74.790999999999997</v>
      </c>
      <c r="G50553">
        <f t="shared" si="6398"/>
        <v>0.85069999999999979</v>
      </c>
      <c r="H50553" s="4">
        <f t="shared" si="6399"/>
        <v>0.59935801689785184</v>
      </c>
      <c r="I50553" s="4">
        <f t="shared" si="6400"/>
        <v>0.26935801689785183</v>
      </c>
      <c r="J50553">
        <f t="shared" si="6397"/>
        <v>42.464452538644423</v>
      </c>
      <c r="L50553">
        <f t="shared" si="6393"/>
        <v>2022</v>
      </c>
      <c r="M50553">
        <f t="shared" si="6394"/>
        <v>9</v>
      </c>
      <c r="N50553">
        <f t="shared" si="6395"/>
        <v>8</v>
      </c>
      <c r="O50553">
        <f t="shared" si="6396"/>
        <v>42.464452538644423</v>
      </c>
    </row>
    <row r="50554" spans="2:15" x14ac:dyDescent="0.25">
      <c r="B50554" s="3">
        <v>44812.125</v>
      </c>
      <c r="C50554">
        <v>15.4689</v>
      </c>
      <c r="D50554">
        <v>77.923000000000002</v>
      </c>
      <c r="E50554">
        <v>14.619199999999999</v>
      </c>
      <c r="F50554">
        <v>74.619</v>
      </c>
      <c r="G50554">
        <f t="shared" si="6398"/>
        <v>0.84970000000000034</v>
      </c>
      <c r="H50554" s="4">
        <f t="shared" si="6399"/>
        <v>0.59865347003421299</v>
      </c>
      <c r="I50554" s="4">
        <f t="shared" si="6400"/>
        <v>0.26865347003421297</v>
      </c>
      <c r="J50554">
        <f t="shared" si="6397"/>
        <v>42.058558232462573</v>
      </c>
      <c r="L50554">
        <f t="shared" si="6393"/>
        <v>2022</v>
      </c>
      <c r="M50554">
        <f t="shared" si="6394"/>
        <v>9</v>
      </c>
      <c r="N50554">
        <f t="shared" si="6395"/>
        <v>8</v>
      </c>
      <c r="O50554">
        <f t="shared" si="6396"/>
        <v>42.058558232462573</v>
      </c>
    </row>
    <row r="50555" spans="2:15" x14ac:dyDescent="0.25">
      <c r="B50555" s="3">
        <v>44812.135416666664</v>
      </c>
      <c r="C50555">
        <v>15.4658</v>
      </c>
      <c r="D50555">
        <v>77.923000000000002</v>
      </c>
      <c r="E50555">
        <v>14.6172</v>
      </c>
      <c r="F50555">
        <v>74.445999999999998</v>
      </c>
      <c r="G50555">
        <f t="shared" si="6398"/>
        <v>0.84859999999999935</v>
      </c>
      <c r="H50555" s="4">
        <f t="shared" si="6399"/>
        <v>0.59787846848420922</v>
      </c>
      <c r="I50555" s="4">
        <f t="shared" si="6400"/>
        <v>0.26787846848420921</v>
      </c>
      <c r="J50555">
        <f t="shared" si="6397"/>
        <v>41.615341654827006</v>
      </c>
      <c r="L50555">
        <f t="shared" si="6393"/>
        <v>2022</v>
      </c>
      <c r="M50555">
        <f t="shared" si="6394"/>
        <v>9</v>
      </c>
      <c r="N50555">
        <f t="shared" si="6395"/>
        <v>8</v>
      </c>
      <c r="O50555">
        <f t="shared" si="6396"/>
        <v>41.615341654827006</v>
      </c>
    </row>
    <row r="50556" spans="2:15" x14ac:dyDescent="0.25">
      <c r="B50556" s="3">
        <v>44812.145833333336</v>
      </c>
      <c r="C50556">
        <v>15.464399999999999</v>
      </c>
      <c r="D50556">
        <v>77.923000000000002</v>
      </c>
      <c r="E50556">
        <v>14.6143</v>
      </c>
      <c r="F50556">
        <v>74.445999999999998</v>
      </c>
      <c r="G50556">
        <f t="shared" si="6398"/>
        <v>0.85009999999999941</v>
      </c>
      <c r="H50556" s="4">
        <f t="shared" si="6399"/>
        <v>0.59893528877966806</v>
      </c>
      <c r="I50556" s="4">
        <f t="shared" si="6400"/>
        <v>0.26893528877966805</v>
      </c>
      <c r="J50556">
        <f t="shared" si="6397"/>
        <v>42.220575767596877</v>
      </c>
      <c r="L50556">
        <f t="shared" si="6393"/>
        <v>2022</v>
      </c>
      <c r="M50556">
        <f t="shared" si="6394"/>
        <v>9</v>
      </c>
      <c r="N50556">
        <f t="shared" si="6395"/>
        <v>8</v>
      </c>
      <c r="O50556">
        <f t="shared" si="6396"/>
        <v>42.220575767596877</v>
      </c>
    </row>
    <row r="50557" spans="2:15" x14ac:dyDescent="0.25">
      <c r="B50557" s="3">
        <v>44812.15625</v>
      </c>
      <c r="C50557">
        <v>15.4597</v>
      </c>
      <c r="D50557">
        <v>77.923000000000002</v>
      </c>
      <c r="E50557">
        <v>14.611000000000001</v>
      </c>
      <c r="F50557">
        <v>74.271000000000001</v>
      </c>
      <c r="G50557">
        <f t="shared" si="6398"/>
        <v>0.84869999999999912</v>
      </c>
      <c r="H50557" s="4">
        <f t="shared" si="6399"/>
        <v>0.59794892317057302</v>
      </c>
      <c r="I50557" s="4">
        <f t="shared" si="6400"/>
        <v>0.26794892317057301</v>
      </c>
      <c r="J50557">
        <f t="shared" si="6397"/>
        <v>41.655493047611493</v>
      </c>
      <c r="L50557">
        <f t="shared" ref="L50557:L50620" si="6401">YEAR(B50557)</f>
        <v>2022</v>
      </c>
      <c r="M50557">
        <f t="shared" ref="M50557:M50620" si="6402">MONTH(B50557)</f>
        <v>9</v>
      </c>
      <c r="N50557">
        <f t="shared" ref="N50557:N50620" si="6403">DAY(B50557)</f>
        <v>8</v>
      </c>
      <c r="O50557">
        <f t="shared" ref="O50557:O50620" si="6404">J50557</f>
        <v>41.655493047611493</v>
      </c>
    </row>
    <row r="50558" spans="2:15" x14ac:dyDescent="0.25">
      <c r="B50558" s="3">
        <v>44812.166666666664</v>
      </c>
      <c r="C50558">
        <v>15.4581</v>
      </c>
      <c r="D50558">
        <v>77.923000000000002</v>
      </c>
      <c r="E50558">
        <v>14.611000000000001</v>
      </c>
      <c r="F50558">
        <v>74.271000000000001</v>
      </c>
      <c r="G50558">
        <f t="shared" si="6398"/>
        <v>0.8470999999999993</v>
      </c>
      <c r="H50558" s="4">
        <f t="shared" si="6399"/>
        <v>0.5968216481887505</v>
      </c>
      <c r="I50558" s="4">
        <f t="shared" si="6400"/>
        <v>0.26682164818875048</v>
      </c>
      <c r="J50558">
        <f t="shared" si="6397"/>
        <v>41.016442486620662</v>
      </c>
      <c r="L50558">
        <f t="shared" si="6401"/>
        <v>2022</v>
      </c>
      <c r="M50558">
        <f t="shared" si="6402"/>
        <v>9</v>
      </c>
      <c r="N50558">
        <f t="shared" si="6403"/>
        <v>8</v>
      </c>
      <c r="O50558">
        <f t="shared" si="6404"/>
        <v>41.016442486620662</v>
      </c>
    </row>
    <row r="50559" spans="2:15" x14ac:dyDescent="0.25">
      <c r="B50559" s="3">
        <v>44812.177083333336</v>
      </c>
      <c r="C50559">
        <v>15.4567</v>
      </c>
      <c r="D50559">
        <v>77.923000000000002</v>
      </c>
      <c r="E50559">
        <v>14.607900000000001</v>
      </c>
      <c r="F50559">
        <v>74.271000000000001</v>
      </c>
      <c r="G50559">
        <f t="shared" si="6398"/>
        <v>0.84879999999999889</v>
      </c>
      <c r="H50559" s="4">
        <f t="shared" si="6399"/>
        <v>0.59801937785693671</v>
      </c>
      <c r="I50559" s="4">
        <f t="shared" si="6400"/>
        <v>0.26801937785693669</v>
      </c>
      <c r="J50559">
        <f t="shared" si="6397"/>
        <v>41.695672608010746</v>
      </c>
      <c r="L50559">
        <f t="shared" si="6401"/>
        <v>2022</v>
      </c>
      <c r="M50559">
        <f t="shared" si="6402"/>
        <v>9</v>
      </c>
      <c r="N50559">
        <f t="shared" si="6403"/>
        <v>8</v>
      </c>
      <c r="O50559">
        <f t="shared" si="6404"/>
        <v>41.695672608010746</v>
      </c>
    </row>
    <row r="50560" spans="2:15" x14ac:dyDescent="0.25">
      <c r="B50560" s="3">
        <v>44812.1875</v>
      </c>
      <c r="C50560">
        <v>15.4551</v>
      </c>
      <c r="D50560">
        <v>77.923000000000002</v>
      </c>
      <c r="E50560">
        <v>14.605</v>
      </c>
      <c r="F50560">
        <v>74.271000000000001</v>
      </c>
      <c r="G50560">
        <f t="shared" si="6398"/>
        <v>0.85009999999999941</v>
      </c>
      <c r="H50560" s="4">
        <f t="shared" si="6399"/>
        <v>0.59893528877966806</v>
      </c>
      <c r="I50560" s="4">
        <f t="shared" si="6400"/>
        <v>0.26893528877966805</v>
      </c>
      <c r="J50560">
        <f t="shared" si="6397"/>
        <v>42.220575767596877</v>
      </c>
      <c r="L50560">
        <f t="shared" si="6401"/>
        <v>2022</v>
      </c>
      <c r="M50560">
        <f t="shared" si="6402"/>
        <v>9</v>
      </c>
      <c r="N50560">
        <f t="shared" si="6403"/>
        <v>8</v>
      </c>
      <c r="O50560">
        <f t="shared" si="6404"/>
        <v>42.220575767596877</v>
      </c>
    </row>
    <row r="50561" spans="2:15" x14ac:dyDescent="0.25">
      <c r="B50561" s="3">
        <v>44812.197916666664</v>
      </c>
      <c r="C50561">
        <v>15.4536</v>
      </c>
      <c r="D50561">
        <v>77.923000000000002</v>
      </c>
      <c r="E50561">
        <v>14.6031</v>
      </c>
      <c r="F50561">
        <v>74.097999999999999</v>
      </c>
      <c r="G50561">
        <f t="shared" si="6398"/>
        <v>0.85050000000000026</v>
      </c>
      <c r="H50561" s="4">
        <f t="shared" si="6399"/>
        <v>0.59921710752512425</v>
      </c>
      <c r="I50561" s="4">
        <f t="shared" si="6400"/>
        <v>0.26921710752512423</v>
      </c>
      <c r="J50561">
        <f t="shared" si="6397"/>
        <v>42.383046753787731</v>
      </c>
      <c r="L50561">
        <f t="shared" si="6401"/>
        <v>2022</v>
      </c>
      <c r="M50561">
        <f t="shared" si="6402"/>
        <v>9</v>
      </c>
      <c r="N50561">
        <f t="shared" si="6403"/>
        <v>8</v>
      </c>
      <c r="O50561">
        <f t="shared" si="6404"/>
        <v>42.383046753787731</v>
      </c>
    </row>
    <row r="50562" spans="2:15" x14ac:dyDescent="0.25">
      <c r="B50562" s="3">
        <v>44812.208333333336</v>
      </c>
      <c r="C50562">
        <v>15.449</v>
      </c>
      <c r="D50562">
        <v>77.923000000000002</v>
      </c>
      <c r="E50562">
        <v>14.601699999999999</v>
      </c>
      <c r="F50562">
        <v>74.097999999999999</v>
      </c>
      <c r="G50562">
        <f t="shared" si="6398"/>
        <v>0.84730000000000061</v>
      </c>
      <c r="H50562" s="4">
        <f t="shared" si="6399"/>
        <v>0.5969625575614792</v>
      </c>
      <c r="I50562" s="4">
        <f t="shared" si="6400"/>
        <v>0.26696255756147919</v>
      </c>
      <c r="J50562">
        <f t="shared" si="6397"/>
        <v>41.095931187042822</v>
      </c>
      <c r="L50562">
        <f t="shared" si="6401"/>
        <v>2022</v>
      </c>
      <c r="M50562">
        <f t="shared" si="6402"/>
        <v>9</v>
      </c>
      <c r="N50562">
        <f t="shared" si="6403"/>
        <v>8</v>
      </c>
      <c r="O50562">
        <f t="shared" si="6404"/>
        <v>41.095931187042822</v>
      </c>
    </row>
    <row r="50563" spans="2:15" x14ac:dyDescent="0.25">
      <c r="B50563" s="3">
        <v>44812.21875</v>
      </c>
      <c r="C50563">
        <v>15.452</v>
      </c>
      <c r="D50563">
        <v>77.923000000000002</v>
      </c>
      <c r="E50563">
        <v>14.6031</v>
      </c>
      <c r="F50563">
        <v>74.097999999999999</v>
      </c>
      <c r="G50563">
        <f t="shared" si="6398"/>
        <v>0.84890000000000043</v>
      </c>
      <c r="H50563" s="4">
        <f t="shared" si="6399"/>
        <v>0.59808983254330172</v>
      </c>
      <c r="I50563" s="4">
        <f t="shared" si="6400"/>
        <v>0.26808983254330171</v>
      </c>
      <c r="J50563">
        <f t="shared" si="6397"/>
        <v>41.73588034837401</v>
      </c>
      <c r="L50563">
        <f t="shared" si="6401"/>
        <v>2022</v>
      </c>
      <c r="M50563">
        <f t="shared" si="6402"/>
        <v>9</v>
      </c>
      <c r="N50563">
        <f t="shared" si="6403"/>
        <v>8</v>
      </c>
      <c r="O50563">
        <f t="shared" si="6404"/>
        <v>41.73588034837401</v>
      </c>
    </row>
    <row r="50564" spans="2:15" x14ac:dyDescent="0.25">
      <c r="B50564" s="3">
        <v>44812.229166666664</v>
      </c>
      <c r="C50564">
        <v>15.452</v>
      </c>
      <c r="D50564">
        <v>77.923000000000002</v>
      </c>
      <c r="E50564">
        <v>14.602499999999999</v>
      </c>
      <c r="F50564">
        <v>73.926000000000002</v>
      </c>
      <c r="G50564">
        <f t="shared" si="6398"/>
        <v>0.84950000000000081</v>
      </c>
      <c r="H50564" s="4">
        <f t="shared" si="6399"/>
        <v>0.59851256066148539</v>
      </c>
      <c r="I50564" s="4">
        <f t="shared" si="6400"/>
        <v>0.26851256066148538</v>
      </c>
      <c r="J50564">
        <f t="shared" si="6397"/>
        <v>41.977719261555571</v>
      </c>
      <c r="L50564">
        <f t="shared" si="6401"/>
        <v>2022</v>
      </c>
      <c r="M50564">
        <f t="shared" si="6402"/>
        <v>9</v>
      </c>
      <c r="N50564">
        <f t="shared" si="6403"/>
        <v>8</v>
      </c>
      <c r="O50564">
        <f t="shared" si="6404"/>
        <v>41.977719261555571</v>
      </c>
    </row>
    <row r="50565" spans="2:15" x14ac:dyDescent="0.25">
      <c r="B50565" s="3">
        <v>44812.239583333336</v>
      </c>
      <c r="C50565">
        <v>15.452</v>
      </c>
      <c r="D50565">
        <v>77.923000000000002</v>
      </c>
      <c r="E50565">
        <v>14.603999999999999</v>
      </c>
      <c r="F50565">
        <v>73.926000000000002</v>
      </c>
      <c r="G50565">
        <f t="shared" si="6398"/>
        <v>0.84800000000000075</v>
      </c>
      <c r="H50565" s="4">
        <f t="shared" si="6399"/>
        <v>0.59745574036602667</v>
      </c>
      <c r="I50565" s="4">
        <f t="shared" si="6400"/>
        <v>0.26745574036602665</v>
      </c>
      <c r="J50565">
        <f t="shared" ref="J50565:J50628" si="6405">IF(I50565&lt;0,0,5212.7*I50565^3.6671)</f>
        <v>41.375024126800277</v>
      </c>
      <c r="L50565">
        <f t="shared" si="6401"/>
        <v>2022</v>
      </c>
      <c r="M50565">
        <f t="shared" si="6402"/>
        <v>9</v>
      </c>
      <c r="N50565">
        <f t="shared" si="6403"/>
        <v>8</v>
      </c>
      <c r="O50565">
        <f t="shared" si="6404"/>
        <v>41.375024126800277</v>
      </c>
    </row>
    <row r="50566" spans="2:15" x14ac:dyDescent="0.25">
      <c r="B50566" s="3">
        <v>44812.25</v>
      </c>
      <c r="C50566">
        <v>15.452</v>
      </c>
      <c r="D50566">
        <v>77.923000000000002</v>
      </c>
      <c r="E50566">
        <v>14.602499999999999</v>
      </c>
      <c r="F50566">
        <v>73.926000000000002</v>
      </c>
      <c r="G50566">
        <f t="shared" si="6398"/>
        <v>0.84950000000000081</v>
      </c>
      <c r="H50566" s="4">
        <f t="shared" si="6399"/>
        <v>0.59851256066148539</v>
      </c>
      <c r="I50566" s="4">
        <f t="shared" si="6400"/>
        <v>0.26851256066148538</v>
      </c>
      <c r="J50566">
        <f t="shared" si="6405"/>
        <v>41.977719261555571</v>
      </c>
      <c r="L50566">
        <f t="shared" si="6401"/>
        <v>2022</v>
      </c>
      <c r="M50566">
        <f t="shared" si="6402"/>
        <v>9</v>
      </c>
      <c r="N50566">
        <f t="shared" si="6403"/>
        <v>8</v>
      </c>
      <c r="O50566">
        <f t="shared" si="6404"/>
        <v>41.977719261555571</v>
      </c>
    </row>
    <row r="50567" spans="2:15" x14ac:dyDescent="0.25">
      <c r="B50567" s="3">
        <v>44812.260416666664</v>
      </c>
      <c r="C50567">
        <v>15.4536</v>
      </c>
      <c r="D50567">
        <v>77.923000000000002</v>
      </c>
      <c r="E50567">
        <v>14.603999999999999</v>
      </c>
      <c r="F50567">
        <v>73.926000000000002</v>
      </c>
      <c r="G50567">
        <f t="shared" si="6398"/>
        <v>0.84960000000000058</v>
      </c>
      <c r="H50567" s="4">
        <f t="shared" si="6399"/>
        <v>0.59858301534784919</v>
      </c>
      <c r="I50567" s="4">
        <f t="shared" si="6400"/>
        <v>0.26858301534784917</v>
      </c>
      <c r="J50567">
        <f t="shared" si="6405"/>
        <v>42.018124607595247</v>
      </c>
      <c r="L50567">
        <f t="shared" si="6401"/>
        <v>2022</v>
      </c>
      <c r="M50567">
        <f t="shared" si="6402"/>
        <v>9</v>
      </c>
      <c r="N50567">
        <f t="shared" si="6403"/>
        <v>8</v>
      </c>
      <c r="O50567">
        <f t="shared" si="6404"/>
        <v>42.018124607595247</v>
      </c>
    </row>
    <row r="50568" spans="2:15" x14ac:dyDescent="0.25">
      <c r="B50568" s="3">
        <v>44812.27083321759</v>
      </c>
      <c r="C50568">
        <v>15.4551</v>
      </c>
      <c r="D50568">
        <v>77.923000000000002</v>
      </c>
      <c r="E50568">
        <v>14.606999999999999</v>
      </c>
      <c r="F50568">
        <v>73.926000000000002</v>
      </c>
      <c r="G50568">
        <f t="shared" si="6398"/>
        <v>0.84810000000000052</v>
      </c>
      <c r="H50568" s="4">
        <f t="shared" si="6399"/>
        <v>0.59752619505239035</v>
      </c>
      <c r="I50568" s="4">
        <f t="shared" si="6400"/>
        <v>0.26752619505239034</v>
      </c>
      <c r="J50568">
        <f t="shared" si="6405"/>
        <v>41.415006773088635</v>
      </c>
      <c r="L50568">
        <f t="shared" si="6401"/>
        <v>2022</v>
      </c>
      <c r="M50568">
        <f t="shared" si="6402"/>
        <v>9</v>
      </c>
      <c r="N50568">
        <f t="shared" si="6403"/>
        <v>8</v>
      </c>
      <c r="O50568">
        <f t="shared" si="6404"/>
        <v>41.415006773088635</v>
      </c>
    </row>
    <row r="50569" spans="2:15" x14ac:dyDescent="0.25">
      <c r="B50569" s="3">
        <v>44812.281249826388</v>
      </c>
      <c r="C50569">
        <v>15.4567</v>
      </c>
      <c r="D50569">
        <v>77.923000000000002</v>
      </c>
      <c r="E50569">
        <v>14.6114</v>
      </c>
      <c r="F50569">
        <v>73.926000000000002</v>
      </c>
      <c r="G50569">
        <f t="shared" si="6398"/>
        <v>0.84529999999999994</v>
      </c>
      <c r="H50569" s="4">
        <f t="shared" si="6399"/>
        <v>0.59555346383420038</v>
      </c>
      <c r="I50569" s="4">
        <f t="shared" si="6400"/>
        <v>0.26555346383420037</v>
      </c>
      <c r="J50569">
        <f t="shared" si="6405"/>
        <v>40.306067032819797</v>
      </c>
      <c r="L50569">
        <f t="shared" si="6401"/>
        <v>2022</v>
      </c>
      <c r="M50569">
        <f t="shared" si="6402"/>
        <v>9</v>
      </c>
      <c r="N50569">
        <f t="shared" si="6403"/>
        <v>8</v>
      </c>
      <c r="O50569">
        <f t="shared" si="6404"/>
        <v>40.306067032819797</v>
      </c>
    </row>
    <row r="50570" spans="2:15" x14ac:dyDescent="0.25">
      <c r="B50570" s="3">
        <v>44812.291666435187</v>
      </c>
      <c r="C50570">
        <v>15.4628</v>
      </c>
      <c r="D50570">
        <v>77.923000000000002</v>
      </c>
      <c r="E50570">
        <v>14.6128</v>
      </c>
      <c r="F50570">
        <v>73.926000000000002</v>
      </c>
      <c r="G50570">
        <f t="shared" si="6398"/>
        <v>0.84999999999999964</v>
      </c>
      <c r="H50570" s="4">
        <f t="shared" si="6399"/>
        <v>0.59886483409330427</v>
      </c>
      <c r="I50570" s="4">
        <f t="shared" si="6400"/>
        <v>0.26886483409330425</v>
      </c>
      <c r="J50570">
        <f t="shared" si="6405"/>
        <v>42.180028903719275</v>
      </c>
      <c r="L50570">
        <f t="shared" si="6401"/>
        <v>2022</v>
      </c>
      <c r="M50570">
        <f t="shared" si="6402"/>
        <v>9</v>
      </c>
      <c r="N50570">
        <f t="shared" si="6403"/>
        <v>8</v>
      </c>
      <c r="O50570">
        <f t="shared" si="6404"/>
        <v>42.180028903719275</v>
      </c>
    </row>
    <row r="50571" spans="2:15" x14ac:dyDescent="0.25">
      <c r="B50571" s="3">
        <v>44812.302083043978</v>
      </c>
      <c r="C50571">
        <v>15.4581</v>
      </c>
      <c r="D50571">
        <v>77.923000000000002</v>
      </c>
      <c r="E50571">
        <v>14.6143</v>
      </c>
      <c r="F50571">
        <v>73.926000000000002</v>
      </c>
      <c r="G50571">
        <f t="shared" si="6398"/>
        <v>0.84379999999999988</v>
      </c>
      <c r="H50571" s="4">
        <f t="shared" si="6399"/>
        <v>0.59449664353874143</v>
      </c>
      <c r="I50571" s="4">
        <f t="shared" si="6400"/>
        <v>0.26449664353874142</v>
      </c>
      <c r="J50571">
        <f t="shared" si="6405"/>
        <v>39.720958430995047</v>
      </c>
      <c r="L50571">
        <f t="shared" si="6401"/>
        <v>2022</v>
      </c>
      <c r="M50571">
        <f t="shared" si="6402"/>
        <v>9</v>
      </c>
      <c r="N50571">
        <f t="shared" si="6403"/>
        <v>8</v>
      </c>
      <c r="O50571">
        <f t="shared" si="6404"/>
        <v>39.720958430995047</v>
      </c>
    </row>
    <row r="50572" spans="2:15" x14ac:dyDescent="0.25">
      <c r="B50572" s="3">
        <v>44812.312499652777</v>
      </c>
      <c r="C50572">
        <v>15.464399999999999</v>
      </c>
      <c r="D50572">
        <v>77.923000000000002</v>
      </c>
      <c r="E50572">
        <v>14.6143</v>
      </c>
      <c r="F50572">
        <v>73.926000000000002</v>
      </c>
      <c r="G50572">
        <f t="shared" si="6398"/>
        <v>0.85009999999999941</v>
      </c>
      <c r="H50572" s="4">
        <f t="shared" si="6399"/>
        <v>0.59893528877966806</v>
      </c>
      <c r="I50572" s="4">
        <f t="shared" si="6400"/>
        <v>0.26893528877966805</v>
      </c>
      <c r="J50572">
        <f t="shared" si="6405"/>
        <v>42.220575767596877</v>
      </c>
      <c r="L50572">
        <f t="shared" si="6401"/>
        <v>2022</v>
      </c>
      <c r="M50572">
        <f t="shared" si="6402"/>
        <v>9</v>
      </c>
      <c r="N50572">
        <f t="shared" si="6403"/>
        <v>8</v>
      </c>
      <c r="O50572">
        <f t="shared" si="6404"/>
        <v>42.220575767596877</v>
      </c>
    </row>
    <row r="50573" spans="2:15" x14ac:dyDescent="0.25">
      <c r="B50573" s="3">
        <v>44812.322916261575</v>
      </c>
      <c r="C50573">
        <v>15.4613</v>
      </c>
      <c r="D50573">
        <v>77.923000000000002</v>
      </c>
      <c r="E50573">
        <v>14.617800000000001</v>
      </c>
      <c r="F50573">
        <v>74.097999999999999</v>
      </c>
      <c r="G50573">
        <f t="shared" si="6398"/>
        <v>0.84349999999999881</v>
      </c>
      <c r="H50573" s="4">
        <f t="shared" si="6399"/>
        <v>0.59428527947964904</v>
      </c>
      <c r="I50573" s="4">
        <f t="shared" si="6400"/>
        <v>0.26428527947964903</v>
      </c>
      <c r="J50573">
        <f t="shared" si="6405"/>
        <v>39.604682294081066</v>
      </c>
      <c r="L50573">
        <f t="shared" si="6401"/>
        <v>2022</v>
      </c>
      <c r="M50573">
        <f t="shared" si="6402"/>
        <v>9</v>
      </c>
      <c r="N50573">
        <f t="shared" si="6403"/>
        <v>8</v>
      </c>
      <c r="O50573">
        <f t="shared" si="6404"/>
        <v>39.604682294081066</v>
      </c>
    </row>
    <row r="50574" spans="2:15" x14ac:dyDescent="0.25">
      <c r="B50574" s="3">
        <v>44812.333332870374</v>
      </c>
      <c r="C50574">
        <v>15.4628</v>
      </c>
      <c r="D50574">
        <v>77.923000000000002</v>
      </c>
      <c r="E50574">
        <v>14.617800000000001</v>
      </c>
      <c r="F50574">
        <v>74.097999999999999</v>
      </c>
      <c r="G50574">
        <f t="shared" si="6398"/>
        <v>0.84499999999999886</v>
      </c>
      <c r="H50574" s="4">
        <f t="shared" si="6399"/>
        <v>0.59534209977510788</v>
      </c>
      <c r="I50574" s="4">
        <f t="shared" si="6400"/>
        <v>0.26534209977510786</v>
      </c>
      <c r="J50574">
        <f t="shared" si="6405"/>
        <v>40.188547153967008</v>
      </c>
      <c r="L50574">
        <f t="shared" si="6401"/>
        <v>2022</v>
      </c>
      <c r="M50574">
        <f t="shared" si="6402"/>
        <v>9</v>
      </c>
      <c r="N50574">
        <f t="shared" si="6403"/>
        <v>8</v>
      </c>
      <c r="O50574">
        <f t="shared" si="6404"/>
        <v>40.188547153967008</v>
      </c>
    </row>
    <row r="50575" spans="2:15" x14ac:dyDescent="0.25">
      <c r="B50575" s="3">
        <v>44812.343749479165</v>
      </c>
      <c r="C50575">
        <v>15.4628</v>
      </c>
      <c r="D50575">
        <v>77.923000000000002</v>
      </c>
      <c r="E50575">
        <v>14.617800000000001</v>
      </c>
      <c r="F50575">
        <v>74.097999999999999</v>
      </c>
      <c r="G50575">
        <f t="shared" si="6398"/>
        <v>0.84499999999999886</v>
      </c>
      <c r="H50575" s="4">
        <f t="shared" si="6399"/>
        <v>0.59534209977510788</v>
      </c>
      <c r="I50575" s="4">
        <f t="shared" si="6400"/>
        <v>0.26534209977510786</v>
      </c>
      <c r="J50575">
        <f t="shared" si="6405"/>
        <v>40.188547153967008</v>
      </c>
      <c r="L50575">
        <f t="shared" si="6401"/>
        <v>2022</v>
      </c>
      <c r="M50575">
        <f t="shared" si="6402"/>
        <v>9</v>
      </c>
      <c r="N50575">
        <f t="shared" si="6403"/>
        <v>8</v>
      </c>
      <c r="O50575">
        <f t="shared" si="6404"/>
        <v>40.188547153967008</v>
      </c>
    </row>
    <row r="50576" spans="2:15" x14ac:dyDescent="0.25">
      <c r="B50576" s="3">
        <v>44812.354166087964</v>
      </c>
      <c r="C50576">
        <v>15.4658</v>
      </c>
      <c r="D50576">
        <v>77.923000000000002</v>
      </c>
      <c r="E50576">
        <v>14.619199999999999</v>
      </c>
      <c r="F50576">
        <v>74.097999999999999</v>
      </c>
      <c r="G50576">
        <f t="shared" si="6398"/>
        <v>0.84660000000000046</v>
      </c>
      <c r="H50576" s="4">
        <f t="shared" si="6399"/>
        <v>0.59646937475693163</v>
      </c>
      <c r="I50576" s="4">
        <f t="shared" si="6400"/>
        <v>0.26646937475693161</v>
      </c>
      <c r="J50576">
        <f t="shared" si="6405"/>
        <v>40.818210001043475</v>
      </c>
      <c r="L50576">
        <f t="shared" si="6401"/>
        <v>2022</v>
      </c>
      <c r="M50576">
        <f t="shared" si="6402"/>
        <v>9</v>
      </c>
      <c r="N50576">
        <f t="shared" si="6403"/>
        <v>8</v>
      </c>
      <c r="O50576">
        <f t="shared" si="6404"/>
        <v>40.818210001043475</v>
      </c>
    </row>
    <row r="50577" spans="2:15" x14ac:dyDescent="0.25">
      <c r="B50577" s="3">
        <v>44812.364582696762</v>
      </c>
      <c r="C50577">
        <v>15.465400000000001</v>
      </c>
      <c r="D50577">
        <v>77.748999999999995</v>
      </c>
      <c r="E50577">
        <v>14.620699999999999</v>
      </c>
      <c r="F50577">
        <v>74.097999999999999</v>
      </c>
      <c r="G50577">
        <f t="shared" si="6398"/>
        <v>0.84470000000000134</v>
      </c>
      <c r="H50577" s="4">
        <f t="shared" si="6399"/>
        <v>0.59513073571601771</v>
      </c>
      <c r="I50577" s="4">
        <f t="shared" si="6400"/>
        <v>0.2651307357160177</v>
      </c>
      <c r="J50577">
        <f t="shared" si="6405"/>
        <v>40.07127668539129</v>
      </c>
      <c r="L50577">
        <f t="shared" si="6401"/>
        <v>2022</v>
      </c>
      <c r="M50577">
        <f t="shared" si="6402"/>
        <v>9</v>
      </c>
      <c r="N50577">
        <f t="shared" si="6403"/>
        <v>8</v>
      </c>
      <c r="O50577">
        <f t="shared" si="6404"/>
        <v>40.07127668539129</v>
      </c>
    </row>
    <row r="50578" spans="2:15" x14ac:dyDescent="0.25">
      <c r="B50578" s="3">
        <v>44812.374999305554</v>
      </c>
      <c r="C50578">
        <v>15.468400000000001</v>
      </c>
      <c r="D50578">
        <v>77.748999999999995</v>
      </c>
      <c r="E50578">
        <v>14.6236</v>
      </c>
      <c r="F50578">
        <v>74.097999999999999</v>
      </c>
      <c r="G50578">
        <f t="shared" si="6398"/>
        <v>0.84480000000000111</v>
      </c>
      <c r="H50578" s="4">
        <f t="shared" si="6399"/>
        <v>0.59520119040238151</v>
      </c>
      <c r="I50578" s="4">
        <f t="shared" si="6400"/>
        <v>0.26520119040238149</v>
      </c>
      <c r="J50578">
        <f t="shared" si="6405"/>
        <v>40.110339149773708</v>
      </c>
      <c r="L50578">
        <f t="shared" si="6401"/>
        <v>2022</v>
      </c>
      <c r="M50578">
        <f t="shared" si="6402"/>
        <v>9</v>
      </c>
      <c r="N50578">
        <f t="shared" si="6403"/>
        <v>8</v>
      </c>
      <c r="O50578">
        <f t="shared" si="6404"/>
        <v>40.110339149773708</v>
      </c>
    </row>
    <row r="50579" spans="2:15" x14ac:dyDescent="0.25">
      <c r="B50579" s="3">
        <v>44812.385415914352</v>
      </c>
      <c r="C50579">
        <v>15.468400000000001</v>
      </c>
      <c r="D50579">
        <v>77.748999999999995</v>
      </c>
      <c r="E50579">
        <v>14.625</v>
      </c>
      <c r="F50579">
        <v>74.097999999999999</v>
      </c>
      <c r="G50579">
        <f t="shared" si="6398"/>
        <v>0.84340000000000082</v>
      </c>
      <c r="H50579" s="4">
        <f t="shared" si="6399"/>
        <v>0.59421482479328636</v>
      </c>
      <c r="I50579" s="4">
        <f t="shared" si="6400"/>
        <v>0.26421482479328634</v>
      </c>
      <c r="J50579">
        <f t="shared" si="6405"/>
        <v>39.565978655074801</v>
      </c>
      <c r="L50579">
        <f t="shared" si="6401"/>
        <v>2022</v>
      </c>
      <c r="M50579">
        <f t="shared" si="6402"/>
        <v>9</v>
      </c>
      <c r="N50579">
        <f t="shared" si="6403"/>
        <v>8</v>
      </c>
      <c r="O50579">
        <f t="shared" si="6404"/>
        <v>39.565978655074801</v>
      </c>
    </row>
    <row r="50580" spans="2:15" x14ac:dyDescent="0.25">
      <c r="B50580" s="3">
        <v>44812.395832523151</v>
      </c>
      <c r="C50580">
        <v>15.468400000000001</v>
      </c>
      <c r="D50580">
        <v>77.748999999999995</v>
      </c>
      <c r="E50580">
        <v>14.625</v>
      </c>
      <c r="F50580">
        <v>74.097999999999999</v>
      </c>
      <c r="G50580">
        <f t="shared" si="6398"/>
        <v>0.84340000000000082</v>
      </c>
      <c r="H50580" s="4">
        <f t="shared" si="6399"/>
        <v>0.59421482479328636</v>
      </c>
      <c r="I50580" s="4">
        <f t="shared" si="6400"/>
        <v>0.26421482479328634</v>
      </c>
      <c r="J50580">
        <f t="shared" si="6405"/>
        <v>39.565978655074801</v>
      </c>
      <c r="L50580">
        <f t="shared" si="6401"/>
        <v>2022</v>
      </c>
      <c r="M50580">
        <f t="shared" si="6402"/>
        <v>9</v>
      </c>
      <c r="N50580">
        <f t="shared" si="6403"/>
        <v>8</v>
      </c>
      <c r="O50580">
        <f t="shared" si="6404"/>
        <v>39.565978655074801</v>
      </c>
    </row>
    <row r="50581" spans="2:15" x14ac:dyDescent="0.25">
      <c r="B50581" s="3">
        <v>44812.406249131942</v>
      </c>
      <c r="C50581">
        <v>15.471500000000001</v>
      </c>
      <c r="D50581">
        <v>77.748999999999995</v>
      </c>
      <c r="E50581">
        <v>14.631399999999999</v>
      </c>
      <c r="F50581">
        <v>74.271000000000001</v>
      </c>
      <c r="G50581">
        <f t="shared" si="6398"/>
        <v>0.8401000000000014</v>
      </c>
      <c r="H50581" s="4">
        <f t="shared" si="6399"/>
        <v>0.59188982014327751</v>
      </c>
      <c r="I50581" s="4">
        <f t="shared" si="6400"/>
        <v>0.2618898201432775</v>
      </c>
      <c r="J50581">
        <f t="shared" si="6405"/>
        <v>38.304122098843372</v>
      </c>
      <c r="L50581">
        <f t="shared" si="6401"/>
        <v>2022</v>
      </c>
      <c r="M50581">
        <f t="shared" si="6402"/>
        <v>9</v>
      </c>
      <c r="N50581">
        <f t="shared" si="6403"/>
        <v>8</v>
      </c>
      <c r="O50581">
        <f t="shared" si="6404"/>
        <v>38.304122098843372</v>
      </c>
    </row>
    <row r="50582" spans="2:15" x14ac:dyDescent="0.25">
      <c r="B50582" s="3">
        <v>44812.41666574074</v>
      </c>
      <c r="C50582">
        <v>15.468400000000001</v>
      </c>
      <c r="D50582">
        <v>77.748999999999995</v>
      </c>
      <c r="E50582">
        <v>14.6256</v>
      </c>
      <c r="F50582">
        <v>74.271000000000001</v>
      </c>
      <c r="G50582">
        <f t="shared" si="6398"/>
        <v>0.84280000000000044</v>
      </c>
      <c r="H50582" s="4">
        <f t="shared" si="6399"/>
        <v>0.59379209667510269</v>
      </c>
      <c r="I50582" s="4">
        <f t="shared" si="6400"/>
        <v>0.26379209667510267</v>
      </c>
      <c r="J50582">
        <f t="shared" si="6405"/>
        <v>39.334334234443496</v>
      </c>
      <c r="L50582">
        <f t="shared" si="6401"/>
        <v>2022</v>
      </c>
      <c r="M50582">
        <f t="shared" si="6402"/>
        <v>9</v>
      </c>
      <c r="N50582">
        <f t="shared" si="6403"/>
        <v>8</v>
      </c>
      <c r="O50582">
        <f t="shared" si="6404"/>
        <v>39.334334234443496</v>
      </c>
    </row>
    <row r="50583" spans="2:15" x14ac:dyDescent="0.25">
      <c r="B50583" s="3">
        <v>44812.427082349539</v>
      </c>
      <c r="C50583">
        <v>15.462199999999999</v>
      </c>
      <c r="D50583">
        <v>77.748999999999995</v>
      </c>
      <c r="E50583">
        <v>14.6168</v>
      </c>
      <c r="F50583">
        <v>74.271000000000001</v>
      </c>
      <c r="G50583">
        <f t="shared" si="6398"/>
        <v>0.84539999999999971</v>
      </c>
      <c r="H50583" s="4">
        <f t="shared" si="6399"/>
        <v>0.59562391852056407</v>
      </c>
      <c r="I50583" s="4">
        <f t="shared" si="6400"/>
        <v>0.26562391852056405</v>
      </c>
      <c r="J50583">
        <f t="shared" si="6405"/>
        <v>40.345295807532203</v>
      </c>
      <c r="L50583">
        <f t="shared" si="6401"/>
        <v>2022</v>
      </c>
      <c r="M50583">
        <f t="shared" si="6402"/>
        <v>9</v>
      </c>
      <c r="N50583">
        <f t="shared" si="6403"/>
        <v>8</v>
      </c>
      <c r="O50583">
        <f t="shared" si="6404"/>
        <v>40.345295807532203</v>
      </c>
    </row>
    <row r="50584" spans="2:15" x14ac:dyDescent="0.25">
      <c r="B50584" s="3">
        <v>44812.43749895833</v>
      </c>
      <c r="C50584">
        <v>15.463200000000001</v>
      </c>
      <c r="D50584">
        <v>77.573999999999998</v>
      </c>
      <c r="E50584">
        <v>14.6168</v>
      </c>
      <c r="F50584">
        <v>74.271000000000001</v>
      </c>
      <c r="G50584">
        <f t="shared" si="6398"/>
        <v>0.84640000000000093</v>
      </c>
      <c r="H50584" s="4">
        <f t="shared" si="6399"/>
        <v>0.59632846538420403</v>
      </c>
      <c r="I50584" s="4">
        <f t="shared" si="6400"/>
        <v>0.26632846538420402</v>
      </c>
      <c r="J50584">
        <f t="shared" si="6405"/>
        <v>40.739112454553421</v>
      </c>
      <c r="L50584">
        <f t="shared" si="6401"/>
        <v>2022</v>
      </c>
      <c r="M50584">
        <f t="shared" si="6402"/>
        <v>9</v>
      </c>
      <c r="N50584">
        <f t="shared" si="6403"/>
        <v>8</v>
      </c>
      <c r="O50584">
        <f t="shared" si="6404"/>
        <v>40.739112454553421</v>
      </c>
    </row>
    <row r="50585" spans="2:15" x14ac:dyDescent="0.25">
      <c r="B50585" s="3">
        <v>44812.447915567129</v>
      </c>
      <c r="C50585">
        <v>15.4648</v>
      </c>
      <c r="D50585">
        <v>77.573999999999998</v>
      </c>
      <c r="E50585">
        <v>14.6211</v>
      </c>
      <c r="F50585">
        <v>74.271000000000001</v>
      </c>
      <c r="G50585">
        <f t="shared" si="6398"/>
        <v>0.84370000000000012</v>
      </c>
      <c r="H50585" s="4">
        <f t="shared" si="6399"/>
        <v>0.59442618885237775</v>
      </c>
      <c r="I50585" s="4">
        <f t="shared" si="6400"/>
        <v>0.26442618885237773</v>
      </c>
      <c r="J50585">
        <f t="shared" si="6405"/>
        <v>39.682172169805298</v>
      </c>
      <c r="L50585">
        <f t="shared" si="6401"/>
        <v>2022</v>
      </c>
      <c r="M50585">
        <f t="shared" si="6402"/>
        <v>9</v>
      </c>
      <c r="N50585">
        <f t="shared" si="6403"/>
        <v>8</v>
      </c>
      <c r="O50585">
        <f t="shared" si="6404"/>
        <v>39.682172169805298</v>
      </c>
    </row>
    <row r="50586" spans="2:15" x14ac:dyDescent="0.25">
      <c r="B50586" s="3">
        <v>44812.458332175927</v>
      </c>
      <c r="C50586">
        <v>15.4664</v>
      </c>
      <c r="D50586">
        <v>77.573999999999998</v>
      </c>
      <c r="E50586">
        <v>14.6182</v>
      </c>
      <c r="F50586">
        <v>74.271000000000001</v>
      </c>
      <c r="G50586">
        <f t="shared" si="6398"/>
        <v>0.84820000000000029</v>
      </c>
      <c r="H50586" s="4">
        <f t="shared" si="6399"/>
        <v>0.59759664973875415</v>
      </c>
      <c r="I50586" s="4">
        <f t="shared" si="6400"/>
        <v>0.26759664973875413</v>
      </c>
      <c r="J50586">
        <f t="shared" si="6405"/>
        <v>41.455017512947599</v>
      </c>
      <c r="L50586">
        <f t="shared" si="6401"/>
        <v>2022</v>
      </c>
      <c r="M50586">
        <f t="shared" si="6402"/>
        <v>9</v>
      </c>
      <c r="N50586">
        <f t="shared" si="6403"/>
        <v>8</v>
      </c>
      <c r="O50586">
        <f t="shared" si="6404"/>
        <v>41.455017512947599</v>
      </c>
    </row>
    <row r="50587" spans="2:15" x14ac:dyDescent="0.25">
      <c r="B50587" s="3">
        <v>44812.468748784719</v>
      </c>
      <c r="C50587">
        <v>15.4664</v>
      </c>
      <c r="D50587">
        <v>77.573999999999998</v>
      </c>
      <c r="E50587">
        <v>14.6188</v>
      </c>
      <c r="F50587">
        <v>74.445999999999998</v>
      </c>
      <c r="G50587">
        <f t="shared" si="6398"/>
        <v>0.84759999999999991</v>
      </c>
      <c r="H50587" s="4">
        <f t="shared" si="6399"/>
        <v>0.59717392162057037</v>
      </c>
      <c r="I50587" s="4">
        <f t="shared" si="6400"/>
        <v>0.26717392162057035</v>
      </c>
      <c r="J50587">
        <f t="shared" si="6405"/>
        <v>41.215374230720258</v>
      </c>
      <c r="L50587">
        <f t="shared" si="6401"/>
        <v>2022</v>
      </c>
      <c r="M50587">
        <f t="shared" si="6402"/>
        <v>9</v>
      </c>
      <c r="N50587">
        <f t="shared" si="6403"/>
        <v>8</v>
      </c>
      <c r="O50587">
        <f t="shared" si="6404"/>
        <v>41.215374230720258</v>
      </c>
    </row>
    <row r="50588" spans="2:15" x14ac:dyDescent="0.25">
      <c r="B50588" s="3">
        <v>44812.479165393517</v>
      </c>
      <c r="C50588">
        <v>15.4664</v>
      </c>
      <c r="D50588">
        <v>77.573999999999998</v>
      </c>
      <c r="E50588">
        <v>14.617800000000001</v>
      </c>
      <c r="F50588">
        <v>74.619</v>
      </c>
      <c r="G50588">
        <f t="shared" si="6398"/>
        <v>0.84859999999999935</v>
      </c>
      <c r="H50588" s="4">
        <f t="shared" si="6399"/>
        <v>0.59787846848420922</v>
      </c>
      <c r="I50588" s="4">
        <f t="shared" si="6400"/>
        <v>0.26787846848420921</v>
      </c>
      <c r="J50588">
        <f t="shared" si="6405"/>
        <v>41.615341654827006</v>
      </c>
      <c r="L50588">
        <f t="shared" si="6401"/>
        <v>2022</v>
      </c>
      <c r="M50588">
        <f t="shared" si="6402"/>
        <v>9</v>
      </c>
      <c r="N50588">
        <f t="shared" si="6403"/>
        <v>8</v>
      </c>
      <c r="O50588">
        <f t="shared" si="6404"/>
        <v>41.615341654827006</v>
      </c>
    </row>
    <row r="50589" spans="2:15" x14ac:dyDescent="0.25">
      <c r="B50589" s="3">
        <v>44812.489582002316</v>
      </c>
      <c r="C50589">
        <v>15.4664</v>
      </c>
      <c r="D50589">
        <v>77.573999999999998</v>
      </c>
      <c r="E50589">
        <v>14.6182</v>
      </c>
      <c r="F50589">
        <v>74.790999999999997</v>
      </c>
      <c r="G50589">
        <f t="shared" si="6398"/>
        <v>0.84820000000000029</v>
      </c>
      <c r="H50589" s="4">
        <f t="shared" si="6399"/>
        <v>0.59759664973875415</v>
      </c>
      <c r="I50589" s="4">
        <f t="shared" si="6400"/>
        <v>0.26759664973875413</v>
      </c>
      <c r="J50589">
        <f t="shared" si="6405"/>
        <v>41.455017512947599</v>
      </c>
      <c r="L50589">
        <f t="shared" si="6401"/>
        <v>2022</v>
      </c>
      <c r="M50589">
        <f t="shared" si="6402"/>
        <v>9</v>
      </c>
      <c r="N50589">
        <f t="shared" si="6403"/>
        <v>8</v>
      </c>
      <c r="O50589">
        <f t="shared" si="6404"/>
        <v>41.455017512947599</v>
      </c>
    </row>
    <row r="50590" spans="2:15" x14ac:dyDescent="0.25">
      <c r="B50590" s="3">
        <v>44812.499998611114</v>
      </c>
      <c r="C50590">
        <v>15.4694</v>
      </c>
      <c r="D50590">
        <v>77.573999999999998</v>
      </c>
      <c r="E50590">
        <v>14.619199999999999</v>
      </c>
      <c r="F50590">
        <v>75.138999999999996</v>
      </c>
      <c r="G50590">
        <f t="shared" si="6398"/>
        <v>0.85020000000000095</v>
      </c>
      <c r="H50590" s="4">
        <f t="shared" si="6399"/>
        <v>0.59900574346603297</v>
      </c>
      <c r="I50590" s="4">
        <f t="shared" si="6400"/>
        <v>0.26900574346603295</v>
      </c>
      <c r="J50590">
        <f t="shared" si="6405"/>
        <v>42.261150972163428</v>
      </c>
      <c r="L50590">
        <f t="shared" si="6401"/>
        <v>2022</v>
      </c>
      <c r="M50590">
        <f t="shared" si="6402"/>
        <v>9</v>
      </c>
      <c r="N50590">
        <f t="shared" si="6403"/>
        <v>8</v>
      </c>
      <c r="O50590">
        <f t="shared" si="6404"/>
        <v>42.261150972163428</v>
      </c>
    </row>
    <row r="50591" spans="2:15" x14ac:dyDescent="0.25">
      <c r="B50591" s="3">
        <v>44812.510415219906</v>
      </c>
      <c r="C50591">
        <v>15.4689</v>
      </c>
      <c r="D50591">
        <v>77.400000000000006</v>
      </c>
      <c r="E50591">
        <v>14.6198</v>
      </c>
      <c r="F50591">
        <v>75.311999999999998</v>
      </c>
      <c r="G50591">
        <f t="shared" si="6398"/>
        <v>0.84909999999999997</v>
      </c>
      <c r="H50591" s="4">
        <f t="shared" si="6399"/>
        <v>0.59823074191602921</v>
      </c>
      <c r="I50591" s="4">
        <f t="shared" si="6400"/>
        <v>0.26823074191602919</v>
      </c>
      <c r="J50591">
        <f t="shared" si="6405"/>
        <v>41.816380418392782</v>
      </c>
      <c r="L50591">
        <f t="shared" si="6401"/>
        <v>2022</v>
      </c>
      <c r="M50591">
        <f t="shared" si="6402"/>
        <v>9</v>
      </c>
      <c r="N50591">
        <f t="shared" si="6403"/>
        <v>8</v>
      </c>
      <c r="O50591">
        <f t="shared" si="6404"/>
        <v>41.816380418392782</v>
      </c>
    </row>
    <row r="50592" spans="2:15" x14ac:dyDescent="0.25">
      <c r="B50592" s="3">
        <v>44812.520831828704</v>
      </c>
      <c r="C50592">
        <v>15.4674</v>
      </c>
      <c r="D50592">
        <v>77.400000000000006</v>
      </c>
      <c r="E50592">
        <v>14.620699999999999</v>
      </c>
      <c r="F50592">
        <v>75.659000000000006</v>
      </c>
      <c r="G50592">
        <f t="shared" si="6398"/>
        <v>0.84670000000000023</v>
      </c>
      <c r="H50592" s="4">
        <f t="shared" si="6399"/>
        <v>0.59653982944329531</v>
      </c>
      <c r="I50592" s="4">
        <f t="shared" si="6400"/>
        <v>0.2665398294432953</v>
      </c>
      <c r="J50592">
        <f t="shared" si="6405"/>
        <v>40.857800631339437</v>
      </c>
      <c r="L50592">
        <f t="shared" si="6401"/>
        <v>2022</v>
      </c>
      <c r="M50592">
        <f t="shared" si="6402"/>
        <v>9</v>
      </c>
      <c r="N50592">
        <f t="shared" si="6403"/>
        <v>8</v>
      </c>
      <c r="O50592">
        <f t="shared" si="6404"/>
        <v>40.857800631339437</v>
      </c>
    </row>
    <row r="50593" spans="2:15" x14ac:dyDescent="0.25">
      <c r="B50593" s="3">
        <v>44812.531248437503</v>
      </c>
      <c r="C50593">
        <v>15.4658</v>
      </c>
      <c r="D50593">
        <v>77.400000000000006</v>
      </c>
      <c r="E50593">
        <v>14.620200000000001</v>
      </c>
      <c r="F50593">
        <v>76.006</v>
      </c>
      <c r="G50593">
        <f t="shared" si="6398"/>
        <v>0.84559999999999924</v>
      </c>
      <c r="H50593" s="4">
        <f t="shared" si="6399"/>
        <v>0.59576482789329155</v>
      </c>
      <c r="I50593" s="4">
        <f t="shared" si="6400"/>
        <v>0.26576482789329153</v>
      </c>
      <c r="J50593">
        <f t="shared" si="6405"/>
        <v>40.423836653243747</v>
      </c>
      <c r="L50593">
        <f t="shared" si="6401"/>
        <v>2022</v>
      </c>
      <c r="M50593">
        <f t="shared" si="6402"/>
        <v>9</v>
      </c>
      <c r="N50593">
        <f t="shared" si="6403"/>
        <v>8</v>
      </c>
      <c r="O50593">
        <f t="shared" si="6404"/>
        <v>40.423836653243747</v>
      </c>
    </row>
    <row r="50594" spans="2:15" x14ac:dyDescent="0.25">
      <c r="B50594" s="3">
        <v>44812.541665046294</v>
      </c>
      <c r="C50594">
        <v>15.4658</v>
      </c>
      <c r="D50594">
        <v>77.400000000000006</v>
      </c>
      <c r="E50594">
        <v>14.619400000000001</v>
      </c>
      <c r="F50594">
        <v>76.180999999999997</v>
      </c>
      <c r="G50594">
        <f t="shared" si="6398"/>
        <v>0.84639999999999915</v>
      </c>
      <c r="H50594" s="4">
        <f t="shared" si="6399"/>
        <v>0.59632846538420292</v>
      </c>
      <c r="I50594" s="4">
        <f t="shared" si="6400"/>
        <v>0.26632846538420291</v>
      </c>
      <c r="J50594">
        <f t="shared" si="6405"/>
        <v>40.739112454552803</v>
      </c>
      <c r="L50594">
        <f t="shared" si="6401"/>
        <v>2022</v>
      </c>
      <c r="M50594">
        <f t="shared" si="6402"/>
        <v>9</v>
      </c>
      <c r="N50594">
        <f t="shared" si="6403"/>
        <v>8</v>
      </c>
      <c r="O50594">
        <f t="shared" si="6404"/>
        <v>40.739112454552803</v>
      </c>
    </row>
    <row r="50595" spans="2:15" x14ac:dyDescent="0.25">
      <c r="B50595" s="3">
        <v>44812.552081655092</v>
      </c>
      <c r="C50595">
        <v>15.4658</v>
      </c>
      <c r="D50595">
        <v>77.400000000000006</v>
      </c>
      <c r="E50595">
        <v>14.618399999999999</v>
      </c>
      <c r="F50595">
        <v>76.353999999999999</v>
      </c>
      <c r="G50595">
        <f t="shared" si="6398"/>
        <v>0.84740000000000038</v>
      </c>
      <c r="H50595" s="4">
        <f t="shared" si="6399"/>
        <v>0.59703301224784289</v>
      </c>
      <c r="I50595" s="4">
        <f t="shared" si="6400"/>
        <v>0.26703301224784287</v>
      </c>
      <c r="J50595">
        <f t="shared" si="6405"/>
        <v>41.135717523544628</v>
      </c>
      <c r="L50595">
        <f t="shared" si="6401"/>
        <v>2022</v>
      </c>
      <c r="M50595">
        <f t="shared" si="6402"/>
        <v>9</v>
      </c>
      <c r="N50595">
        <f t="shared" si="6403"/>
        <v>8</v>
      </c>
      <c r="O50595">
        <f t="shared" si="6404"/>
        <v>41.135717523544628</v>
      </c>
    </row>
    <row r="50596" spans="2:15" x14ac:dyDescent="0.25">
      <c r="B50596" s="3">
        <v>44812.562498206018</v>
      </c>
      <c r="C50596">
        <v>15.4658</v>
      </c>
      <c r="D50596">
        <v>77.400000000000006</v>
      </c>
      <c r="E50596">
        <v>14.619400000000001</v>
      </c>
      <c r="F50596">
        <v>76.703000000000003</v>
      </c>
      <c r="G50596">
        <f t="shared" si="6398"/>
        <v>0.84639999999999915</v>
      </c>
      <c r="H50596" s="4">
        <f t="shared" si="6399"/>
        <v>0.59632846538420292</v>
      </c>
      <c r="I50596" s="4">
        <f t="shared" si="6400"/>
        <v>0.26632846538420291</v>
      </c>
      <c r="J50596">
        <f t="shared" si="6405"/>
        <v>40.739112454552803</v>
      </c>
      <c r="L50596">
        <f t="shared" si="6401"/>
        <v>2022</v>
      </c>
      <c r="M50596">
        <f t="shared" si="6402"/>
        <v>9</v>
      </c>
      <c r="N50596">
        <f t="shared" si="6403"/>
        <v>8</v>
      </c>
      <c r="O50596">
        <f t="shared" si="6404"/>
        <v>40.739112454552803</v>
      </c>
    </row>
    <row r="50597" spans="2:15" x14ac:dyDescent="0.25">
      <c r="B50597" s="3">
        <v>44812.572914814817</v>
      </c>
      <c r="C50597">
        <v>15.4658</v>
      </c>
      <c r="D50597">
        <v>77.400000000000006</v>
      </c>
      <c r="E50597">
        <v>14.6173</v>
      </c>
      <c r="F50597">
        <v>76.528000000000006</v>
      </c>
      <c r="G50597">
        <f t="shared" si="6398"/>
        <v>0.84849999999999959</v>
      </c>
      <c r="H50597" s="4">
        <f t="shared" si="6399"/>
        <v>0.59780801379784543</v>
      </c>
      <c r="I50597" s="4">
        <f t="shared" si="6400"/>
        <v>0.26780801379784541</v>
      </c>
      <c r="J50597">
        <f t="shared" si="6405"/>
        <v>41.57521841731127</v>
      </c>
      <c r="L50597">
        <f t="shared" si="6401"/>
        <v>2022</v>
      </c>
      <c r="M50597">
        <f t="shared" si="6402"/>
        <v>9</v>
      </c>
      <c r="N50597">
        <f t="shared" si="6403"/>
        <v>8</v>
      </c>
      <c r="O50597">
        <f t="shared" si="6404"/>
        <v>41.57521841731127</v>
      </c>
    </row>
    <row r="50598" spans="2:15" x14ac:dyDescent="0.25">
      <c r="B50598" s="3">
        <v>44812.583331423608</v>
      </c>
      <c r="C50598">
        <v>15.4597</v>
      </c>
      <c r="D50598">
        <v>77.400000000000006</v>
      </c>
      <c r="E50598">
        <v>14.6134</v>
      </c>
      <c r="F50598">
        <v>76.703000000000003</v>
      </c>
      <c r="G50598">
        <f t="shared" si="6398"/>
        <v>0.84629999999999939</v>
      </c>
      <c r="H50598" s="4">
        <f t="shared" si="6399"/>
        <v>0.59625801069783901</v>
      </c>
      <c r="I50598" s="4">
        <f t="shared" si="6400"/>
        <v>0.266258010697839</v>
      </c>
      <c r="J50598">
        <f t="shared" si="6405"/>
        <v>40.69960551375965</v>
      </c>
      <c r="L50598">
        <f t="shared" si="6401"/>
        <v>2022</v>
      </c>
      <c r="M50598">
        <f t="shared" si="6402"/>
        <v>9</v>
      </c>
      <c r="N50598">
        <f t="shared" si="6403"/>
        <v>8</v>
      </c>
      <c r="O50598">
        <f t="shared" si="6404"/>
        <v>40.69960551375965</v>
      </c>
    </row>
    <row r="50599" spans="2:15" x14ac:dyDescent="0.25">
      <c r="B50599" s="3">
        <v>44812.593748032406</v>
      </c>
      <c r="C50599">
        <v>15.4536</v>
      </c>
      <c r="D50599">
        <v>77.400000000000006</v>
      </c>
      <c r="E50599">
        <v>14.606199999999999</v>
      </c>
      <c r="F50599">
        <v>76.703000000000003</v>
      </c>
      <c r="G50599">
        <f t="shared" si="6398"/>
        <v>0.84740000000000038</v>
      </c>
      <c r="H50599" s="4">
        <f t="shared" si="6399"/>
        <v>0.59703301224784289</v>
      </c>
      <c r="I50599" s="4">
        <f t="shared" si="6400"/>
        <v>0.26703301224784287</v>
      </c>
      <c r="J50599">
        <f t="shared" si="6405"/>
        <v>41.135717523544628</v>
      </c>
      <c r="L50599">
        <f t="shared" si="6401"/>
        <v>2022</v>
      </c>
      <c r="M50599">
        <f t="shared" si="6402"/>
        <v>9</v>
      </c>
      <c r="N50599">
        <f t="shared" si="6403"/>
        <v>8</v>
      </c>
      <c r="O50599">
        <f t="shared" si="6404"/>
        <v>41.135717523544628</v>
      </c>
    </row>
    <row r="50600" spans="2:15" x14ac:dyDescent="0.25">
      <c r="B50600" s="3">
        <v>44812.604164641205</v>
      </c>
      <c r="C50600">
        <v>15.4504</v>
      </c>
      <c r="D50600">
        <v>77.400000000000006</v>
      </c>
      <c r="E50600">
        <v>14.6004</v>
      </c>
      <c r="F50600">
        <v>76.703000000000003</v>
      </c>
      <c r="G50600">
        <f t="shared" si="6398"/>
        <v>0.84999999999999964</v>
      </c>
      <c r="H50600" s="4">
        <f t="shared" si="6399"/>
        <v>0.59886483409330427</v>
      </c>
      <c r="I50600" s="4">
        <f t="shared" si="6400"/>
        <v>0.26886483409330425</v>
      </c>
      <c r="J50600">
        <f t="shared" si="6405"/>
        <v>42.180028903719275</v>
      </c>
      <c r="L50600">
        <f t="shared" si="6401"/>
        <v>2022</v>
      </c>
      <c r="M50600">
        <f t="shared" si="6402"/>
        <v>9</v>
      </c>
      <c r="N50600">
        <f t="shared" si="6403"/>
        <v>8</v>
      </c>
      <c r="O50600">
        <f t="shared" si="6404"/>
        <v>42.180028903719275</v>
      </c>
    </row>
    <row r="50601" spans="2:15" x14ac:dyDescent="0.25">
      <c r="B50601" s="3">
        <v>44812.614581250004</v>
      </c>
      <c r="C50601">
        <v>15.4429</v>
      </c>
      <c r="D50601">
        <v>77.400000000000006</v>
      </c>
      <c r="E50601">
        <v>14.596500000000001</v>
      </c>
      <c r="F50601">
        <v>76.876000000000005</v>
      </c>
      <c r="G50601">
        <f t="shared" si="6398"/>
        <v>0.84639999999999915</v>
      </c>
      <c r="H50601" s="4">
        <f t="shared" si="6399"/>
        <v>0.59632846538420292</v>
      </c>
      <c r="I50601" s="4">
        <f t="shared" si="6400"/>
        <v>0.26632846538420291</v>
      </c>
      <c r="J50601">
        <f t="shared" si="6405"/>
        <v>40.739112454552803</v>
      </c>
      <c r="L50601">
        <f t="shared" si="6401"/>
        <v>2022</v>
      </c>
      <c r="M50601">
        <f t="shared" si="6402"/>
        <v>9</v>
      </c>
      <c r="N50601">
        <f t="shared" si="6403"/>
        <v>8</v>
      </c>
      <c r="O50601">
        <f t="shared" si="6404"/>
        <v>40.739112454552803</v>
      </c>
    </row>
    <row r="50602" spans="2:15" x14ac:dyDescent="0.25">
      <c r="B50602" s="3">
        <v>44812.624997858795</v>
      </c>
      <c r="C50602">
        <v>15.4398</v>
      </c>
      <c r="D50602">
        <v>77.400000000000006</v>
      </c>
      <c r="E50602">
        <v>14.592000000000001</v>
      </c>
      <c r="F50602">
        <v>76.876000000000005</v>
      </c>
      <c r="G50602">
        <f t="shared" si="6398"/>
        <v>0.84779999999999944</v>
      </c>
      <c r="H50602" s="4">
        <f t="shared" si="6399"/>
        <v>0.59731483099329796</v>
      </c>
      <c r="I50602" s="4">
        <f t="shared" si="6400"/>
        <v>0.26731483099329795</v>
      </c>
      <c r="J50602">
        <f t="shared" si="6405"/>
        <v>41.295143065603767</v>
      </c>
      <c r="L50602">
        <f t="shared" si="6401"/>
        <v>2022</v>
      </c>
      <c r="M50602">
        <f t="shared" si="6402"/>
        <v>9</v>
      </c>
      <c r="N50602">
        <f t="shared" si="6403"/>
        <v>8</v>
      </c>
      <c r="O50602">
        <f t="shared" si="6404"/>
        <v>41.295143065603767</v>
      </c>
    </row>
    <row r="50603" spans="2:15" x14ac:dyDescent="0.25">
      <c r="B50603" s="3">
        <v>44812.635414467593</v>
      </c>
      <c r="C50603">
        <v>15.4336</v>
      </c>
      <c r="D50603">
        <v>77.400000000000006</v>
      </c>
      <c r="E50603">
        <v>14.5862</v>
      </c>
      <c r="F50603">
        <v>76.876000000000005</v>
      </c>
      <c r="G50603">
        <f t="shared" si="6398"/>
        <v>0.84740000000000038</v>
      </c>
      <c r="H50603" s="4">
        <f t="shared" si="6399"/>
        <v>0.59703301224784289</v>
      </c>
      <c r="I50603" s="4">
        <f t="shared" si="6400"/>
        <v>0.26703301224784287</v>
      </c>
      <c r="J50603">
        <f t="shared" si="6405"/>
        <v>41.135717523544628</v>
      </c>
      <c r="L50603">
        <f t="shared" si="6401"/>
        <v>2022</v>
      </c>
      <c r="M50603">
        <f t="shared" si="6402"/>
        <v>9</v>
      </c>
      <c r="N50603">
        <f t="shared" si="6403"/>
        <v>8</v>
      </c>
      <c r="O50603">
        <f t="shared" si="6404"/>
        <v>41.135717523544628</v>
      </c>
    </row>
    <row r="50604" spans="2:15" x14ac:dyDescent="0.25">
      <c r="B50604" s="3">
        <v>44812.645831076392</v>
      </c>
      <c r="C50604">
        <v>15.4275</v>
      </c>
      <c r="D50604">
        <v>77.400000000000006</v>
      </c>
      <c r="E50604">
        <v>14.5822</v>
      </c>
      <c r="F50604">
        <v>77.05</v>
      </c>
      <c r="G50604">
        <f t="shared" si="6398"/>
        <v>0.84529999999999994</v>
      </c>
      <c r="H50604" s="4">
        <f t="shared" si="6399"/>
        <v>0.59555346383420038</v>
      </c>
      <c r="I50604" s="4">
        <f t="shared" si="6400"/>
        <v>0.26555346383420037</v>
      </c>
      <c r="J50604">
        <f t="shared" si="6405"/>
        <v>40.306067032819797</v>
      </c>
      <c r="L50604">
        <f t="shared" si="6401"/>
        <v>2022</v>
      </c>
      <c r="M50604">
        <f t="shared" si="6402"/>
        <v>9</v>
      </c>
      <c r="N50604">
        <f t="shared" si="6403"/>
        <v>8</v>
      </c>
      <c r="O50604">
        <f t="shared" si="6404"/>
        <v>40.306067032819797</v>
      </c>
    </row>
    <row r="50605" spans="2:15" x14ac:dyDescent="0.25">
      <c r="B50605" s="3">
        <v>44812.656247685183</v>
      </c>
      <c r="C50605">
        <v>15.4214</v>
      </c>
      <c r="D50605">
        <v>77.400000000000006</v>
      </c>
      <c r="E50605">
        <v>14.575900000000001</v>
      </c>
      <c r="F50605">
        <v>76.876000000000005</v>
      </c>
      <c r="G50605">
        <f t="shared" si="6398"/>
        <v>0.84549999999999947</v>
      </c>
      <c r="H50605" s="4">
        <f t="shared" si="6399"/>
        <v>0.59569437320692775</v>
      </c>
      <c r="I50605" s="4">
        <f t="shared" si="6400"/>
        <v>0.26569437320692774</v>
      </c>
      <c r="J50605">
        <f t="shared" si="6405"/>
        <v>40.384552343581234</v>
      </c>
      <c r="L50605">
        <f t="shared" si="6401"/>
        <v>2022</v>
      </c>
      <c r="M50605">
        <f t="shared" si="6402"/>
        <v>9</v>
      </c>
      <c r="N50605">
        <f t="shared" si="6403"/>
        <v>8</v>
      </c>
      <c r="O50605">
        <f t="shared" si="6404"/>
        <v>40.384552343581234</v>
      </c>
    </row>
    <row r="50606" spans="2:15" x14ac:dyDescent="0.25">
      <c r="B50606" s="3">
        <v>44812.666664293982</v>
      </c>
      <c r="C50606">
        <v>15.42</v>
      </c>
      <c r="D50606">
        <v>77.400000000000006</v>
      </c>
      <c r="E50606">
        <v>14.574</v>
      </c>
      <c r="F50606">
        <v>76.703000000000003</v>
      </c>
      <c r="G50606">
        <f t="shared" si="6398"/>
        <v>0.84600000000000009</v>
      </c>
      <c r="H50606" s="4">
        <f t="shared" si="6399"/>
        <v>0.59604664663874785</v>
      </c>
      <c r="I50606" s="4">
        <f t="shared" si="6400"/>
        <v>0.26604664663874783</v>
      </c>
      <c r="J50606">
        <f t="shared" si="6405"/>
        <v>40.581251873639339</v>
      </c>
      <c r="L50606">
        <f t="shared" si="6401"/>
        <v>2022</v>
      </c>
      <c r="M50606">
        <f t="shared" si="6402"/>
        <v>9</v>
      </c>
      <c r="N50606">
        <f t="shared" si="6403"/>
        <v>8</v>
      </c>
      <c r="O50606">
        <f t="shared" si="6404"/>
        <v>40.581251873639339</v>
      </c>
    </row>
    <row r="50607" spans="2:15" x14ac:dyDescent="0.25">
      <c r="B50607" s="3">
        <v>44812.67708090278</v>
      </c>
      <c r="C50607">
        <v>15.4168</v>
      </c>
      <c r="D50607">
        <v>77.400000000000006</v>
      </c>
      <c r="E50607">
        <v>14.5709</v>
      </c>
      <c r="F50607">
        <v>76.703000000000003</v>
      </c>
      <c r="G50607">
        <f t="shared" si="6398"/>
        <v>0.84590000000000032</v>
      </c>
      <c r="H50607" s="4">
        <f t="shared" si="6399"/>
        <v>0.59597619195238405</v>
      </c>
      <c r="I50607" s="4">
        <f t="shared" si="6400"/>
        <v>0.26597619195238403</v>
      </c>
      <c r="J50607">
        <f t="shared" si="6405"/>
        <v>40.541856346712365</v>
      </c>
      <c r="L50607">
        <f t="shared" si="6401"/>
        <v>2022</v>
      </c>
      <c r="M50607">
        <f t="shared" si="6402"/>
        <v>9</v>
      </c>
      <c r="N50607">
        <f t="shared" si="6403"/>
        <v>8</v>
      </c>
      <c r="O50607">
        <f t="shared" si="6404"/>
        <v>40.541856346712365</v>
      </c>
    </row>
    <row r="50608" spans="2:15" x14ac:dyDescent="0.25">
      <c r="B50608" s="3">
        <v>44812.687497511572</v>
      </c>
      <c r="C50608">
        <v>15.4153</v>
      </c>
      <c r="D50608">
        <v>77.400000000000006</v>
      </c>
      <c r="E50608">
        <v>14.568</v>
      </c>
      <c r="F50608">
        <v>76.703000000000003</v>
      </c>
      <c r="G50608">
        <f t="shared" ref="G50608:G50671" si="6406">C50608-E50608</f>
        <v>0.84730000000000061</v>
      </c>
      <c r="H50608" s="4">
        <f t="shared" ref="H50608:H50671" si="6407">1000*G50608/2.2/(2.54^2)/100</f>
        <v>0.5969625575614792</v>
      </c>
      <c r="I50608" s="4">
        <f t="shared" ref="I50608:I50671" si="6408">H50608-($Y$1-$Y$2)/100</f>
        <v>0.26696255756147919</v>
      </c>
      <c r="J50608">
        <f t="shared" si="6405"/>
        <v>41.095931187042822</v>
      </c>
      <c r="L50608">
        <f t="shared" si="6401"/>
        <v>2022</v>
      </c>
      <c r="M50608">
        <f t="shared" si="6402"/>
        <v>9</v>
      </c>
      <c r="N50608">
        <f t="shared" si="6403"/>
        <v>8</v>
      </c>
      <c r="O50608">
        <f t="shared" si="6404"/>
        <v>41.095931187042822</v>
      </c>
    </row>
    <row r="50609" spans="2:15" x14ac:dyDescent="0.25">
      <c r="B50609" s="3">
        <v>44812.69791412037</v>
      </c>
      <c r="C50609">
        <v>15.4184</v>
      </c>
      <c r="D50609">
        <v>77.400000000000006</v>
      </c>
      <c r="E50609">
        <v>14.5695</v>
      </c>
      <c r="F50609">
        <v>76.703000000000003</v>
      </c>
      <c r="G50609">
        <f t="shared" si="6406"/>
        <v>0.84890000000000043</v>
      </c>
      <c r="H50609" s="4">
        <f t="shared" si="6407"/>
        <v>0.59808983254330172</v>
      </c>
      <c r="I50609" s="4">
        <f t="shared" si="6408"/>
        <v>0.26808983254330171</v>
      </c>
      <c r="J50609">
        <f t="shared" si="6405"/>
        <v>41.73588034837401</v>
      </c>
      <c r="L50609">
        <f t="shared" si="6401"/>
        <v>2022</v>
      </c>
      <c r="M50609">
        <f t="shared" si="6402"/>
        <v>9</v>
      </c>
      <c r="N50609">
        <f t="shared" si="6403"/>
        <v>8</v>
      </c>
      <c r="O50609">
        <f t="shared" si="6404"/>
        <v>41.73588034837401</v>
      </c>
    </row>
    <row r="50610" spans="2:15" x14ac:dyDescent="0.25">
      <c r="B50610" s="3">
        <v>44812.708330729169</v>
      </c>
      <c r="C50610">
        <v>15.4153</v>
      </c>
      <c r="D50610">
        <v>77.400000000000006</v>
      </c>
      <c r="E50610">
        <v>14.5695</v>
      </c>
      <c r="F50610">
        <v>76.703000000000003</v>
      </c>
      <c r="G50610">
        <f t="shared" si="6406"/>
        <v>0.84580000000000055</v>
      </c>
      <c r="H50610" s="4">
        <f t="shared" si="6407"/>
        <v>0.59590573726602036</v>
      </c>
      <c r="I50610" s="4">
        <f t="shared" si="6408"/>
        <v>0.26590573726602035</v>
      </c>
      <c r="J50610">
        <f t="shared" si="6405"/>
        <v>40.502488642527517</v>
      </c>
      <c r="L50610">
        <f t="shared" si="6401"/>
        <v>2022</v>
      </c>
      <c r="M50610">
        <f t="shared" si="6402"/>
        <v>9</v>
      </c>
      <c r="N50610">
        <f t="shared" si="6403"/>
        <v>8</v>
      </c>
      <c r="O50610">
        <f t="shared" si="6404"/>
        <v>40.502488642527517</v>
      </c>
    </row>
    <row r="50611" spans="2:15" x14ac:dyDescent="0.25">
      <c r="B50611" s="3">
        <v>44812.71874733796</v>
      </c>
      <c r="C50611">
        <v>15.4184</v>
      </c>
      <c r="D50611">
        <v>77.400000000000006</v>
      </c>
      <c r="E50611">
        <v>14.5715</v>
      </c>
      <c r="F50611">
        <v>76.876000000000005</v>
      </c>
      <c r="G50611">
        <f t="shared" si="6406"/>
        <v>0.84689999999999976</v>
      </c>
      <c r="H50611" s="4">
        <f t="shared" si="6407"/>
        <v>0.5966807388160229</v>
      </c>
      <c r="I50611" s="4">
        <f t="shared" si="6408"/>
        <v>0.26668073881602289</v>
      </c>
      <c r="J50611">
        <f t="shared" si="6405"/>
        <v>40.937065667547422</v>
      </c>
      <c r="L50611">
        <f t="shared" si="6401"/>
        <v>2022</v>
      </c>
      <c r="M50611">
        <f t="shared" si="6402"/>
        <v>9</v>
      </c>
      <c r="N50611">
        <f t="shared" si="6403"/>
        <v>8</v>
      </c>
      <c r="O50611">
        <f t="shared" si="6404"/>
        <v>40.937065667547422</v>
      </c>
    </row>
    <row r="50612" spans="2:15" x14ac:dyDescent="0.25">
      <c r="B50612" s="3">
        <v>44812.729163946758</v>
      </c>
      <c r="C50612">
        <v>15.4168</v>
      </c>
      <c r="D50612">
        <v>77.400000000000006</v>
      </c>
      <c r="E50612">
        <v>14.573399999999999</v>
      </c>
      <c r="F50612">
        <v>77.05</v>
      </c>
      <c r="G50612">
        <f t="shared" si="6406"/>
        <v>0.84340000000000082</v>
      </c>
      <c r="H50612" s="4">
        <f t="shared" si="6407"/>
        <v>0.59421482479328636</v>
      </c>
      <c r="I50612" s="4">
        <f t="shared" si="6408"/>
        <v>0.26421482479328634</v>
      </c>
      <c r="J50612">
        <f t="shared" si="6405"/>
        <v>39.565978655074801</v>
      </c>
      <c r="L50612">
        <f t="shared" si="6401"/>
        <v>2022</v>
      </c>
      <c r="M50612">
        <f t="shared" si="6402"/>
        <v>9</v>
      </c>
      <c r="N50612">
        <f t="shared" si="6403"/>
        <v>8</v>
      </c>
      <c r="O50612">
        <f t="shared" si="6404"/>
        <v>39.565978655074801</v>
      </c>
    </row>
    <row r="50613" spans="2:15" x14ac:dyDescent="0.25">
      <c r="B50613" s="3">
        <v>44812.739580555557</v>
      </c>
      <c r="C50613">
        <v>15.4184</v>
      </c>
      <c r="D50613">
        <v>77.400000000000006</v>
      </c>
      <c r="E50613">
        <v>14.573</v>
      </c>
      <c r="F50613">
        <v>77.400000000000006</v>
      </c>
      <c r="G50613">
        <f t="shared" si="6406"/>
        <v>0.84539999999999971</v>
      </c>
      <c r="H50613" s="4">
        <f t="shared" si="6407"/>
        <v>0.59562391852056407</v>
      </c>
      <c r="I50613" s="4">
        <f t="shared" si="6408"/>
        <v>0.26562391852056405</v>
      </c>
      <c r="J50613">
        <f t="shared" si="6405"/>
        <v>40.345295807532203</v>
      </c>
      <c r="L50613">
        <f t="shared" si="6401"/>
        <v>2022</v>
      </c>
      <c r="M50613">
        <f t="shared" si="6402"/>
        <v>9</v>
      </c>
      <c r="N50613">
        <f t="shared" si="6403"/>
        <v>8</v>
      </c>
      <c r="O50613">
        <f t="shared" si="6404"/>
        <v>40.345295807532203</v>
      </c>
    </row>
    <row r="50614" spans="2:15" x14ac:dyDescent="0.25">
      <c r="B50614" s="3">
        <v>44812.749997164348</v>
      </c>
      <c r="C50614">
        <v>15.4214</v>
      </c>
      <c r="D50614">
        <v>77.400000000000006</v>
      </c>
      <c r="E50614">
        <v>14.5793</v>
      </c>
      <c r="F50614">
        <v>77.573999999999998</v>
      </c>
      <c r="G50614">
        <f t="shared" si="6406"/>
        <v>0.84210000000000029</v>
      </c>
      <c r="H50614" s="4">
        <f t="shared" si="6407"/>
        <v>0.59329891387055522</v>
      </c>
      <c r="I50614" s="4">
        <f t="shared" si="6408"/>
        <v>0.26329891387055521</v>
      </c>
      <c r="J50614">
        <f t="shared" si="6405"/>
        <v>39.065330877543985</v>
      </c>
      <c r="L50614">
        <f t="shared" si="6401"/>
        <v>2022</v>
      </c>
      <c r="M50614">
        <f t="shared" si="6402"/>
        <v>9</v>
      </c>
      <c r="N50614">
        <f t="shared" si="6403"/>
        <v>8</v>
      </c>
      <c r="O50614">
        <f t="shared" si="6404"/>
        <v>39.065330877543985</v>
      </c>
    </row>
    <row r="50615" spans="2:15" x14ac:dyDescent="0.25">
      <c r="B50615" s="3">
        <v>44812.760413773147</v>
      </c>
      <c r="C50615">
        <v>15.4261</v>
      </c>
      <c r="D50615">
        <v>77.400000000000006</v>
      </c>
      <c r="E50615">
        <v>14.584300000000001</v>
      </c>
      <c r="F50615">
        <v>77.748999999999995</v>
      </c>
      <c r="G50615">
        <f t="shared" si="6406"/>
        <v>0.84179999999999922</v>
      </c>
      <c r="H50615" s="4">
        <f t="shared" si="6407"/>
        <v>0.59308754981146272</v>
      </c>
      <c r="I50615" s="4">
        <f t="shared" si="6408"/>
        <v>0.26308754981146271</v>
      </c>
      <c r="J50615">
        <f t="shared" si="6405"/>
        <v>38.95045433011996</v>
      </c>
      <c r="L50615">
        <f t="shared" si="6401"/>
        <v>2022</v>
      </c>
      <c r="M50615">
        <f t="shared" si="6402"/>
        <v>9</v>
      </c>
      <c r="N50615">
        <f t="shared" si="6403"/>
        <v>8</v>
      </c>
      <c r="O50615">
        <f t="shared" si="6404"/>
        <v>38.95045433011996</v>
      </c>
    </row>
    <row r="50616" spans="2:15" x14ac:dyDescent="0.25">
      <c r="B50616" s="3">
        <v>44812.770830381945</v>
      </c>
      <c r="C50616">
        <v>15.4245</v>
      </c>
      <c r="D50616">
        <v>77.400000000000006</v>
      </c>
      <c r="E50616">
        <v>14.585699999999999</v>
      </c>
      <c r="F50616">
        <v>77.748999999999995</v>
      </c>
      <c r="G50616">
        <f t="shared" si="6406"/>
        <v>0.83880000000000088</v>
      </c>
      <c r="H50616" s="4">
        <f t="shared" si="6407"/>
        <v>0.59097390922054627</v>
      </c>
      <c r="I50616" s="4">
        <f t="shared" si="6408"/>
        <v>0.26097390922054625</v>
      </c>
      <c r="J50616">
        <f t="shared" si="6405"/>
        <v>37.815158397227201</v>
      </c>
      <c r="L50616">
        <f t="shared" si="6401"/>
        <v>2022</v>
      </c>
      <c r="M50616">
        <f t="shared" si="6402"/>
        <v>9</v>
      </c>
      <c r="N50616">
        <f t="shared" si="6403"/>
        <v>8</v>
      </c>
      <c r="O50616">
        <f t="shared" si="6404"/>
        <v>37.815158397227201</v>
      </c>
    </row>
    <row r="50617" spans="2:15" x14ac:dyDescent="0.25">
      <c r="B50617" s="3">
        <v>44812.781246990744</v>
      </c>
      <c r="C50617">
        <v>15.4245</v>
      </c>
      <c r="D50617">
        <v>77.400000000000006</v>
      </c>
      <c r="E50617">
        <v>14.5853</v>
      </c>
      <c r="F50617">
        <v>77.573999999999998</v>
      </c>
      <c r="G50617">
        <f t="shared" si="6406"/>
        <v>0.83919999999999995</v>
      </c>
      <c r="H50617" s="4">
        <f t="shared" si="6407"/>
        <v>0.59125572796600123</v>
      </c>
      <c r="I50617" s="4">
        <f t="shared" si="6408"/>
        <v>0.26125572796600122</v>
      </c>
      <c r="J50617">
        <f t="shared" si="6405"/>
        <v>37.965122322828925</v>
      </c>
      <c r="L50617">
        <f t="shared" si="6401"/>
        <v>2022</v>
      </c>
      <c r="M50617">
        <f t="shared" si="6402"/>
        <v>9</v>
      </c>
      <c r="N50617">
        <f t="shared" si="6403"/>
        <v>8</v>
      </c>
      <c r="O50617">
        <f t="shared" si="6404"/>
        <v>37.965122322828925</v>
      </c>
    </row>
    <row r="50618" spans="2:15" x14ac:dyDescent="0.25">
      <c r="B50618" s="3">
        <v>44812.791663599535</v>
      </c>
      <c r="C50618">
        <v>15.423</v>
      </c>
      <c r="D50618">
        <v>77.400000000000006</v>
      </c>
      <c r="E50618">
        <v>14.583299999999999</v>
      </c>
      <c r="F50618">
        <v>77.400000000000006</v>
      </c>
      <c r="G50618">
        <f t="shared" si="6406"/>
        <v>0.83970000000000056</v>
      </c>
      <c r="H50618" s="4">
        <f t="shared" si="6407"/>
        <v>0.59160800139782121</v>
      </c>
      <c r="I50618" s="4">
        <f t="shared" si="6408"/>
        <v>0.2616080013978212</v>
      </c>
      <c r="J50618">
        <f t="shared" si="6405"/>
        <v>38.153184920606911</v>
      </c>
      <c r="L50618">
        <f t="shared" si="6401"/>
        <v>2022</v>
      </c>
      <c r="M50618">
        <f t="shared" si="6402"/>
        <v>9</v>
      </c>
      <c r="N50618">
        <f t="shared" si="6403"/>
        <v>8</v>
      </c>
      <c r="O50618">
        <f t="shared" si="6404"/>
        <v>38.153184920606911</v>
      </c>
    </row>
    <row r="50619" spans="2:15" x14ac:dyDescent="0.25">
      <c r="B50619" s="3">
        <v>44812.802080208334</v>
      </c>
      <c r="C50619">
        <v>15.4245</v>
      </c>
      <c r="D50619">
        <v>77.400000000000006</v>
      </c>
      <c r="E50619">
        <v>14.582800000000001</v>
      </c>
      <c r="F50619">
        <v>77.224999999999994</v>
      </c>
      <c r="G50619">
        <f t="shared" si="6406"/>
        <v>0.84169999999999945</v>
      </c>
      <c r="H50619" s="4">
        <f t="shared" si="6407"/>
        <v>0.59301709512509893</v>
      </c>
      <c r="I50619" s="4">
        <f t="shared" si="6408"/>
        <v>0.26301709512509891</v>
      </c>
      <c r="J50619">
        <f t="shared" si="6405"/>
        <v>38.912216805554856</v>
      </c>
      <c r="L50619">
        <f t="shared" si="6401"/>
        <v>2022</v>
      </c>
      <c r="M50619">
        <f t="shared" si="6402"/>
        <v>9</v>
      </c>
      <c r="N50619">
        <f t="shared" si="6403"/>
        <v>8</v>
      </c>
      <c r="O50619">
        <f t="shared" si="6404"/>
        <v>38.912216805554856</v>
      </c>
    </row>
    <row r="50620" spans="2:15" x14ac:dyDescent="0.25">
      <c r="B50620" s="3">
        <v>44812.812496817132</v>
      </c>
      <c r="C50620">
        <v>15.420999999999999</v>
      </c>
      <c r="D50620">
        <v>77.224999999999994</v>
      </c>
      <c r="E50620">
        <v>14.5793</v>
      </c>
      <c r="F50620">
        <v>77.05</v>
      </c>
      <c r="G50620">
        <f t="shared" si="6406"/>
        <v>0.84169999999999945</v>
      </c>
      <c r="H50620" s="4">
        <f t="shared" si="6407"/>
        <v>0.59301709512509893</v>
      </c>
      <c r="I50620" s="4">
        <f t="shared" si="6408"/>
        <v>0.26301709512509891</v>
      </c>
      <c r="J50620">
        <f t="shared" si="6405"/>
        <v>38.912216805554856</v>
      </c>
      <c r="L50620">
        <f t="shared" si="6401"/>
        <v>2022</v>
      </c>
      <c r="M50620">
        <f t="shared" si="6402"/>
        <v>9</v>
      </c>
      <c r="N50620">
        <f t="shared" si="6403"/>
        <v>8</v>
      </c>
      <c r="O50620">
        <f t="shared" si="6404"/>
        <v>38.912216805554856</v>
      </c>
    </row>
    <row r="50621" spans="2:15" x14ac:dyDescent="0.25">
      <c r="B50621" s="3">
        <v>44812.822913425924</v>
      </c>
      <c r="C50621">
        <v>15.4194</v>
      </c>
      <c r="D50621">
        <v>77.224999999999994</v>
      </c>
      <c r="E50621">
        <v>14.5802</v>
      </c>
      <c r="F50621">
        <v>76.876000000000005</v>
      </c>
      <c r="G50621">
        <f t="shared" si="6406"/>
        <v>0.83919999999999995</v>
      </c>
      <c r="H50621" s="4">
        <f t="shared" si="6407"/>
        <v>0.59125572796600123</v>
      </c>
      <c r="I50621" s="4">
        <f t="shared" si="6408"/>
        <v>0.26125572796600122</v>
      </c>
      <c r="J50621">
        <f t="shared" si="6405"/>
        <v>37.965122322828925</v>
      </c>
      <c r="L50621">
        <f t="shared" ref="L50621:L50684" si="6409">YEAR(B50621)</f>
        <v>2022</v>
      </c>
      <c r="M50621">
        <f t="shared" ref="M50621:M50684" si="6410">MONTH(B50621)</f>
        <v>9</v>
      </c>
      <c r="N50621">
        <f t="shared" ref="N50621:N50684" si="6411">DAY(B50621)</f>
        <v>8</v>
      </c>
      <c r="O50621">
        <f t="shared" ref="O50621:O50684" si="6412">J50621</f>
        <v>37.965122322828925</v>
      </c>
    </row>
    <row r="50622" spans="2:15" x14ac:dyDescent="0.25">
      <c r="B50622" s="3">
        <v>44812.833330034722</v>
      </c>
      <c r="C50622">
        <v>15.4194</v>
      </c>
      <c r="D50622">
        <v>77.224999999999994</v>
      </c>
      <c r="E50622">
        <v>14.5754</v>
      </c>
      <c r="F50622">
        <v>76.703000000000003</v>
      </c>
      <c r="G50622">
        <f t="shared" si="6406"/>
        <v>0.84399999999999942</v>
      </c>
      <c r="H50622" s="4">
        <f t="shared" si="6407"/>
        <v>0.59463755291146903</v>
      </c>
      <c r="I50622" s="4">
        <f t="shared" si="6408"/>
        <v>0.26463755291146901</v>
      </c>
      <c r="J50622">
        <f t="shared" si="6405"/>
        <v>39.79861366122951</v>
      </c>
      <c r="L50622">
        <f t="shared" si="6409"/>
        <v>2022</v>
      </c>
      <c r="M50622">
        <f t="shared" si="6410"/>
        <v>9</v>
      </c>
      <c r="N50622">
        <f t="shared" si="6411"/>
        <v>8</v>
      </c>
      <c r="O50622">
        <f t="shared" si="6412"/>
        <v>39.79861366122951</v>
      </c>
    </row>
    <row r="50623" spans="2:15" x14ac:dyDescent="0.25">
      <c r="B50623" s="3">
        <v>44812.843746643521</v>
      </c>
      <c r="C50623">
        <v>15.420999999999999</v>
      </c>
      <c r="D50623">
        <v>77.224999999999994</v>
      </c>
      <c r="E50623">
        <v>14.5802</v>
      </c>
      <c r="F50623">
        <v>76.353999999999999</v>
      </c>
      <c r="G50623">
        <f t="shared" si="6406"/>
        <v>0.84079999999999977</v>
      </c>
      <c r="H50623" s="4">
        <f t="shared" si="6407"/>
        <v>0.59238300294782387</v>
      </c>
      <c r="I50623" s="4">
        <f t="shared" si="6408"/>
        <v>0.26238300294782385</v>
      </c>
      <c r="J50623">
        <f t="shared" si="6405"/>
        <v>38.569306509798871</v>
      </c>
      <c r="L50623">
        <f t="shared" si="6409"/>
        <v>2022</v>
      </c>
      <c r="M50623">
        <f t="shared" si="6410"/>
        <v>9</v>
      </c>
      <c r="N50623">
        <f t="shared" si="6411"/>
        <v>8</v>
      </c>
      <c r="O50623">
        <f t="shared" si="6412"/>
        <v>38.569306509798871</v>
      </c>
    </row>
    <row r="50624" spans="2:15" x14ac:dyDescent="0.25">
      <c r="B50624" s="3">
        <v>44812.854163252312</v>
      </c>
      <c r="C50624">
        <v>15.4224</v>
      </c>
      <c r="D50624">
        <v>77.224999999999994</v>
      </c>
      <c r="E50624">
        <v>14.5783</v>
      </c>
      <c r="F50624">
        <v>76.180999999999997</v>
      </c>
      <c r="G50624">
        <f t="shared" si="6406"/>
        <v>0.84409999999999918</v>
      </c>
      <c r="H50624" s="4">
        <f t="shared" si="6407"/>
        <v>0.59470800759783282</v>
      </c>
      <c r="I50624" s="4">
        <f t="shared" si="6408"/>
        <v>0.26470800759783281</v>
      </c>
      <c r="J50624">
        <f t="shared" si="6405"/>
        <v>39.837482654760343</v>
      </c>
      <c r="L50624">
        <f t="shared" si="6409"/>
        <v>2022</v>
      </c>
      <c r="M50624">
        <f t="shared" si="6410"/>
        <v>9</v>
      </c>
      <c r="N50624">
        <f t="shared" si="6411"/>
        <v>8</v>
      </c>
      <c r="O50624">
        <f t="shared" si="6412"/>
        <v>39.837482654760343</v>
      </c>
    </row>
    <row r="50625" spans="2:15" x14ac:dyDescent="0.25">
      <c r="B50625" s="3">
        <v>44812.864579861111</v>
      </c>
      <c r="C50625">
        <v>15.427099999999999</v>
      </c>
      <c r="D50625">
        <v>77.224999999999994</v>
      </c>
      <c r="E50625">
        <v>14.587999999999999</v>
      </c>
      <c r="F50625">
        <v>76.006</v>
      </c>
      <c r="G50625">
        <f t="shared" si="6406"/>
        <v>0.83910000000000018</v>
      </c>
      <c r="H50625" s="4">
        <f t="shared" si="6407"/>
        <v>0.59118527327963755</v>
      </c>
      <c r="I50625" s="4">
        <f t="shared" si="6408"/>
        <v>0.26118527327963753</v>
      </c>
      <c r="J50625">
        <f t="shared" si="6405"/>
        <v>37.927590865132011</v>
      </c>
      <c r="L50625">
        <f t="shared" si="6409"/>
        <v>2022</v>
      </c>
      <c r="M50625">
        <f t="shared" si="6410"/>
        <v>9</v>
      </c>
      <c r="N50625">
        <f t="shared" si="6411"/>
        <v>8</v>
      </c>
      <c r="O50625">
        <f t="shared" si="6412"/>
        <v>37.927590865132011</v>
      </c>
    </row>
    <row r="50626" spans="2:15" x14ac:dyDescent="0.25">
      <c r="B50626" s="3">
        <v>44812.874996469909</v>
      </c>
      <c r="C50626">
        <v>15.443899999999999</v>
      </c>
      <c r="D50626">
        <v>77.224999999999994</v>
      </c>
      <c r="E50626">
        <v>14.5967</v>
      </c>
      <c r="F50626">
        <v>75.483999999999995</v>
      </c>
      <c r="G50626">
        <f t="shared" si="6406"/>
        <v>0.84719999999999906</v>
      </c>
      <c r="H50626" s="4">
        <f t="shared" si="6407"/>
        <v>0.59689210287511407</v>
      </c>
      <c r="I50626" s="4">
        <f t="shared" si="6408"/>
        <v>0.26689210287511406</v>
      </c>
      <c r="J50626">
        <f t="shared" si="6405"/>
        <v>41.056172845506218</v>
      </c>
      <c r="L50626">
        <f t="shared" si="6409"/>
        <v>2022</v>
      </c>
      <c r="M50626">
        <f t="shared" si="6410"/>
        <v>9</v>
      </c>
      <c r="N50626">
        <f t="shared" si="6411"/>
        <v>8</v>
      </c>
      <c r="O50626">
        <f t="shared" si="6412"/>
        <v>41.056172845506218</v>
      </c>
    </row>
    <row r="50627" spans="2:15" x14ac:dyDescent="0.25">
      <c r="B50627" s="3">
        <v>44812.8854130787</v>
      </c>
      <c r="C50627">
        <v>15.452999999999999</v>
      </c>
      <c r="D50627">
        <v>77.224999999999994</v>
      </c>
      <c r="E50627">
        <v>14.605</v>
      </c>
      <c r="F50627">
        <v>73.753</v>
      </c>
      <c r="G50627">
        <f t="shared" si="6406"/>
        <v>0.84799999999999898</v>
      </c>
      <c r="H50627" s="4">
        <f t="shared" si="6407"/>
        <v>0.59745574036602545</v>
      </c>
      <c r="I50627" s="4">
        <f t="shared" si="6408"/>
        <v>0.26745574036602543</v>
      </c>
      <c r="J50627">
        <f t="shared" si="6405"/>
        <v>41.375024126799538</v>
      </c>
      <c r="L50627">
        <f t="shared" si="6409"/>
        <v>2022</v>
      </c>
      <c r="M50627">
        <f t="shared" si="6410"/>
        <v>9</v>
      </c>
      <c r="N50627">
        <f t="shared" si="6411"/>
        <v>8</v>
      </c>
      <c r="O50627">
        <f t="shared" si="6412"/>
        <v>41.375024126799538</v>
      </c>
    </row>
    <row r="50628" spans="2:15" x14ac:dyDescent="0.25">
      <c r="B50628" s="3">
        <v>44812.895829687499</v>
      </c>
      <c r="C50628">
        <v>15.488300000000001</v>
      </c>
      <c r="D50628">
        <v>77.224999999999994</v>
      </c>
      <c r="E50628">
        <v>14.606</v>
      </c>
      <c r="F50628">
        <v>72.545000000000002</v>
      </c>
      <c r="G50628">
        <f t="shared" si="6406"/>
        <v>0.88230000000000075</v>
      </c>
      <c r="H50628" s="4">
        <f t="shared" si="6407"/>
        <v>0.62162169778885057</v>
      </c>
      <c r="I50628" s="4">
        <f t="shared" si="6408"/>
        <v>0.29162169778885055</v>
      </c>
      <c r="J50628">
        <f t="shared" si="6405"/>
        <v>56.820302916458715</v>
      </c>
      <c r="L50628">
        <f t="shared" si="6409"/>
        <v>2022</v>
      </c>
      <c r="M50628">
        <f t="shared" si="6410"/>
        <v>9</v>
      </c>
      <c r="N50628">
        <f t="shared" si="6411"/>
        <v>8</v>
      </c>
      <c r="O50628">
        <f t="shared" si="6412"/>
        <v>56.820302916458715</v>
      </c>
    </row>
    <row r="50629" spans="2:15" x14ac:dyDescent="0.25">
      <c r="B50629" s="3">
        <v>44812.906246296297</v>
      </c>
      <c r="C50629">
        <v>15.5021</v>
      </c>
      <c r="D50629">
        <v>77.224999999999994</v>
      </c>
      <c r="E50629">
        <v>14.602499999999999</v>
      </c>
      <c r="F50629">
        <v>71.855999999999995</v>
      </c>
      <c r="G50629">
        <f t="shared" si="6406"/>
        <v>0.89960000000000129</v>
      </c>
      <c r="H50629" s="4">
        <f t="shared" si="6407"/>
        <v>0.63381035852980883</v>
      </c>
      <c r="I50629" s="4">
        <f t="shared" si="6408"/>
        <v>0.30381035852980881</v>
      </c>
      <c r="J50629">
        <f t="shared" ref="J50629:J50692" si="6413">IF(I50629&lt;0,0,5212.7*I50629^3.6671)</f>
        <v>66.025947486716149</v>
      </c>
      <c r="L50629">
        <f t="shared" si="6409"/>
        <v>2022</v>
      </c>
      <c r="M50629">
        <f t="shared" si="6410"/>
        <v>9</v>
      </c>
      <c r="N50629">
        <f t="shared" si="6411"/>
        <v>8</v>
      </c>
      <c r="O50629">
        <f t="shared" si="6412"/>
        <v>66.025947486716149</v>
      </c>
    </row>
    <row r="50630" spans="2:15" x14ac:dyDescent="0.25">
      <c r="B50630" s="3">
        <v>44812.916662905096</v>
      </c>
      <c r="C50630">
        <v>15.4999</v>
      </c>
      <c r="D50630">
        <v>77.05</v>
      </c>
      <c r="E50630">
        <v>14.601100000000001</v>
      </c>
      <c r="F50630">
        <v>71.338999999999999</v>
      </c>
      <c r="G50630">
        <f t="shared" si="6406"/>
        <v>0.8987999999999996</v>
      </c>
      <c r="H50630" s="4">
        <f t="shared" si="6407"/>
        <v>0.63324672103889634</v>
      </c>
      <c r="I50630" s="4">
        <f t="shared" si="6408"/>
        <v>0.30324672103889633</v>
      </c>
      <c r="J50630">
        <f t="shared" si="6413"/>
        <v>65.57786289700789</v>
      </c>
      <c r="L50630">
        <f t="shared" si="6409"/>
        <v>2022</v>
      </c>
      <c r="M50630">
        <f t="shared" si="6410"/>
        <v>9</v>
      </c>
      <c r="N50630">
        <f t="shared" si="6411"/>
        <v>8</v>
      </c>
      <c r="O50630">
        <f t="shared" si="6412"/>
        <v>65.57786289700789</v>
      </c>
    </row>
    <row r="50631" spans="2:15" x14ac:dyDescent="0.25">
      <c r="B50631" s="3">
        <v>44812.927079513887</v>
      </c>
      <c r="C50631">
        <v>15.499499999999999</v>
      </c>
      <c r="D50631">
        <v>76.876000000000005</v>
      </c>
      <c r="E50631">
        <v>14.6005</v>
      </c>
      <c r="F50631">
        <v>71.168000000000006</v>
      </c>
      <c r="G50631">
        <f t="shared" si="6406"/>
        <v>0.89899999999999913</v>
      </c>
      <c r="H50631" s="4">
        <f t="shared" si="6407"/>
        <v>0.63338763041162371</v>
      </c>
      <c r="I50631" s="4">
        <f t="shared" si="6408"/>
        <v>0.3033876304116237</v>
      </c>
      <c r="J50631">
        <f t="shared" si="6413"/>
        <v>65.689676046683942</v>
      </c>
      <c r="L50631">
        <f t="shared" si="6409"/>
        <v>2022</v>
      </c>
      <c r="M50631">
        <f t="shared" si="6410"/>
        <v>9</v>
      </c>
      <c r="N50631">
        <f t="shared" si="6411"/>
        <v>8</v>
      </c>
      <c r="O50631">
        <f t="shared" si="6412"/>
        <v>65.689676046683942</v>
      </c>
    </row>
    <row r="50632" spans="2:15" x14ac:dyDescent="0.25">
      <c r="B50632" s="3">
        <v>44812.937496122686</v>
      </c>
      <c r="C50632">
        <v>15.504</v>
      </c>
      <c r="D50632">
        <v>76.876000000000005</v>
      </c>
      <c r="E50632">
        <v>14.5962</v>
      </c>
      <c r="F50632">
        <v>71.168000000000006</v>
      </c>
      <c r="G50632">
        <f t="shared" si="6406"/>
        <v>0.90779999999999994</v>
      </c>
      <c r="H50632" s="4">
        <f t="shared" si="6407"/>
        <v>0.63958764281164915</v>
      </c>
      <c r="I50632" s="4">
        <f t="shared" si="6408"/>
        <v>0.30958764281164913</v>
      </c>
      <c r="J50632">
        <f t="shared" si="6413"/>
        <v>70.748190240635779</v>
      </c>
      <c r="L50632">
        <f t="shared" si="6409"/>
        <v>2022</v>
      </c>
      <c r="M50632">
        <f t="shared" si="6410"/>
        <v>9</v>
      </c>
      <c r="N50632">
        <f t="shared" si="6411"/>
        <v>8</v>
      </c>
      <c r="O50632">
        <f t="shared" si="6412"/>
        <v>70.748190240635779</v>
      </c>
    </row>
    <row r="50633" spans="2:15" x14ac:dyDescent="0.25">
      <c r="B50633" s="3">
        <v>44812.947912731484</v>
      </c>
      <c r="C50633">
        <v>15.508599999999999</v>
      </c>
      <c r="D50633">
        <v>76.876000000000005</v>
      </c>
      <c r="E50633">
        <v>14.5976</v>
      </c>
      <c r="F50633">
        <v>71.168000000000006</v>
      </c>
      <c r="G50633">
        <f t="shared" si="6406"/>
        <v>0.91099999999999959</v>
      </c>
      <c r="H50633" s="4">
        <f t="shared" si="6407"/>
        <v>0.6418421927752942</v>
      </c>
      <c r="I50633" s="4">
        <f t="shared" si="6408"/>
        <v>0.31184219277529418</v>
      </c>
      <c r="J50633">
        <f t="shared" si="6413"/>
        <v>72.655971394676968</v>
      </c>
      <c r="L50633">
        <f t="shared" si="6409"/>
        <v>2022</v>
      </c>
      <c r="M50633">
        <f t="shared" si="6410"/>
        <v>9</v>
      </c>
      <c r="N50633">
        <f t="shared" si="6411"/>
        <v>8</v>
      </c>
      <c r="O50633">
        <f t="shared" si="6412"/>
        <v>72.655971394676968</v>
      </c>
    </row>
    <row r="50634" spans="2:15" x14ac:dyDescent="0.25">
      <c r="B50634" s="3">
        <v>44812.958329340276</v>
      </c>
      <c r="C50634">
        <v>15.510199999999999</v>
      </c>
      <c r="D50634">
        <v>76.876000000000005</v>
      </c>
      <c r="E50634">
        <v>14.5962</v>
      </c>
      <c r="F50634">
        <v>71.168000000000006</v>
      </c>
      <c r="G50634">
        <f t="shared" si="6406"/>
        <v>0.9139999999999997</v>
      </c>
      <c r="H50634" s="4">
        <f t="shared" si="6407"/>
        <v>0.64395583336621187</v>
      </c>
      <c r="I50634" s="4">
        <f t="shared" si="6408"/>
        <v>0.31395583336621186</v>
      </c>
      <c r="J50634">
        <f t="shared" si="6413"/>
        <v>74.478241792962081</v>
      </c>
      <c r="L50634">
        <f t="shared" si="6409"/>
        <v>2022</v>
      </c>
      <c r="M50634">
        <f t="shared" si="6410"/>
        <v>9</v>
      </c>
      <c r="N50634">
        <f t="shared" si="6411"/>
        <v>8</v>
      </c>
      <c r="O50634">
        <f t="shared" si="6412"/>
        <v>74.478241792962081</v>
      </c>
    </row>
    <row r="50635" spans="2:15" x14ac:dyDescent="0.25">
      <c r="B50635" s="3">
        <v>44812.968745949074</v>
      </c>
      <c r="C50635">
        <v>15.509600000000001</v>
      </c>
      <c r="D50635">
        <v>76.703000000000003</v>
      </c>
      <c r="E50635">
        <v>14.5982</v>
      </c>
      <c r="F50635">
        <v>71.338999999999999</v>
      </c>
      <c r="G50635">
        <f t="shared" si="6406"/>
        <v>0.91140000000000043</v>
      </c>
      <c r="H50635" s="4">
        <f t="shared" si="6407"/>
        <v>0.6421240115207506</v>
      </c>
      <c r="I50635" s="4">
        <f t="shared" si="6408"/>
        <v>0.31212401152075059</v>
      </c>
      <c r="J50635">
        <f t="shared" si="6413"/>
        <v>72.89704652468383</v>
      </c>
      <c r="L50635">
        <f t="shared" si="6409"/>
        <v>2022</v>
      </c>
      <c r="M50635">
        <f t="shared" si="6410"/>
        <v>9</v>
      </c>
      <c r="N50635">
        <f t="shared" si="6411"/>
        <v>8</v>
      </c>
      <c r="O50635">
        <f t="shared" si="6412"/>
        <v>72.89704652468383</v>
      </c>
    </row>
    <row r="50636" spans="2:15" x14ac:dyDescent="0.25">
      <c r="B50636" s="3">
        <v>44812.979162557873</v>
      </c>
      <c r="C50636">
        <v>15.5143</v>
      </c>
      <c r="D50636">
        <v>76.703000000000003</v>
      </c>
      <c r="E50636">
        <v>14.5982</v>
      </c>
      <c r="F50636">
        <v>71.338999999999999</v>
      </c>
      <c r="G50636">
        <f t="shared" si="6406"/>
        <v>0.91610000000000014</v>
      </c>
      <c r="H50636" s="4">
        <f t="shared" si="6407"/>
        <v>0.64543538177985449</v>
      </c>
      <c r="I50636" s="4">
        <f t="shared" si="6408"/>
        <v>0.31543538177985447</v>
      </c>
      <c r="J50636">
        <f t="shared" si="6413"/>
        <v>75.77345325582867</v>
      </c>
      <c r="L50636">
        <f t="shared" si="6409"/>
        <v>2022</v>
      </c>
      <c r="M50636">
        <f t="shared" si="6410"/>
        <v>9</v>
      </c>
      <c r="N50636">
        <f t="shared" si="6411"/>
        <v>8</v>
      </c>
      <c r="O50636">
        <f t="shared" si="6412"/>
        <v>75.77345325582867</v>
      </c>
    </row>
    <row r="50637" spans="2:15" x14ac:dyDescent="0.25">
      <c r="B50637" s="3">
        <v>44812.989579166664</v>
      </c>
      <c r="C50637">
        <v>15.509600000000001</v>
      </c>
      <c r="D50637">
        <v>76.703000000000003</v>
      </c>
      <c r="E50637">
        <v>14.5982</v>
      </c>
      <c r="F50637">
        <v>71.338999999999999</v>
      </c>
      <c r="G50637">
        <f t="shared" si="6406"/>
        <v>0.91140000000000043</v>
      </c>
      <c r="H50637" s="4">
        <f t="shared" si="6407"/>
        <v>0.6421240115207506</v>
      </c>
      <c r="I50637" s="4">
        <f t="shared" si="6408"/>
        <v>0.31212401152075059</v>
      </c>
      <c r="J50637">
        <f t="shared" si="6413"/>
        <v>72.89704652468383</v>
      </c>
      <c r="L50637">
        <f t="shared" si="6409"/>
        <v>2022</v>
      </c>
      <c r="M50637">
        <f t="shared" si="6410"/>
        <v>9</v>
      </c>
      <c r="N50637">
        <f t="shared" si="6411"/>
        <v>8</v>
      </c>
      <c r="O50637">
        <f t="shared" si="6412"/>
        <v>72.89704652468383</v>
      </c>
    </row>
    <row r="50638" spans="2:15" x14ac:dyDescent="0.25">
      <c r="B50638" s="3">
        <v>44812.999995775463</v>
      </c>
      <c r="C50638">
        <v>15.512700000000001</v>
      </c>
      <c r="D50638">
        <v>76.703000000000003</v>
      </c>
      <c r="E50638">
        <v>14.599600000000001</v>
      </c>
      <c r="F50638">
        <v>71.338999999999999</v>
      </c>
      <c r="G50638">
        <f t="shared" si="6406"/>
        <v>0.91310000000000002</v>
      </c>
      <c r="H50638" s="4">
        <f t="shared" si="6407"/>
        <v>0.64332174118893692</v>
      </c>
      <c r="I50638" s="4">
        <f t="shared" si="6408"/>
        <v>0.31332174118893691</v>
      </c>
      <c r="J50638">
        <f t="shared" si="6413"/>
        <v>73.928110895441478</v>
      </c>
      <c r="L50638">
        <f t="shared" si="6409"/>
        <v>2022</v>
      </c>
      <c r="M50638">
        <f t="shared" si="6410"/>
        <v>9</v>
      </c>
      <c r="N50638">
        <f t="shared" si="6411"/>
        <v>9</v>
      </c>
      <c r="O50638">
        <f t="shared" si="6412"/>
        <v>73.928110895441478</v>
      </c>
    </row>
    <row r="50639" spans="2:15" x14ac:dyDescent="0.25">
      <c r="B50639" s="3">
        <v>44813.010412384261</v>
      </c>
      <c r="C50639">
        <v>15.512700000000001</v>
      </c>
      <c r="D50639">
        <v>76.703000000000003</v>
      </c>
      <c r="E50639">
        <v>14.603</v>
      </c>
      <c r="F50639">
        <v>71.512</v>
      </c>
      <c r="G50639">
        <f t="shared" si="6406"/>
        <v>0.90970000000000084</v>
      </c>
      <c r="H50639" s="4">
        <f t="shared" si="6407"/>
        <v>0.64092628185256428</v>
      </c>
      <c r="I50639" s="4">
        <f t="shared" si="6408"/>
        <v>0.31092628185256427</v>
      </c>
      <c r="J50639">
        <f t="shared" si="6413"/>
        <v>71.876480861344106</v>
      </c>
      <c r="L50639">
        <f t="shared" si="6409"/>
        <v>2022</v>
      </c>
      <c r="M50639">
        <f t="shared" si="6410"/>
        <v>9</v>
      </c>
      <c r="N50639">
        <f t="shared" si="6411"/>
        <v>9</v>
      </c>
      <c r="O50639">
        <f t="shared" si="6412"/>
        <v>71.876480861344106</v>
      </c>
    </row>
    <row r="50640" spans="2:15" x14ac:dyDescent="0.25">
      <c r="B50640" s="3">
        <v>44813.020828993052</v>
      </c>
      <c r="C50640">
        <v>15.511200000000001</v>
      </c>
      <c r="D50640">
        <v>76.703000000000003</v>
      </c>
      <c r="E50640">
        <v>14.6015</v>
      </c>
      <c r="F50640">
        <v>71.512</v>
      </c>
      <c r="G50640">
        <f t="shared" si="6406"/>
        <v>0.90970000000000084</v>
      </c>
      <c r="H50640" s="4">
        <f t="shared" si="6407"/>
        <v>0.64092628185256428</v>
      </c>
      <c r="I50640" s="4">
        <f t="shared" si="6408"/>
        <v>0.31092628185256427</v>
      </c>
      <c r="J50640">
        <f t="shared" si="6413"/>
        <v>71.876480861344106</v>
      </c>
      <c r="L50640">
        <f t="shared" si="6409"/>
        <v>2022</v>
      </c>
      <c r="M50640">
        <f t="shared" si="6410"/>
        <v>9</v>
      </c>
      <c r="N50640">
        <f t="shared" si="6411"/>
        <v>9</v>
      </c>
      <c r="O50640">
        <f t="shared" si="6412"/>
        <v>71.876480861344106</v>
      </c>
    </row>
    <row r="50641" spans="2:15" x14ac:dyDescent="0.25">
      <c r="B50641" s="3">
        <v>44813.031245601851</v>
      </c>
      <c r="C50641">
        <v>15.509600000000001</v>
      </c>
      <c r="D50641">
        <v>76.703000000000003</v>
      </c>
      <c r="E50641">
        <v>14.6005</v>
      </c>
      <c r="F50641">
        <v>71.683000000000007</v>
      </c>
      <c r="G50641">
        <f t="shared" si="6406"/>
        <v>0.90910000000000046</v>
      </c>
      <c r="H50641" s="4">
        <f t="shared" si="6407"/>
        <v>0.6405035537343805</v>
      </c>
      <c r="I50641" s="4">
        <f t="shared" si="6408"/>
        <v>0.31050355373438049</v>
      </c>
      <c r="J50641">
        <f t="shared" si="6413"/>
        <v>71.518775261376746</v>
      </c>
      <c r="L50641">
        <f t="shared" si="6409"/>
        <v>2022</v>
      </c>
      <c r="M50641">
        <f t="shared" si="6410"/>
        <v>9</v>
      </c>
      <c r="N50641">
        <f t="shared" si="6411"/>
        <v>9</v>
      </c>
      <c r="O50641">
        <f t="shared" si="6412"/>
        <v>71.518775261376746</v>
      </c>
    </row>
    <row r="50642" spans="2:15" x14ac:dyDescent="0.25">
      <c r="B50642" s="3">
        <v>44813.04166221065</v>
      </c>
      <c r="C50642">
        <v>15.5092</v>
      </c>
      <c r="D50642">
        <v>76.528000000000006</v>
      </c>
      <c r="E50642">
        <v>14.6021</v>
      </c>
      <c r="F50642">
        <v>71.683000000000007</v>
      </c>
      <c r="G50642">
        <f t="shared" si="6406"/>
        <v>0.9070999999999998</v>
      </c>
      <c r="H50642" s="4">
        <f t="shared" si="6407"/>
        <v>0.63909446000710157</v>
      </c>
      <c r="I50642" s="4">
        <f t="shared" si="6408"/>
        <v>0.30909446000710156</v>
      </c>
      <c r="J50642">
        <f t="shared" si="6413"/>
        <v>70.335770329901891</v>
      </c>
      <c r="L50642">
        <f t="shared" si="6409"/>
        <v>2022</v>
      </c>
      <c r="M50642">
        <f t="shared" si="6410"/>
        <v>9</v>
      </c>
      <c r="N50642">
        <f t="shared" si="6411"/>
        <v>9</v>
      </c>
      <c r="O50642">
        <f t="shared" si="6412"/>
        <v>70.335770329901891</v>
      </c>
    </row>
    <row r="50643" spans="2:15" x14ac:dyDescent="0.25">
      <c r="B50643" s="3">
        <v>44813.052078761575</v>
      </c>
      <c r="C50643">
        <v>15.5045</v>
      </c>
      <c r="D50643">
        <v>76.528000000000006</v>
      </c>
      <c r="E50643">
        <v>14.5991</v>
      </c>
      <c r="F50643">
        <v>71.683000000000007</v>
      </c>
      <c r="G50643">
        <f t="shared" si="6406"/>
        <v>0.9054000000000002</v>
      </c>
      <c r="H50643" s="4">
        <f t="shared" si="6407"/>
        <v>0.63789673033891536</v>
      </c>
      <c r="I50643" s="4">
        <f t="shared" si="6408"/>
        <v>0.30789673033891535</v>
      </c>
      <c r="J50643">
        <f t="shared" si="6413"/>
        <v>69.341461204154342</v>
      </c>
      <c r="L50643">
        <f t="shared" si="6409"/>
        <v>2022</v>
      </c>
      <c r="M50643">
        <f t="shared" si="6410"/>
        <v>9</v>
      </c>
      <c r="N50643">
        <f t="shared" si="6411"/>
        <v>9</v>
      </c>
      <c r="O50643">
        <f t="shared" si="6412"/>
        <v>69.341461204154342</v>
      </c>
    </row>
    <row r="50644" spans="2:15" x14ac:dyDescent="0.25">
      <c r="B50644" s="3">
        <v>44813.062495370374</v>
      </c>
      <c r="C50644">
        <v>15.4968</v>
      </c>
      <c r="D50644">
        <v>76.528000000000006</v>
      </c>
      <c r="E50644">
        <v>14.5893</v>
      </c>
      <c r="F50644">
        <v>71.855999999999995</v>
      </c>
      <c r="G50644">
        <f t="shared" si="6406"/>
        <v>0.90750000000000064</v>
      </c>
      <c r="H50644" s="4">
        <f t="shared" si="6407"/>
        <v>0.63937627875255787</v>
      </c>
      <c r="I50644" s="4">
        <f t="shared" si="6408"/>
        <v>0.30937627875255785</v>
      </c>
      <c r="J50644">
        <f t="shared" si="6413"/>
        <v>70.571224101017052</v>
      </c>
      <c r="L50644">
        <f t="shared" si="6409"/>
        <v>2022</v>
      </c>
      <c r="M50644">
        <f t="shared" si="6410"/>
        <v>9</v>
      </c>
      <c r="N50644">
        <f t="shared" si="6411"/>
        <v>9</v>
      </c>
      <c r="O50644">
        <f t="shared" si="6412"/>
        <v>70.571224101017052</v>
      </c>
    </row>
    <row r="50645" spans="2:15" x14ac:dyDescent="0.25">
      <c r="B50645" s="3">
        <v>44813.072911979165</v>
      </c>
      <c r="C50645">
        <v>15.4922</v>
      </c>
      <c r="D50645">
        <v>76.528000000000006</v>
      </c>
      <c r="E50645">
        <v>14.5898</v>
      </c>
      <c r="F50645">
        <v>72.028000000000006</v>
      </c>
      <c r="G50645">
        <f t="shared" si="6406"/>
        <v>0.90240000000000009</v>
      </c>
      <c r="H50645" s="4">
        <f t="shared" si="6407"/>
        <v>0.63578308974799769</v>
      </c>
      <c r="I50645" s="4">
        <f t="shared" si="6408"/>
        <v>0.30578308974799767</v>
      </c>
      <c r="J50645">
        <f t="shared" si="6413"/>
        <v>67.611792094942132</v>
      </c>
      <c r="L50645">
        <f t="shared" si="6409"/>
        <v>2022</v>
      </c>
      <c r="M50645">
        <f t="shared" si="6410"/>
        <v>9</v>
      </c>
      <c r="N50645">
        <f t="shared" si="6411"/>
        <v>9</v>
      </c>
      <c r="O50645">
        <f t="shared" si="6412"/>
        <v>67.611792094942132</v>
      </c>
    </row>
    <row r="50646" spans="2:15" x14ac:dyDescent="0.25">
      <c r="B50646" s="3">
        <v>44813.083328587963</v>
      </c>
      <c r="C50646">
        <v>15.4892</v>
      </c>
      <c r="D50646">
        <v>76.528000000000006</v>
      </c>
      <c r="E50646">
        <v>14.5869</v>
      </c>
      <c r="F50646">
        <v>72.028000000000006</v>
      </c>
      <c r="G50646">
        <f t="shared" si="6406"/>
        <v>0.90230000000000032</v>
      </c>
      <c r="H50646" s="4">
        <f t="shared" si="6407"/>
        <v>0.63571263506163389</v>
      </c>
      <c r="I50646" s="4">
        <f t="shared" si="6408"/>
        <v>0.30571263506163388</v>
      </c>
      <c r="J50646">
        <f t="shared" si="6413"/>
        <v>67.554682618710203</v>
      </c>
      <c r="L50646">
        <f t="shared" si="6409"/>
        <v>2022</v>
      </c>
      <c r="M50646">
        <f t="shared" si="6410"/>
        <v>9</v>
      </c>
      <c r="N50646">
        <f t="shared" si="6411"/>
        <v>9</v>
      </c>
      <c r="O50646">
        <f t="shared" si="6412"/>
        <v>67.554682618710203</v>
      </c>
    </row>
    <row r="50647" spans="2:15" x14ac:dyDescent="0.25">
      <c r="B50647" s="3">
        <v>44813.093745196762</v>
      </c>
      <c r="C50647">
        <v>15.4877</v>
      </c>
      <c r="D50647">
        <v>76.528000000000006</v>
      </c>
      <c r="E50647">
        <v>14.585000000000001</v>
      </c>
      <c r="F50647">
        <v>71.855999999999995</v>
      </c>
      <c r="G50647">
        <f t="shared" si="6406"/>
        <v>0.90269999999999939</v>
      </c>
      <c r="H50647" s="4">
        <f t="shared" si="6407"/>
        <v>0.63599445380708897</v>
      </c>
      <c r="I50647" s="4">
        <f t="shared" si="6408"/>
        <v>0.30599445380708895</v>
      </c>
      <c r="J50647">
        <f t="shared" si="6413"/>
        <v>67.783331211640188</v>
      </c>
      <c r="L50647">
        <f t="shared" si="6409"/>
        <v>2022</v>
      </c>
      <c r="M50647">
        <f t="shared" si="6410"/>
        <v>9</v>
      </c>
      <c r="N50647">
        <f t="shared" si="6411"/>
        <v>9</v>
      </c>
      <c r="O50647">
        <f t="shared" si="6412"/>
        <v>67.783331211640188</v>
      </c>
    </row>
    <row r="50648" spans="2:15" x14ac:dyDescent="0.25">
      <c r="B50648" s="3">
        <v>44813.104161805553</v>
      </c>
      <c r="C50648">
        <v>15.4892</v>
      </c>
      <c r="D50648">
        <v>76.528000000000006</v>
      </c>
      <c r="E50648">
        <v>14.587899999999999</v>
      </c>
      <c r="F50648">
        <v>71.855999999999995</v>
      </c>
      <c r="G50648">
        <f t="shared" si="6406"/>
        <v>0.90130000000000088</v>
      </c>
      <c r="H50648" s="4">
        <f t="shared" si="6407"/>
        <v>0.63500808819799515</v>
      </c>
      <c r="I50648" s="4">
        <f t="shared" si="6408"/>
        <v>0.30500808819799513</v>
      </c>
      <c r="J50648">
        <f t="shared" si="6413"/>
        <v>66.985515703249945</v>
      </c>
      <c r="L50648">
        <f t="shared" si="6409"/>
        <v>2022</v>
      </c>
      <c r="M50648">
        <f t="shared" si="6410"/>
        <v>9</v>
      </c>
      <c r="N50648">
        <f t="shared" si="6411"/>
        <v>9</v>
      </c>
      <c r="O50648">
        <f t="shared" si="6412"/>
        <v>66.985515703249945</v>
      </c>
    </row>
    <row r="50649" spans="2:15" x14ac:dyDescent="0.25">
      <c r="B50649" s="3">
        <v>44813.114578414352</v>
      </c>
      <c r="C50649">
        <v>15.4908</v>
      </c>
      <c r="D50649">
        <v>76.528000000000006</v>
      </c>
      <c r="E50649">
        <v>14.587899999999999</v>
      </c>
      <c r="F50649">
        <v>71.855999999999995</v>
      </c>
      <c r="G50649">
        <f t="shared" si="6406"/>
        <v>0.9029000000000007</v>
      </c>
      <c r="H50649" s="4">
        <f t="shared" si="6407"/>
        <v>0.63613536317981767</v>
      </c>
      <c r="I50649" s="4">
        <f t="shared" si="6408"/>
        <v>0.30613536317981765</v>
      </c>
      <c r="J50649">
        <f t="shared" si="6413"/>
        <v>67.897866330989942</v>
      </c>
      <c r="L50649">
        <f t="shared" si="6409"/>
        <v>2022</v>
      </c>
      <c r="M50649">
        <f t="shared" si="6410"/>
        <v>9</v>
      </c>
      <c r="N50649">
        <f t="shared" si="6411"/>
        <v>9</v>
      </c>
      <c r="O50649">
        <f t="shared" si="6412"/>
        <v>67.897866330989942</v>
      </c>
    </row>
    <row r="50650" spans="2:15" x14ac:dyDescent="0.25">
      <c r="B50650" s="3">
        <v>44813.12499502315</v>
      </c>
      <c r="C50650">
        <v>15.4871</v>
      </c>
      <c r="D50650">
        <v>76.353999999999999</v>
      </c>
      <c r="E50650">
        <v>14.5869</v>
      </c>
      <c r="F50650">
        <v>72.028000000000006</v>
      </c>
      <c r="G50650">
        <f t="shared" si="6406"/>
        <v>0.90019999999999989</v>
      </c>
      <c r="H50650" s="4">
        <f t="shared" si="6407"/>
        <v>0.63423308664799138</v>
      </c>
      <c r="I50650" s="4">
        <f t="shared" si="6408"/>
        <v>0.30423308664799137</v>
      </c>
      <c r="J50650">
        <f t="shared" si="6413"/>
        <v>66.363469168189255</v>
      </c>
      <c r="L50650">
        <f t="shared" si="6409"/>
        <v>2022</v>
      </c>
      <c r="M50650">
        <f t="shared" si="6410"/>
        <v>9</v>
      </c>
      <c r="N50650">
        <f t="shared" si="6411"/>
        <v>9</v>
      </c>
      <c r="O50650">
        <f t="shared" si="6412"/>
        <v>66.363469168189255</v>
      </c>
    </row>
    <row r="50651" spans="2:15" x14ac:dyDescent="0.25">
      <c r="B50651" s="3">
        <v>44813.135411631942</v>
      </c>
      <c r="C50651">
        <v>15.4871</v>
      </c>
      <c r="D50651">
        <v>76.353999999999999</v>
      </c>
      <c r="E50651">
        <v>14.5869</v>
      </c>
      <c r="F50651">
        <v>72.028000000000006</v>
      </c>
      <c r="G50651">
        <f t="shared" si="6406"/>
        <v>0.90019999999999989</v>
      </c>
      <c r="H50651" s="4">
        <f t="shared" si="6407"/>
        <v>0.63423308664799138</v>
      </c>
      <c r="I50651" s="4">
        <f t="shared" si="6408"/>
        <v>0.30423308664799137</v>
      </c>
      <c r="J50651">
        <f t="shared" si="6413"/>
        <v>66.363469168189255</v>
      </c>
      <c r="L50651">
        <f t="shared" si="6409"/>
        <v>2022</v>
      </c>
      <c r="M50651">
        <f t="shared" si="6410"/>
        <v>9</v>
      </c>
      <c r="N50651">
        <f t="shared" si="6411"/>
        <v>9</v>
      </c>
      <c r="O50651">
        <f t="shared" si="6412"/>
        <v>66.363469168189255</v>
      </c>
    </row>
    <row r="50652" spans="2:15" x14ac:dyDescent="0.25">
      <c r="B50652" s="3">
        <v>44813.14582824074</v>
      </c>
      <c r="C50652">
        <v>15.4857</v>
      </c>
      <c r="D50652">
        <v>76.353999999999999</v>
      </c>
      <c r="E50652">
        <v>14.586</v>
      </c>
      <c r="F50652">
        <v>72.198999999999998</v>
      </c>
      <c r="G50652">
        <f t="shared" si="6406"/>
        <v>0.89969999999999928</v>
      </c>
      <c r="H50652" s="4">
        <f t="shared" si="6407"/>
        <v>0.6338808132161714</v>
      </c>
      <c r="I50652" s="4">
        <f t="shared" si="6408"/>
        <v>0.30388081321617139</v>
      </c>
      <c r="J50652">
        <f t="shared" si="6413"/>
        <v>66.082114199647819</v>
      </c>
      <c r="L50652">
        <f t="shared" si="6409"/>
        <v>2022</v>
      </c>
      <c r="M50652">
        <f t="shared" si="6410"/>
        <v>9</v>
      </c>
      <c r="N50652">
        <f t="shared" si="6411"/>
        <v>9</v>
      </c>
      <c r="O50652">
        <f t="shared" si="6412"/>
        <v>66.082114199647819</v>
      </c>
    </row>
    <row r="50653" spans="2:15" x14ac:dyDescent="0.25">
      <c r="B50653" s="3">
        <v>44813.156244849539</v>
      </c>
      <c r="C50653">
        <v>15.4841</v>
      </c>
      <c r="D50653">
        <v>76.353999999999999</v>
      </c>
      <c r="E50653">
        <v>14.586399999999999</v>
      </c>
      <c r="F50653">
        <v>72.372</v>
      </c>
      <c r="G50653">
        <f t="shared" si="6406"/>
        <v>0.89770000000000039</v>
      </c>
      <c r="H50653" s="4">
        <f t="shared" si="6407"/>
        <v>0.63247171948889369</v>
      </c>
      <c r="I50653" s="4">
        <f t="shared" si="6408"/>
        <v>0.30247171948889368</v>
      </c>
      <c r="J50653">
        <f t="shared" si="6413"/>
        <v>64.96536314147771</v>
      </c>
      <c r="L50653">
        <f t="shared" si="6409"/>
        <v>2022</v>
      </c>
      <c r="M50653">
        <f t="shared" si="6410"/>
        <v>9</v>
      </c>
      <c r="N50653">
        <f t="shared" si="6411"/>
        <v>9</v>
      </c>
      <c r="O50653">
        <f t="shared" si="6412"/>
        <v>64.96536314147771</v>
      </c>
    </row>
    <row r="50654" spans="2:15" x14ac:dyDescent="0.25">
      <c r="B50654" s="3">
        <v>44813.16666145833</v>
      </c>
      <c r="C50654">
        <v>15.4841</v>
      </c>
      <c r="D50654">
        <v>76.353999999999999</v>
      </c>
      <c r="E50654">
        <v>14.584</v>
      </c>
      <c r="F50654">
        <v>72.545000000000002</v>
      </c>
      <c r="G50654">
        <f t="shared" si="6406"/>
        <v>0.90010000000000012</v>
      </c>
      <c r="H50654" s="4">
        <f t="shared" si="6407"/>
        <v>0.63416263196162759</v>
      </c>
      <c r="I50654" s="4">
        <f t="shared" si="6408"/>
        <v>0.30416263196162757</v>
      </c>
      <c r="J50654">
        <f t="shared" si="6413"/>
        <v>66.307128609188581</v>
      </c>
      <c r="L50654">
        <f t="shared" si="6409"/>
        <v>2022</v>
      </c>
      <c r="M50654">
        <f t="shared" si="6410"/>
        <v>9</v>
      </c>
      <c r="N50654">
        <f t="shared" si="6411"/>
        <v>9</v>
      </c>
      <c r="O50654">
        <f t="shared" si="6412"/>
        <v>66.307128609188581</v>
      </c>
    </row>
    <row r="50655" spans="2:15" x14ac:dyDescent="0.25">
      <c r="B50655" s="3">
        <v>44813.177078067129</v>
      </c>
      <c r="C50655">
        <v>15.481</v>
      </c>
      <c r="D50655">
        <v>76.353999999999999</v>
      </c>
      <c r="E50655">
        <v>14.5844</v>
      </c>
      <c r="F50655">
        <v>72.718000000000004</v>
      </c>
      <c r="G50655">
        <f t="shared" si="6406"/>
        <v>0.8965999999999994</v>
      </c>
      <c r="H50655" s="4">
        <f t="shared" si="6407"/>
        <v>0.63169671793889004</v>
      </c>
      <c r="I50655" s="4">
        <f t="shared" si="6408"/>
        <v>0.30169671793889002</v>
      </c>
      <c r="J50655">
        <f t="shared" si="6413"/>
        <v>64.357034766180888</v>
      </c>
      <c r="L50655">
        <f t="shared" si="6409"/>
        <v>2022</v>
      </c>
      <c r="M50655">
        <f t="shared" si="6410"/>
        <v>9</v>
      </c>
      <c r="N50655">
        <f t="shared" si="6411"/>
        <v>9</v>
      </c>
      <c r="O50655">
        <f t="shared" si="6412"/>
        <v>64.357034766180888</v>
      </c>
    </row>
    <row r="50656" spans="2:15" x14ac:dyDescent="0.25">
      <c r="B50656" s="3">
        <v>44813.187494675927</v>
      </c>
      <c r="C50656">
        <v>15.4826</v>
      </c>
      <c r="D50656">
        <v>76.353999999999999</v>
      </c>
      <c r="E50656">
        <v>14.5844</v>
      </c>
      <c r="F50656">
        <v>72.718000000000004</v>
      </c>
      <c r="G50656">
        <f t="shared" si="6406"/>
        <v>0.89819999999999922</v>
      </c>
      <c r="H50656" s="4">
        <f t="shared" si="6407"/>
        <v>0.63282399292071256</v>
      </c>
      <c r="I50656" s="4">
        <f t="shared" si="6408"/>
        <v>0.30282399292071255</v>
      </c>
      <c r="J50656">
        <f t="shared" si="6413"/>
        <v>65.243253936849484</v>
      </c>
      <c r="L50656">
        <f t="shared" si="6409"/>
        <v>2022</v>
      </c>
      <c r="M50656">
        <f t="shared" si="6410"/>
        <v>9</v>
      </c>
      <c r="N50656">
        <f t="shared" si="6411"/>
        <v>9</v>
      </c>
      <c r="O50656">
        <f t="shared" si="6412"/>
        <v>65.243253936849484</v>
      </c>
    </row>
    <row r="50657" spans="2:15" x14ac:dyDescent="0.25">
      <c r="B50657" s="3">
        <v>44813.197911284726</v>
      </c>
      <c r="C50657">
        <v>15.478</v>
      </c>
      <c r="D50657">
        <v>76.353999999999999</v>
      </c>
      <c r="E50657">
        <v>14.583</v>
      </c>
      <c r="F50657">
        <v>72.718000000000004</v>
      </c>
      <c r="G50657">
        <f t="shared" si="6406"/>
        <v>0.89499999999999957</v>
      </c>
      <c r="H50657" s="4">
        <f t="shared" si="6407"/>
        <v>0.63056944295706741</v>
      </c>
      <c r="I50657" s="4">
        <f t="shared" si="6408"/>
        <v>0.30056944295706739</v>
      </c>
      <c r="J50657">
        <f t="shared" si="6413"/>
        <v>63.479603335655675</v>
      </c>
      <c r="L50657">
        <f t="shared" si="6409"/>
        <v>2022</v>
      </c>
      <c r="M50657">
        <f t="shared" si="6410"/>
        <v>9</v>
      </c>
      <c r="N50657">
        <f t="shared" si="6411"/>
        <v>9</v>
      </c>
      <c r="O50657">
        <f t="shared" si="6412"/>
        <v>63.479603335655675</v>
      </c>
    </row>
    <row r="50658" spans="2:15" x14ac:dyDescent="0.25">
      <c r="B50658" s="3">
        <v>44813.208327893517</v>
      </c>
      <c r="C50658">
        <v>15.4764</v>
      </c>
      <c r="D50658">
        <v>76.353999999999999</v>
      </c>
      <c r="E50658">
        <v>14.5806</v>
      </c>
      <c r="F50658">
        <v>72.891000000000005</v>
      </c>
      <c r="G50658">
        <f t="shared" si="6406"/>
        <v>0.89579999999999949</v>
      </c>
      <c r="H50658" s="4">
        <f t="shared" si="6407"/>
        <v>0.63113308044797867</v>
      </c>
      <c r="I50658" s="4">
        <f t="shared" si="6408"/>
        <v>0.30113308044797865</v>
      </c>
      <c r="J50658">
        <f t="shared" si="6413"/>
        <v>63.91722400352684</v>
      </c>
      <c r="L50658">
        <f t="shared" si="6409"/>
        <v>2022</v>
      </c>
      <c r="M50658">
        <f t="shared" si="6410"/>
        <v>9</v>
      </c>
      <c r="N50658">
        <f t="shared" si="6411"/>
        <v>9</v>
      </c>
      <c r="O50658">
        <f t="shared" si="6412"/>
        <v>63.91722400352684</v>
      </c>
    </row>
    <row r="50659" spans="2:15" x14ac:dyDescent="0.25">
      <c r="B50659" s="3">
        <v>44813.218744502316</v>
      </c>
      <c r="C50659">
        <v>15.476000000000001</v>
      </c>
      <c r="D50659">
        <v>76.180999999999997</v>
      </c>
      <c r="E50659">
        <v>14.582100000000001</v>
      </c>
      <c r="F50659">
        <v>72.891000000000005</v>
      </c>
      <c r="G50659">
        <f t="shared" si="6406"/>
        <v>0.89390000000000036</v>
      </c>
      <c r="H50659" s="4">
        <f t="shared" si="6407"/>
        <v>0.62979444140706475</v>
      </c>
      <c r="I50659" s="4">
        <f t="shared" si="6408"/>
        <v>0.29979444140706474</v>
      </c>
      <c r="J50659">
        <f t="shared" si="6413"/>
        <v>62.881438387573937</v>
      </c>
      <c r="L50659">
        <f t="shared" si="6409"/>
        <v>2022</v>
      </c>
      <c r="M50659">
        <f t="shared" si="6410"/>
        <v>9</v>
      </c>
      <c r="N50659">
        <f t="shared" si="6411"/>
        <v>9</v>
      </c>
      <c r="O50659">
        <f t="shared" si="6412"/>
        <v>62.881438387573937</v>
      </c>
    </row>
    <row r="50660" spans="2:15" x14ac:dyDescent="0.25">
      <c r="B50660" s="3">
        <v>44813.229161111114</v>
      </c>
      <c r="C50660">
        <v>15.478999999999999</v>
      </c>
      <c r="D50660">
        <v>76.180999999999997</v>
      </c>
      <c r="E50660">
        <v>14.583500000000001</v>
      </c>
      <c r="F50660">
        <v>72.891000000000005</v>
      </c>
      <c r="G50660">
        <f t="shared" si="6406"/>
        <v>0.89549999999999841</v>
      </c>
      <c r="H50660" s="4">
        <f t="shared" si="6407"/>
        <v>0.63092171638888606</v>
      </c>
      <c r="I50660" s="4">
        <f t="shared" si="6408"/>
        <v>0.30092171638888604</v>
      </c>
      <c r="J50660">
        <f t="shared" si="6413"/>
        <v>63.752859968351913</v>
      </c>
      <c r="L50660">
        <f t="shared" si="6409"/>
        <v>2022</v>
      </c>
      <c r="M50660">
        <f t="shared" si="6410"/>
        <v>9</v>
      </c>
      <c r="N50660">
        <f t="shared" si="6411"/>
        <v>9</v>
      </c>
      <c r="O50660">
        <f t="shared" si="6412"/>
        <v>63.752859968351913</v>
      </c>
    </row>
    <row r="50661" spans="2:15" x14ac:dyDescent="0.25">
      <c r="B50661" s="3">
        <v>44813.239577719905</v>
      </c>
      <c r="C50661">
        <v>15.482100000000001</v>
      </c>
      <c r="D50661">
        <v>76.180999999999997</v>
      </c>
      <c r="E50661">
        <v>14.586399999999999</v>
      </c>
      <c r="F50661">
        <v>72.891000000000005</v>
      </c>
      <c r="G50661">
        <f t="shared" si="6406"/>
        <v>0.89570000000000149</v>
      </c>
      <c r="H50661" s="4">
        <f t="shared" si="6407"/>
        <v>0.6310626257616162</v>
      </c>
      <c r="I50661" s="4">
        <f t="shared" si="6408"/>
        <v>0.30106262576161619</v>
      </c>
      <c r="J50661">
        <f t="shared" si="6413"/>
        <v>63.862401789377614</v>
      </c>
      <c r="L50661">
        <f t="shared" si="6409"/>
        <v>2022</v>
      </c>
      <c r="M50661">
        <f t="shared" si="6410"/>
        <v>9</v>
      </c>
      <c r="N50661">
        <f t="shared" si="6411"/>
        <v>9</v>
      </c>
      <c r="O50661">
        <f t="shared" si="6412"/>
        <v>63.862401789377614</v>
      </c>
    </row>
    <row r="50662" spans="2:15" x14ac:dyDescent="0.25">
      <c r="B50662" s="3">
        <v>44813.249994328704</v>
      </c>
      <c r="C50662">
        <v>15.483599999999999</v>
      </c>
      <c r="D50662">
        <v>76.180999999999997</v>
      </c>
      <c r="E50662">
        <v>14.586</v>
      </c>
      <c r="F50662">
        <v>72.718000000000004</v>
      </c>
      <c r="G50662">
        <f t="shared" si="6406"/>
        <v>0.89759999999999884</v>
      </c>
      <c r="H50662" s="4">
        <f t="shared" si="6407"/>
        <v>0.63240126480252878</v>
      </c>
      <c r="I50662" s="4">
        <f t="shared" si="6408"/>
        <v>0.30240126480252877</v>
      </c>
      <c r="J50662">
        <f t="shared" si="6413"/>
        <v>64.909888458548636</v>
      </c>
      <c r="L50662">
        <f t="shared" si="6409"/>
        <v>2022</v>
      </c>
      <c r="M50662">
        <f t="shared" si="6410"/>
        <v>9</v>
      </c>
      <c r="N50662">
        <f t="shared" si="6411"/>
        <v>9</v>
      </c>
      <c r="O50662">
        <f t="shared" si="6412"/>
        <v>64.909888458548636</v>
      </c>
    </row>
    <row r="50663" spans="2:15" x14ac:dyDescent="0.25">
      <c r="B50663" s="3">
        <v>44813.260410937502</v>
      </c>
      <c r="C50663">
        <v>15.482100000000001</v>
      </c>
      <c r="D50663">
        <v>76.180999999999997</v>
      </c>
      <c r="E50663">
        <v>14.5893</v>
      </c>
      <c r="F50663">
        <v>72.891000000000005</v>
      </c>
      <c r="G50663">
        <f t="shared" si="6406"/>
        <v>0.89280000000000115</v>
      </c>
      <c r="H50663" s="4">
        <f t="shared" si="6407"/>
        <v>0.62901943985706221</v>
      </c>
      <c r="I50663" s="4">
        <f t="shared" si="6408"/>
        <v>0.2990194398570622</v>
      </c>
      <c r="J50663">
        <f t="shared" si="6413"/>
        <v>62.287383448548034</v>
      </c>
      <c r="L50663">
        <f t="shared" si="6409"/>
        <v>2022</v>
      </c>
      <c r="M50663">
        <f t="shared" si="6410"/>
        <v>9</v>
      </c>
      <c r="N50663">
        <f t="shared" si="6411"/>
        <v>9</v>
      </c>
      <c r="O50663">
        <f t="shared" si="6412"/>
        <v>62.287383448548034</v>
      </c>
    </row>
    <row r="50664" spans="2:15" x14ac:dyDescent="0.25">
      <c r="B50664" s="3">
        <v>44813.270833333336</v>
      </c>
      <c r="C50664">
        <v>15.483599999999999</v>
      </c>
      <c r="D50664">
        <v>76.180999999999997</v>
      </c>
      <c r="E50664">
        <v>14.590400000000001</v>
      </c>
      <c r="F50664">
        <v>72.718000000000004</v>
      </c>
      <c r="G50664">
        <f t="shared" si="6406"/>
        <v>0.89319999999999844</v>
      </c>
      <c r="H50664" s="4">
        <f t="shared" si="6407"/>
        <v>0.62930125860251607</v>
      </c>
      <c r="I50664" s="4">
        <f t="shared" si="6408"/>
        <v>0.29930125860251605</v>
      </c>
      <c r="J50664">
        <f t="shared" si="6413"/>
        <v>62.502929005681956</v>
      </c>
      <c r="L50664">
        <f t="shared" si="6409"/>
        <v>2022</v>
      </c>
      <c r="M50664">
        <f t="shared" si="6410"/>
        <v>9</v>
      </c>
      <c r="N50664">
        <f t="shared" si="6411"/>
        <v>9</v>
      </c>
      <c r="O50664">
        <f t="shared" si="6412"/>
        <v>62.502929005681956</v>
      </c>
    </row>
    <row r="50665" spans="2:15" x14ac:dyDescent="0.25">
      <c r="B50665" s="3">
        <v>44813.28125</v>
      </c>
      <c r="C50665">
        <v>15.482100000000001</v>
      </c>
      <c r="D50665">
        <v>76.180999999999997</v>
      </c>
      <c r="E50665">
        <v>14.590400000000001</v>
      </c>
      <c r="F50665">
        <v>72.718000000000004</v>
      </c>
      <c r="G50665">
        <f t="shared" si="6406"/>
        <v>0.89170000000000016</v>
      </c>
      <c r="H50665" s="4">
        <f t="shared" si="6407"/>
        <v>0.62824443830705856</v>
      </c>
      <c r="I50665" s="4">
        <f t="shared" si="6408"/>
        <v>0.29824443830705855</v>
      </c>
      <c r="J50665">
        <f t="shared" si="6413"/>
        <v>61.697420821222224</v>
      </c>
      <c r="L50665">
        <f t="shared" si="6409"/>
        <v>2022</v>
      </c>
      <c r="M50665">
        <f t="shared" si="6410"/>
        <v>9</v>
      </c>
      <c r="N50665">
        <f t="shared" si="6411"/>
        <v>9</v>
      </c>
      <c r="O50665">
        <f t="shared" si="6412"/>
        <v>61.697420821222224</v>
      </c>
    </row>
    <row r="50666" spans="2:15" x14ac:dyDescent="0.25">
      <c r="B50666" s="3">
        <v>44813.291666666664</v>
      </c>
      <c r="C50666">
        <v>15.486700000000001</v>
      </c>
      <c r="D50666">
        <v>76.180999999999997</v>
      </c>
      <c r="E50666">
        <v>14.590400000000001</v>
      </c>
      <c r="F50666">
        <v>72.718000000000004</v>
      </c>
      <c r="G50666">
        <f t="shared" si="6406"/>
        <v>0.8963000000000001</v>
      </c>
      <c r="H50666" s="4">
        <f t="shared" si="6407"/>
        <v>0.63148535387979865</v>
      </c>
      <c r="I50666" s="4">
        <f t="shared" si="6408"/>
        <v>0.30148535387979863</v>
      </c>
      <c r="J50666">
        <f t="shared" si="6413"/>
        <v>64.191848644579267</v>
      </c>
      <c r="L50666">
        <f t="shared" si="6409"/>
        <v>2022</v>
      </c>
      <c r="M50666">
        <f t="shared" si="6410"/>
        <v>9</v>
      </c>
      <c r="N50666">
        <f t="shared" si="6411"/>
        <v>9</v>
      </c>
      <c r="O50666">
        <f t="shared" si="6412"/>
        <v>64.191848644579267</v>
      </c>
    </row>
    <row r="50667" spans="2:15" x14ac:dyDescent="0.25">
      <c r="B50667" s="3">
        <v>44813.302083333336</v>
      </c>
      <c r="C50667">
        <v>15.488099999999999</v>
      </c>
      <c r="D50667">
        <v>76.180999999999997</v>
      </c>
      <c r="E50667">
        <v>14.593299999999999</v>
      </c>
      <c r="F50667">
        <v>72.718000000000004</v>
      </c>
      <c r="G50667">
        <f t="shared" si="6406"/>
        <v>0.89480000000000004</v>
      </c>
      <c r="H50667" s="4">
        <f t="shared" si="6407"/>
        <v>0.63042853358433992</v>
      </c>
      <c r="I50667" s="4">
        <f t="shared" si="6408"/>
        <v>0.30042853358433991</v>
      </c>
      <c r="J50667">
        <f t="shared" si="6413"/>
        <v>63.370539570467983</v>
      </c>
      <c r="L50667">
        <f t="shared" si="6409"/>
        <v>2022</v>
      </c>
      <c r="M50667">
        <f t="shared" si="6410"/>
        <v>9</v>
      </c>
      <c r="N50667">
        <f t="shared" si="6411"/>
        <v>9</v>
      </c>
      <c r="O50667">
        <f t="shared" si="6412"/>
        <v>63.370539570467983</v>
      </c>
    </row>
    <row r="50668" spans="2:15" x14ac:dyDescent="0.25">
      <c r="B50668" s="3">
        <v>44813.3125</v>
      </c>
      <c r="C50668">
        <v>15.491199999999999</v>
      </c>
      <c r="D50668">
        <v>76.180999999999997</v>
      </c>
      <c r="E50668">
        <v>14.600099999999999</v>
      </c>
      <c r="F50668">
        <v>72.545000000000002</v>
      </c>
      <c r="G50668">
        <f t="shared" si="6406"/>
        <v>0.89109999999999978</v>
      </c>
      <c r="H50668" s="4">
        <f t="shared" si="6407"/>
        <v>0.62782171018887478</v>
      </c>
      <c r="I50668" s="4">
        <f t="shared" si="6408"/>
        <v>0.29782171018887477</v>
      </c>
      <c r="J50668">
        <f t="shared" si="6413"/>
        <v>61.377341563808649</v>
      </c>
      <c r="L50668">
        <f t="shared" si="6409"/>
        <v>2022</v>
      </c>
      <c r="M50668">
        <f t="shared" si="6410"/>
        <v>9</v>
      </c>
      <c r="N50668">
        <f t="shared" si="6411"/>
        <v>9</v>
      </c>
      <c r="O50668">
        <f t="shared" si="6412"/>
        <v>61.377341563808649</v>
      </c>
    </row>
    <row r="50669" spans="2:15" x14ac:dyDescent="0.25">
      <c r="B50669" s="3">
        <v>44813.322916666664</v>
      </c>
      <c r="C50669">
        <v>15.4922</v>
      </c>
      <c r="D50669">
        <v>76.006</v>
      </c>
      <c r="E50669">
        <v>14.600099999999999</v>
      </c>
      <c r="F50669">
        <v>72.545000000000002</v>
      </c>
      <c r="G50669">
        <f t="shared" si="6406"/>
        <v>0.892100000000001</v>
      </c>
      <c r="H50669" s="4">
        <f t="shared" si="6407"/>
        <v>0.62852625705251486</v>
      </c>
      <c r="I50669" s="4">
        <f t="shared" si="6408"/>
        <v>0.29852625705251484</v>
      </c>
      <c r="J50669">
        <f t="shared" si="6413"/>
        <v>61.911480310711163</v>
      </c>
      <c r="L50669">
        <f t="shared" si="6409"/>
        <v>2022</v>
      </c>
      <c r="M50669">
        <f t="shared" si="6410"/>
        <v>9</v>
      </c>
      <c r="N50669">
        <f t="shared" si="6411"/>
        <v>9</v>
      </c>
      <c r="O50669">
        <f t="shared" si="6412"/>
        <v>61.911480310711163</v>
      </c>
    </row>
    <row r="50670" spans="2:15" x14ac:dyDescent="0.25">
      <c r="B50670" s="3">
        <v>44813.333333333336</v>
      </c>
      <c r="C50670">
        <v>15.4908</v>
      </c>
      <c r="D50670">
        <v>76.006</v>
      </c>
      <c r="E50670">
        <v>14.598599999999999</v>
      </c>
      <c r="F50670">
        <v>72.545000000000002</v>
      </c>
      <c r="G50670">
        <f t="shared" si="6406"/>
        <v>0.89220000000000077</v>
      </c>
      <c r="H50670" s="4">
        <f t="shared" si="6407"/>
        <v>0.62859671173887843</v>
      </c>
      <c r="I50670" s="4">
        <f t="shared" si="6408"/>
        <v>0.29859671173887842</v>
      </c>
      <c r="J50670">
        <f t="shared" si="6413"/>
        <v>61.965079469399051</v>
      </c>
      <c r="L50670">
        <f t="shared" si="6409"/>
        <v>2022</v>
      </c>
      <c r="M50670">
        <f t="shared" si="6410"/>
        <v>9</v>
      </c>
      <c r="N50670">
        <f t="shared" si="6411"/>
        <v>9</v>
      </c>
      <c r="O50670">
        <f t="shared" si="6412"/>
        <v>61.965079469399051</v>
      </c>
    </row>
    <row r="50671" spans="2:15" x14ac:dyDescent="0.25">
      <c r="B50671" s="3">
        <v>44813.34375</v>
      </c>
      <c r="C50671">
        <v>15.4908</v>
      </c>
      <c r="D50671">
        <v>76.006</v>
      </c>
      <c r="E50671">
        <v>14.5991</v>
      </c>
      <c r="F50671">
        <v>72.718000000000004</v>
      </c>
      <c r="G50671">
        <f t="shared" si="6406"/>
        <v>0.89170000000000016</v>
      </c>
      <c r="H50671" s="4">
        <f t="shared" si="6407"/>
        <v>0.62824443830705856</v>
      </c>
      <c r="I50671" s="4">
        <f t="shared" si="6408"/>
        <v>0.29824443830705855</v>
      </c>
      <c r="J50671">
        <f t="shared" si="6413"/>
        <v>61.697420821222224</v>
      </c>
      <c r="L50671">
        <f t="shared" si="6409"/>
        <v>2022</v>
      </c>
      <c r="M50671">
        <f t="shared" si="6410"/>
        <v>9</v>
      </c>
      <c r="N50671">
        <f t="shared" si="6411"/>
        <v>9</v>
      </c>
      <c r="O50671">
        <f t="shared" si="6412"/>
        <v>61.697420821222224</v>
      </c>
    </row>
    <row r="50672" spans="2:15" x14ac:dyDescent="0.25">
      <c r="B50672" s="3">
        <v>44813.354166666664</v>
      </c>
      <c r="C50672">
        <v>15.4938</v>
      </c>
      <c r="D50672">
        <v>76.006</v>
      </c>
      <c r="E50672">
        <v>14.601100000000001</v>
      </c>
      <c r="F50672">
        <v>72.891000000000005</v>
      </c>
      <c r="G50672">
        <f t="shared" ref="G50672:G50735" si="6414">C50672-E50672</f>
        <v>0.8926999999999996</v>
      </c>
      <c r="H50672" s="4">
        <f t="shared" ref="H50672:H50735" si="6415">1000*G50672/2.2/(2.54^2)/100</f>
        <v>0.62894898517069731</v>
      </c>
      <c r="I50672" s="4">
        <f t="shared" ref="I50672:I50735" si="6416">H50672-($Y$1-$Y$2)/100</f>
        <v>0.29894898517069729</v>
      </c>
      <c r="J50672">
        <f t="shared" si="6413"/>
        <v>62.233581644323145</v>
      </c>
      <c r="L50672">
        <f t="shared" si="6409"/>
        <v>2022</v>
      </c>
      <c r="M50672">
        <f t="shared" si="6410"/>
        <v>9</v>
      </c>
      <c r="N50672">
        <f t="shared" si="6411"/>
        <v>9</v>
      </c>
      <c r="O50672">
        <f t="shared" si="6412"/>
        <v>62.233581644323145</v>
      </c>
    </row>
    <row r="50673" spans="2:15" x14ac:dyDescent="0.25">
      <c r="B50673" s="3">
        <v>44813.364583333336</v>
      </c>
      <c r="C50673">
        <v>15.4922</v>
      </c>
      <c r="D50673">
        <v>76.006</v>
      </c>
      <c r="E50673">
        <v>14.600099999999999</v>
      </c>
      <c r="F50673">
        <v>73.061999999999998</v>
      </c>
      <c r="G50673">
        <f t="shared" si="6414"/>
        <v>0.892100000000001</v>
      </c>
      <c r="H50673" s="4">
        <f t="shared" si="6415"/>
        <v>0.62852625705251486</v>
      </c>
      <c r="I50673" s="4">
        <f t="shared" si="6416"/>
        <v>0.29852625705251484</v>
      </c>
      <c r="J50673">
        <f t="shared" si="6413"/>
        <v>61.911480310711163</v>
      </c>
      <c r="L50673">
        <f t="shared" si="6409"/>
        <v>2022</v>
      </c>
      <c r="M50673">
        <f t="shared" si="6410"/>
        <v>9</v>
      </c>
      <c r="N50673">
        <f t="shared" si="6411"/>
        <v>9</v>
      </c>
      <c r="O50673">
        <f t="shared" si="6412"/>
        <v>61.911480310711163</v>
      </c>
    </row>
    <row r="50674" spans="2:15" x14ac:dyDescent="0.25">
      <c r="B50674" s="3">
        <v>44813.375</v>
      </c>
      <c r="C50674">
        <v>15.4908</v>
      </c>
      <c r="D50674">
        <v>76.006</v>
      </c>
      <c r="E50674">
        <v>14.601100000000001</v>
      </c>
      <c r="F50674">
        <v>73.406999999999996</v>
      </c>
      <c r="G50674">
        <f t="shared" si="6414"/>
        <v>0.88969999999999949</v>
      </c>
      <c r="H50674" s="4">
        <f t="shared" si="6415"/>
        <v>0.62683534457977974</v>
      </c>
      <c r="I50674" s="4">
        <f t="shared" si="6416"/>
        <v>0.29683534457977973</v>
      </c>
      <c r="J50674">
        <f t="shared" si="6413"/>
        <v>60.63518834796799</v>
      </c>
      <c r="L50674">
        <f t="shared" si="6409"/>
        <v>2022</v>
      </c>
      <c r="M50674">
        <f t="shared" si="6410"/>
        <v>9</v>
      </c>
      <c r="N50674">
        <f t="shared" si="6411"/>
        <v>9</v>
      </c>
      <c r="O50674">
        <f t="shared" si="6412"/>
        <v>60.63518834796799</v>
      </c>
    </row>
    <row r="50675" spans="2:15" x14ac:dyDescent="0.25">
      <c r="B50675" s="3">
        <v>44813.385416666664</v>
      </c>
      <c r="C50675">
        <v>15.4892</v>
      </c>
      <c r="D50675">
        <v>76.006</v>
      </c>
      <c r="E50675">
        <v>14.6036</v>
      </c>
      <c r="F50675">
        <v>73.753</v>
      </c>
      <c r="G50675">
        <f t="shared" si="6414"/>
        <v>0.88560000000000016</v>
      </c>
      <c r="H50675" s="4">
        <f t="shared" si="6415"/>
        <v>0.62394670243885952</v>
      </c>
      <c r="I50675" s="4">
        <f t="shared" si="6416"/>
        <v>0.29394670243885951</v>
      </c>
      <c r="J50675">
        <f t="shared" si="6413"/>
        <v>58.499275426768186</v>
      </c>
      <c r="L50675">
        <f t="shared" si="6409"/>
        <v>2022</v>
      </c>
      <c r="M50675">
        <f t="shared" si="6410"/>
        <v>9</v>
      </c>
      <c r="N50675">
        <f t="shared" si="6411"/>
        <v>9</v>
      </c>
      <c r="O50675">
        <f t="shared" si="6412"/>
        <v>58.499275426768186</v>
      </c>
    </row>
    <row r="50676" spans="2:15" x14ac:dyDescent="0.25">
      <c r="B50676" s="3">
        <v>44813.395833333336</v>
      </c>
      <c r="C50676">
        <v>15.4892</v>
      </c>
      <c r="D50676">
        <v>76.006</v>
      </c>
      <c r="E50676">
        <v>14.6031</v>
      </c>
      <c r="F50676">
        <v>74.097999999999999</v>
      </c>
      <c r="G50676">
        <f t="shared" si="6414"/>
        <v>0.88610000000000078</v>
      </c>
      <c r="H50676" s="4">
        <f t="shared" si="6415"/>
        <v>0.62429897587067951</v>
      </c>
      <c r="I50676" s="4">
        <f t="shared" si="6416"/>
        <v>0.29429897587067949</v>
      </c>
      <c r="J50676">
        <f t="shared" si="6413"/>
        <v>58.756776188420041</v>
      </c>
      <c r="L50676">
        <f t="shared" si="6409"/>
        <v>2022</v>
      </c>
      <c r="M50676">
        <f t="shared" si="6410"/>
        <v>9</v>
      </c>
      <c r="N50676">
        <f t="shared" si="6411"/>
        <v>9</v>
      </c>
      <c r="O50676">
        <f t="shared" si="6412"/>
        <v>58.756776188420041</v>
      </c>
    </row>
    <row r="50677" spans="2:15" x14ac:dyDescent="0.25">
      <c r="B50677" s="3">
        <v>44813.40625</v>
      </c>
      <c r="C50677">
        <v>15.4922</v>
      </c>
      <c r="D50677">
        <v>76.006</v>
      </c>
      <c r="E50677">
        <v>14.6046</v>
      </c>
      <c r="F50677">
        <v>74.097999999999999</v>
      </c>
      <c r="G50677">
        <f t="shared" si="6414"/>
        <v>0.88760000000000083</v>
      </c>
      <c r="H50677" s="4">
        <f t="shared" si="6415"/>
        <v>0.62535579616613834</v>
      </c>
      <c r="I50677" s="4">
        <f t="shared" si="6416"/>
        <v>0.29535579616613833</v>
      </c>
      <c r="J50677">
        <f t="shared" si="6413"/>
        <v>59.534225352720398</v>
      </c>
      <c r="L50677">
        <f t="shared" si="6409"/>
        <v>2022</v>
      </c>
      <c r="M50677">
        <f t="shared" si="6410"/>
        <v>9</v>
      </c>
      <c r="N50677">
        <f t="shared" si="6411"/>
        <v>9</v>
      </c>
      <c r="O50677">
        <f t="shared" si="6412"/>
        <v>59.534225352720398</v>
      </c>
    </row>
    <row r="50678" spans="2:15" x14ac:dyDescent="0.25">
      <c r="B50678" s="3">
        <v>44813.416666666664</v>
      </c>
      <c r="C50678">
        <v>15.4938</v>
      </c>
      <c r="D50678">
        <v>76.006</v>
      </c>
      <c r="E50678">
        <v>14.605</v>
      </c>
      <c r="F50678">
        <v>74.271000000000001</v>
      </c>
      <c r="G50678">
        <f t="shared" si="6414"/>
        <v>0.88879999999999981</v>
      </c>
      <c r="H50678" s="4">
        <f t="shared" si="6415"/>
        <v>0.62620125240250457</v>
      </c>
      <c r="I50678" s="4">
        <f t="shared" si="6416"/>
        <v>0.29620125240250456</v>
      </c>
      <c r="J50678">
        <f t="shared" si="6413"/>
        <v>60.161550061138634</v>
      </c>
      <c r="L50678">
        <f t="shared" si="6409"/>
        <v>2022</v>
      </c>
      <c r="M50678">
        <f t="shared" si="6410"/>
        <v>9</v>
      </c>
      <c r="N50678">
        <f t="shared" si="6411"/>
        <v>9</v>
      </c>
      <c r="O50678">
        <f t="shared" si="6412"/>
        <v>60.161550061138634</v>
      </c>
    </row>
    <row r="50679" spans="2:15" x14ac:dyDescent="0.25">
      <c r="B50679" s="3">
        <v>44813.427083333336</v>
      </c>
      <c r="C50679">
        <v>15.4938</v>
      </c>
      <c r="D50679">
        <v>76.006</v>
      </c>
      <c r="E50679">
        <v>14.6046</v>
      </c>
      <c r="F50679">
        <v>74.619</v>
      </c>
      <c r="G50679">
        <f t="shared" si="6414"/>
        <v>0.88920000000000066</v>
      </c>
      <c r="H50679" s="4">
        <f t="shared" si="6415"/>
        <v>0.62648307114796087</v>
      </c>
      <c r="I50679" s="4">
        <f t="shared" si="6416"/>
        <v>0.29648307114796085</v>
      </c>
      <c r="J50679">
        <f t="shared" si="6413"/>
        <v>60.37172248394613</v>
      </c>
      <c r="L50679">
        <f t="shared" si="6409"/>
        <v>2022</v>
      </c>
      <c r="M50679">
        <f t="shared" si="6410"/>
        <v>9</v>
      </c>
      <c r="N50679">
        <f t="shared" si="6411"/>
        <v>9</v>
      </c>
      <c r="O50679">
        <f t="shared" si="6412"/>
        <v>60.37172248394613</v>
      </c>
    </row>
    <row r="50680" spans="2:15" x14ac:dyDescent="0.25">
      <c r="B50680" s="3">
        <v>44813.4375</v>
      </c>
      <c r="C50680">
        <v>15.4968</v>
      </c>
      <c r="D50680">
        <v>76.006</v>
      </c>
      <c r="E50680">
        <v>14.6114</v>
      </c>
      <c r="F50680">
        <v>74.963999999999999</v>
      </c>
      <c r="G50680">
        <f t="shared" si="6414"/>
        <v>0.88540000000000063</v>
      </c>
      <c r="H50680" s="4">
        <f t="shared" si="6415"/>
        <v>0.62380579306613204</v>
      </c>
      <c r="I50680" s="4">
        <f t="shared" si="6416"/>
        <v>0.29380579306613203</v>
      </c>
      <c r="J50680">
        <f t="shared" si="6413"/>
        <v>58.396505301644034</v>
      </c>
      <c r="L50680">
        <f t="shared" si="6409"/>
        <v>2022</v>
      </c>
      <c r="M50680">
        <f t="shared" si="6410"/>
        <v>9</v>
      </c>
      <c r="N50680">
        <f t="shared" si="6411"/>
        <v>9</v>
      </c>
      <c r="O50680">
        <f t="shared" si="6412"/>
        <v>58.396505301644034</v>
      </c>
    </row>
    <row r="50681" spans="2:15" x14ac:dyDescent="0.25">
      <c r="B50681" s="3">
        <v>44813.447916666664</v>
      </c>
      <c r="C50681">
        <v>15.4999</v>
      </c>
      <c r="D50681">
        <v>76.006</v>
      </c>
      <c r="E50681">
        <v>14.6149</v>
      </c>
      <c r="F50681">
        <v>75.138999999999996</v>
      </c>
      <c r="G50681">
        <f t="shared" si="6414"/>
        <v>0.88499999999999979</v>
      </c>
      <c r="H50681" s="4">
        <f t="shared" si="6415"/>
        <v>0.62352397432067574</v>
      </c>
      <c r="I50681" s="4">
        <f t="shared" si="6416"/>
        <v>0.29352397432067573</v>
      </c>
      <c r="J50681">
        <f t="shared" si="6413"/>
        <v>58.191359067057114</v>
      </c>
      <c r="L50681">
        <f t="shared" si="6409"/>
        <v>2022</v>
      </c>
      <c r="M50681">
        <f t="shared" si="6410"/>
        <v>9</v>
      </c>
      <c r="N50681">
        <f t="shared" si="6411"/>
        <v>9</v>
      </c>
      <c r="O50681">
        <f t="shared" si="6412"/>
        <v>58.191359067057114</v>
      </c>
    </row>
    <row r="50682" spans="2:15" x14ac:dyDescent="0.25">
      <c r="B50682" s="3">
        <v>44813.458333333336</v>
      </c>
      <c r="C50682">
        <v>15.5015</v>
      </c>
      <c r="D50682">
        <v>76.006</v>
      </c>
      <c r="E50682">
        <v>14.6153</v>
      </c>
      <c r="F50682">
        <v>75.311999999999998</v>
      </c>
      <c r="G50682">
        <f t="shared" si="6414"/>
        <v>0.88620000000000054</v>
      </c>
      <c r="H50682" s="4">
        <f t="shared" si="6415"/>
        <v>0.6243694305570433</v>
      </c>
      <c r="I50682" s="4">
        <f t="shared" si="6416"/>
        <v>0.29436943055704329</v>
      </c>
      <c r="J50682">
        <f t="shared" si="6413"/>
        <v>58.808375094232929</v>
      </c>
      <c r="L50682">
        <f t="shared" si="6409"/>
        <v>2022</v>
      </c>
      <c r="M50682">
        <f t="shared" si="6410"/>
        <v>9</v>
      </c>
      <c r="N50682">
        <f t="shared" si="6411"/>
        <v>9</v>
      </c>
      <c r="O50682">
        <f t="shared" si="6412"/>
        <v>58.808375094232929</v>
      </c>
    </row>
    <row r="50683" spans="2:15" x14ac:dyDescent="0.25">
      <c r="B50683" s="3">
        <v>44813.46875</v>
      </c>
      <c r="C50683">
        <v>15.4999</v>
      </c>
      <c r="D50683">
        <v>76.006</v>
      </c>
      <c r="E50683">
        <v>14.616300000000001</v>
      </c>
      <c r="F50683">
        <v>75.659000000000006</v>
      </c>
      <c r="G50683">
        <f t="shared" si="6414"/>
        <v>0.8835999999999995</v>
      </c>
      <c r="H50683" s="4">
        <f t="shared" si="6415"/>
        <v>0.62253760871158059</v>
      </c>
      <c r="I50683" s="4">
        <f t="shared" si="6416"/>
        <v>0.29253760871158058</v>
      </c>
      <c r="J50683">
        <f t="shared" si="6413"/>
        <v>57.477473390226137</v>
      </c>
      <c r="L50683">
        <f t="shared" si="6409"/>
        <v>2022</v>
      </c>
      <c r="M50683">
        <f t="shared" si="6410"/>
        <v>9</v>
      </c>
      <c r="N50683">
        <f t="shared" si="6411"/>
        <v>9</v>
      </c>
      <c r="O50683">
        <f t="shared" si="6412"/>
        <v>57.477473390226137</v>
      </c>
    </row>
    <row r="50684" spans="2:15" x14ac:dyDescent="0.25">
      <c r="B50684" s="3">
        <v>44813.479166666664</v>
      </c>
      <c r="C50684">
        <v>15.5029</v>
      </c>
      <c r="D50684">
        <v>76.006</v>
      </c>
      <c r="E50684">
        <v>14.619400000000001</v>
      </c>
      <c r="F50684">
        <v>76.180999999999997</v>
      </c>
      <c r="G50684">
        <f t="shared" si="6414"/>
        <v>0.88349999999999973</v>
      </c>
      <c r="H50684" s="4">
        <f t="shared" si="6415"/>
        <v>0.62246715402521691</v>
      </c>
      <c r="I50684" s="4">
        <f t="shared" si="6416"/>
        <v>0.29246715402521689</v>
      </c>
      <c r="J50684">
        <f t="shared" si="6413"/>
        <v>57.426726537345814</v>
      </c>
      <c r="L50684">
        <f t="shared" si="6409"/>
        <v>2022</v>
      </c>
      <c r="M50684">
        <f t="shared" si="6410"/>
        <v>9</v>
      </c>
      <c r="N50684">
        <f t="shared" si="6411"/>
        <v>9</v>
      </c>
      <c r="O50684">
        <f t="shared" si="6412"/>
        <v>57.426726537345814</v>
      </c>
    </row>
    <row r="50685" spans="2:15" x14ac:dyDescent="0.25">
      <c r="B50685" s="3">
        <v>44813.489583333336</v>
      </c>
      <c r="C50685">
        <v>15.507999999999999</v>
      </c>
      <c r="D50685">
        <v>76.180999999999997</v>
      </c>
      <c r="E50685">
        <v>14.6188</v>
      </c>
      <c r="F50685">
        <v>76.528000000000006</v>
      </c>
      <c r="G50685">
        <f t="shared" si="6414"/>
        <v>0.88919999999999888</v>
      </c>
      <c r="H50685" s="4">
        <f t="shared" si="6415"/>
        <v>0.62648307114795965</v>
      </c>
      <c r="I50685" s="4">
        <f t="shared" si="6416"/>
        <v>0.29648307114795963</v>
      </c>
      <c r="J50685">
        <f t="shared" si="6413"/>
        <v>60.37172248394517</v>
      </c>
      <c r="L50685">
        <f t="shared" ref="L50685:L50748" si="6417">YEAR(B50685)</f>
        <v>2022</v>
      </c>
      <c r="M50685">
        <f t="shared" ref="M50685:M50748" si="6418">MONTH(B50685)</f>
        <v>9</v>
      </c>
      <c r="N50685">
        <f t="shared" ref="N50685:N50748" si="6419">DAY(B50685)</f>
        <v>9</v>
      </c>
      <c r="O50685">
        <f t="shared" ref="O50685:O50748" si="6420">J50685</f>
        <v>60.37172248394517</v>
      </c>
    </row>
    <row r="50686" spans="2:15" x14ac:dyDescent="0.25">
      <c r="B50686" s="3">
        <v>44813.5</v>
      </c>
      <c r="C50686">
        <v>15.503500000000001</v>
      </c>
      <c r="D50686">
        <v>76.180999999999997</v>
      </c>
      <c r="E50686">
        <v>14.6175</v>
      </c>
      <c r="F50686">
        <v>77.05</v>
      </c>
      <c r="G50686">
        <f t="shared" si="6414"/>
        <v>0.88600000000000101</v>
      </c>
      <c r="H50686" s="4">
        <f t="shared" si="6415"/>
        <v>0.62422852118431571</v>
      </c>
      <c r="I50686" s="4">
        <f t="shared" si="6416"/>
        <v>0.29422852118431569</v>
      </c>
      <c r="J50686">
        <f t="shared" si="6413"/>
        <v>58.705210217957216</v>
      </c>
      <c r="L50686">
        <f t="shared" si="6417"/>
        <v>2022</v>
      </c>
      <c r="M50686">
        <f t="shared" si="6418"/>
        <v>9</v>
      </c>
      <c r="N50686">
        <f t="shared" si="6419"/>
        <v>9</v>
      </c>
      <c r="O50686">
        <f t="shared" si="6420"/>
        <v>58.705210217957216</v>
      </c>
    </row>
    <row r="50687" spans="2:15" x14ac:dyDescent="0.25">
      <c r="B50687" s="3">
        <v>44813.510416666664</v>
      </c>
      <c r="C50687">
        <v>15.503500000000001</v>
      </c>
      <c r="D50687">
        <v>76.180999999999997</v>
      </c>
      <c r="E50687">
        <v>14.6189</v>
      </c>
      <c r="F50687">
        <v>77.573999999999998</v>
      </c>
      <c r="G50687">
        <f t="shared" si="6414"/>
        <v>0.88460000000000072</v>
      </c>
      <c r="H50687" s="4">
        <f t="shared" si="6415"/>
        <v>0.62324215557522078</v>
      </c>
      <c r="I50687" s="4">
        <f t="shared" si="6416"/>
        <v>0.29324215557522076</v>
      </c>
      <c r="J50687">
        <f t="shared" si="6413"/>
        <v>57.98673748671029</v>
      </c>
      <c r="L50687">
        <f t="shared" si="6417"/>
        <v>2022</v>
      </c>
      <c r="M50687">
        <f t="shared" si="6418"/>
        <v>9</v>
      </c>
      <c r="N50687">
        <f t="shared" si="6419"/>
        <v>9</v>
      </c>
      <c r="O50687">
        <f t="shared" si="6420"/>
        <v>57.98673748671029</v>
      </c>
    </row>
    <row r="50688" spans="2:15" x14ac:dyDescent="0.25">
      <c r="B50688" s="3">
        <v>44813.520833333336</v>
      </c>
      <c r="C50688">
        <v>15.505000000000001</v>
      </c>
      <c r="D50688">
        <v>76.180999999999997</v>
      </c>
      <c r="E50688">
        <v>14.619899999999999</v>
      </c>
      <c r="F50688">
        <v>77.923000000000002</v>
      </c>
      <c r="G50688">
        <f t="shared" si="6414"/>
        <v>0.88510000000000133</v>
      </c>
      <c r="H50688" s="4">
        <f t="shared" si="6415"/>
        <v>0.62359442900704065</v>
      </c>
      <c r="I50688" s="4">
        <f t="shared" si="6416"/>
        <v>0.29359442900704064</v>
      </c>
      <c r="J50688">
        <f t="shared" si="6413"/>
        <v>58.242596406564665</v>
      </c>
      <c r="L50688">
        <f t="shared" si="6417"/>
        <v>2022</v>
      </c>
      <c r="M50688">
        <f t="shared" si="6418"/>
        <v>9</v>
      </c>
      <c r="N50688">
        <f t="shared" si="6419"/>
        <v>9</v>
      </c>
      <c r="O50688">
        <f t="shared" si="6420"/>
        <v>58.242596406564665</v>
      </c>
    </row>
    <row r="50689" spans="2:15" x14ac:dyDescent="0.25">
      <c r="B50689" s="3">
        <v>44813.53125</v>
      </c>
      <c r="C50689">
        <v>15.500500000000001</v>
      </c>
      <c r="D50689">
        <v>76.180999999999997</v>
      </c>
      <c r="E50689">
        <v>14.619899999999999</v>
      </c>
      <c r="F50689">
        <v>78.448999999999998</v>
      </c>
      <c r="G50689">
        <f t="shared" si="6414"/>
        <v>0.88060000000000116</v>
      </c>
      <c r="H50689" s="4">
        <f t="shared" si="6415"/>
        <v>0.62042396812066425</v>
      </c>
      <c r="I50689" s="4">
        <f t="shared" si="6416"/>
        <v>0.29042396812066423</v>
      </c>
      <c r="J50689">
        <f t="shared" si="6413"/>
        <v>55.969193242311192</v>
      </c>
      <c r="L50689">
        <f t="shared" si="6417"/>
        <v>2022</v>
      </c>
      <c r="M50689">
        <f t="shared" si="6418"/>
        <v>9</v>
      </c>
      <c r="N50689">
        <f t="shared" si="6419"/>
        <v>9</v>
      </c>
      <c r="O50689">
        <f t="shared" si="6420"/>
        <v>55.969193242311192</v>
      </c>
    </row>
    <row r="50690" spans="2:15" x14ac:dyDescent="0.25">
      <c r="B50690" s="3">
        <v>44813.541666666664</v>
      </c>
      <c r="C50690">
        <v>15.498900000000001</v>
      </c>
      <c r="D50690">
        <v>76.180999999999997</v>
      </c>
      <c r="E50690">
        <v>14.616199999999999</v>
      </c>
      <c r="F50690">
        <v>78.623999999999995</v>
      </c>
      <c r="G50690">
        <f t="shared" si="6414"/>
        <v>0.88270000000000159</v>
      </c>
      <c r="H50690" s="4">
        <f t="shared" si="6415"/>
        <v>0.62190351653430687</v>
      </c>
      <c r="I50690" s="4">
        <f t="shared" si="6416"/>
        <v>0.29190351653430685</v>
      </c>
      <c r="J50690">
        <f t="shared" si="6413"/>
        <v>57.021924009989448</v>
      </c>
      <c r="L50690">
        <f t="shared" si="6417"/>
        <v>2022</v>
      </c>
      <c r="M50690">
        <f t="shared" si="6418"/>
        <v>9</v>
      </c>
      <c r="N50690">
        <f t="shared" si="6419"/>
        <v>9</v>
      </c>
      <c r="O50690">
        <f t="shared" si="6420"/>
        <v>57.021924009989448</v>
      </c>
    </row>
    <row r="50691" spans="2:15" x14ac:dyDescent="0.25">
      <c r="B50691" s="3">
        <v>44813.552083333336</v>
      </c>
      <c r="C50691">
        <v>15.495799999999999</v>
      </c>
      <c r="D50691">
        <v>76.180999999999997</v>
      </c>
      <c r="E50691">
        <v>14.612299999999999</v>
      </c>
      <c r="F50691">
        <v>79.325999999999993</v>
      </c>
      <c r="G50691">
        <f t="shared" si="6414"/>
        <v>0.88349999999999973</v>
      </c>
      <c r="H50691" s="4">
        <f t="shared" si="6415"/>
        <v>0.62246715402521691</v>
      </c>
      <c r="I50691" s="4">
        <f t="shared" si="6416"/>
        <v>0.29246715402521689</v>
      </c>
      <c r="J50691">
        <f t="shared" si="6413"/>
        <v>57.426726537345814</v>
      </c>
      <c r="L50691">
        <f t="shared" si="6417"/>
        <v>2022</v>
      </c>
      <c r="M50691">
        <f t="shared" si="6418"/>
        <v>9</v>
      </c>
      <c r="N50691">
        <f t="shared" si="6419"/>
        <v>9</v>
      </c>
      <c r="O50691">
        <f t="shared" si="6420"/>
        <v>57.426726537345814</v>
      </c>
    </row>
    <row r="50692" spans="2:15" x14ac:dyDescent="0.25">
      <c r="B50692" s="3">
        <v>44813.5625</v>
      </c>
      <c r="C50692">
        <v>15.491199999999999</v>
      </c>
      <c r="D50692">
        <v>76.180999999999997</v>
      </c>
      <c r="E50692">
        <v>14.6105</v>
      </c>
      <c r="F50692">
        <v>80.206000000000003</v>
      </c>
      <c r="G50692">
        <f t="shared" si="6414"/>
        <v>0.88069999999999915</v>
      </c>
      <c r="H50692" s="4">
        <f t="shared" si="6415"/>
        <v>0.62049442280702682</v>
      </c>
      <c r="I50692" s="4">
        <f t="shared" si="6416"/>
        <v>0.29049442280702681</v>
      </c>
      <c r="J50692">
        <f t="shared" si="6413"/>
        <v>56.019000166801426</v>
      </c>
      <c r="L50692">
        <f t="shared" si="6417"/>
        <v>2022</v>
      </c>
      <c r="M50692">
        <f t="shared" si="6418"/>
        <v>9</v>
      </c>
      <c r="N50692">
        <f t="shared" si="6419"/>
        <v>9</v>
      </c>
      <c r="O50692">
        <f t="shared" si="6420"/>
        <v>56.019000166801426</v>
      </c>
    </row>
    <row r="50693" spans="2:15" x14ac:dyDescent="0.25">
      <c r="B50693" s="3">
        <v>44813.572916666664</v>
      </c>
      <c r="C50693">
        <v>15.492800000000001</v>
      </c>
      <c r="D50693">
        <v>76.180999999999997</v>
      </c>
      <c r="E50693">
        <v>14.609500000000001</v>
      </c>
      <c r="F50693">
        <v>80.382000000000005</v>
      </c>
      <c r="G50693">
        <f t="shared" si="6414"/>
        <v>0.8833000000000002</v>
      </c>
      <c r="H50693" s="4">
        <f t="shared" si="6415"/>
        <v>0.62232624465248942</v>
      </c>
      <c r="I50693" s="4">
        <f t="shared" si="6416"/>
        <v>0.29232624465248941</v>
      </c>
      <c r="J50693">
        <f t="shared" ref="J50693:J50756" si="6421">IF(I50693&lt;0,0,5212.7*I50693^3.6671)</f>
        <v>57.325330601403238</v>
      </c>
      <c r="L50693">
        <f t="shared" si="6417"/>
        <v>2022</v>
      </c>
      <c r="M50693">
        <f t="shared" si="6418"/>
        <v>9</v>
      </c>
      <c r="N50693">
        <f t="shared" si="6419"/>
        <v>9</v>
      </c>
      <c r="O50693">
        <f t="shared" si="6420"/>
        <v>57.325330601403238</v>
      </c>
    </row>
    <row r="50694" spans="2:15" x14ac:dyDescent="0.25">
      <c r="B50694" s="3">
        <v>44813.583333333336</v>
      </c>
      <c r="C50694">
        <v>15.4918</v>
      </c>
      <c r="D50694">
        <v>76.353999999999999</v>
      </c>
      <c r="E50694">
        <v>14.606999999999999</v>
      </c>
      <c r="F50694">
        <v>80.028999999999996</v>
      </c>
      <c r="G50694">
        <f t="shared" si="6414"/>
        <v>0.88480000000000025</v>
      </c>
      <c r="H50694" s="4">
        <f t="shared" si="6415"/>
        <v>0.62338306494794826</v>
      </c>
      <c r="I50694" s="4">
        <f t="shared" si="6416"/>
        <v>0.29338306494794825</v>
      </c>
      <c r="J50694">
        <f t="shared" si="6421"/>
        <v>58.088982747585376</v>
      </c>
      <c r="L50694">
        <f t="shared" si="6417"/>
        <v>2022</v>
      </c>
      <c r="M50694">
        <f t="shared" si="6418"/>
        <v>9</v>
      </c>
      <c r="N50694">
        <f t="shared" si="6419"/>
        <v>9</v>
      </c>
      <c r="O50694">
        <f t="shared" si="6420"/>
        <v>58.088982747585376</v>
      </c>
    </row>
    <row r="50695" spans="2:15" x14ac:dyDescent="0.25">
      <c r="B50695" s="3">
        <v>44813.59375</v>
      </c>
      <c r="C50695">
        <v>15.4871</v>
      </c>
      <c r="D50695">
        <v>76.353999999999999</v>
      </c>
      <c r="E50695">
        <v>14.6046</v>
      </c>
      <c r="F50695">
        <v>79.677999999999997</v>
      </c>
      <c r="G50695">
        <f t="shared" si="6414"/>
        <v>0.88250000000000028</v>
      </c>
      <c r="H50695" s="4">
        <f t="shared" si="6415"/>
        <v>0.62176260716157805</v>
      </c>
      <c r="I50695" s="4">
        <f t="shared" si="6416"/>
        <v>0.29176260716157804</v>
      </c>
      <c r="J50695">
        <f t="shared" si="6421"/>
        <v>56.921048536205348</v>
      </c>
      <c r="L50695">
        <f t="shared" si="6417"/>
        <v>2022</v>
      </c>
      <c r="M50695">
        <f t="shared" si="6418"/>
        <v>9</v>
      </c>
      <c r="N50695">
        <f t="shared" si="6419"/>
        <v>9</v>
      </c>
      <c r="O50695">
        <f t="shared" si="6420"/>
        <v>56.921048536205348</v>
      </c>
    </row>
    <row r="50696" spans="2:15" x14ac:dyDescent="0.25">
      <c r="B50696" s="3">
        <v>44813.604166666664</v>
      </c>
      <c r="C50696">
        <v>15.4918</v>
      </c>
      <c r="D50696">
        <v>76.353999999999999</v>
      </c>
      <c r="E50696">
        <v>14.609400000000001</v>
      </c>
      <c r="F50696">
        <v>79.325999999999993</v>
      </c>
      <c r="G50696">
        <f t="shared" si="6414"/>
        <v>0.88239999999999874</v>
      </c>
      <c r="H50696" s="4">
        <f t="shared" si="6415"/>
        <v>0.62169215247521314</v>
      </c>
      <c r="I50696" s="4">
        <f t="shared" si="6416"/>
        <v>0.29169215247521313</v>
      </c>
      <c r="J50696">
        <f t="shared" si="6421"/>
        <v>56.870659501110794</v>
      </c>
      <c r="L50696">
        <f t="shared" si="6417"/>
        <v>2022</v>
      </c>
      <c r="M50696">
        <f t="shared" si="6418"/>
        <v>9</v>
      </c>
      <c r="N50696">
        <f t="shared" si="6419"/>
        <v>9</v>
      </c>
      <c r="O50696">
        <f t="shared" si="6420"/>
        <v>56.870659501110794</v>
      </c>
    </row>
    <row r="50697" spans="2:15" x14ac:dyDescent="0.25">
      <c r="B50697" s="3">
        <v>44813.614583333336</v>
      </c>
      <c r="C50697">
        <v>15.504</v>
      </c>
      <c r="D50697">
        <v>76.353999999999999</v>
      </c>
      <c r="E50697">
        <v>14.607799999999999</v>
      </c>
      <c r="F50697">
        <v>77.748999999999995</v>
      </c>
      <c r="G50697">
        <f t="shared" si="6414"/>
        <v>0.89620000000000033</v>
      </c>
      <c r="H50697" s="4">
        <f t="shared" si="6415"/>
        <v>0.63141489919343485</v>
      </c>
      <c r="I50697" s="4">
        <f t="shared" si="6416"/>
        <v>0.30141489919343484</v>
      </c>
      <c r="J50697">
        <f t="shared" si="6421"/>
        <v>64.136855195823784</v>
      </c>
      <c r="L50697">
        <f t="shared" si="6417"/>
        <v>2022</v>
      </c>
      <c r="M50697">
        <f t="shared" si="6418"/>
        <v>9</v>
      </c>
      <c r="N50697">
        <f t="shared" si="6419"/>
        <v>9</v>
      </c>
      <c r="O50697">
        <f t="shared" si="6420"/>
        <v>64.136855195823784</v>
      </c>
    </row>
    <row r="50698" spans="2:15" x14ac:dyDescent="0.25">
      <c r="B50698" s="3">
        <v>44813.625</v>
      </c>
      <c r="C50698">
        <v>15.5116</v>
      </c>
      <c r="D50698">
        <v>76.353999999999999</v>
      </c>
      <c r="E50698">
        <v>14.611499999999999</v>
      </c>
      <c r="F50698">
        <v>76.006</v>
      </c>
      <c r="G50698">
        <f t="shared" si="6414"/>
        <v>0.90010000000000012</v>
      </c>
      <c r="H50698" s="4">
        <f t="shared" si="6415"/>
        <v>0.63416263196162759</v>
      </c>
      <c r="I50698" s="4">
        <f t="shared" si="6416"/>
        <v>0.30416263196162757</v>
      </c>
      <c r="J50698">
        <f t="shared" si="6421"/>
        <v>66.307128609188581</v>
      </c>
      <c r="L50698">
        <f t="shared" si="6417"/>
        <v>2022</v>
      </c>
      <c r="M50698">
        <f t="shared" si="6418"/>
        <v>9</v>
      </c>
      <c r="N50698">
        <f t="shared" si="6419"/>
        <v>9</v>
      </c>
      <c r="O50698">
        <f t="shared" si="6420"/>
        <v>66.307128609188581</v>
      </c>
    </row>
    <row r="50699" spans="2:15" x14ac:dyDescent="0.25">
      <c r="B50699" s="3">
        <v>44813.635416666664</v>
      </c>
      <c r="C50699">
        <v>15.513199999999999</v>
      </c>
      <c r="D50699">
        <v>76.353999999999999</v>
      </c>
      <c r="E50699">
        <v>14.612</v>
      </c>
      <c r="F50699">
        <v>75.659000000000006</v>
      </c>
      <c r="G50699">
        <f t="shared" si="6414"/>
        <v>0.90119999999999933</v>
      </c>
      <c r="H50699" s="4">
        <f t="shared" si="6415"/>
        <v>0.63493763351163013</v>
      </c>
      <c r="I50699" s="4">
        <f t="shared" si="6416"/>
        <v>0.30493763351163011</v>
      </c>
      <c r="J50699">
        <f t="shared" si="6421"/>
        <v>66.928791500003186</v>
      </c>
      <c r="L50699">
        <f t="shared" si="6417"/>
        <v>2022</v>
      </c>
      <c r="M50699">
        <f t="shared" si="6418"/>
        <v>9</v>
      </c>
      <c r="N50699">
        <f t="shared" si="6419"/>
        <v>9</v>
      </c>
      <c r="O50699">
        <f t="shared" si="6420"/>
        <v>66.928791500003186</v>
      </c>
    </row>
    <row r="50700" spans="2:15" x14ac:dyDescent="0.25">
      <c r="B50700" s="3">
        <v>44813.645833333336</v>
      </c>
      <c r="C50700">
        <v>15.514699999999999</v>
      </c>
      <c r="D50700">
        <v>76.353999999999999</v>
      </c>
      <c r="E50700">
        <v>14.6114</v>
      </c>
      <c r="F50700">
        <v>75.483999999999995</v>
      </c>
      <c r="G50700">
        <f t="shared" si="6414"/>
        <v>0.90329999999999977</v>
      </c>
      <c r="H50700" s="4">
        <f t="shared" si="6415"/>
        <v>0.63641718192527275</v>
      </c>
      <c r="I50700" s="4">
        <f t="shared" si="6416"/>
        <v>0.30641718192527273</v>
      </c>
      <c r="J50700">
        <f t="shared" si="6421"/>
        <v>68.127358755167577</v>
      </c>
      <c r="L50700">
        <f t="shared" si="6417"/>
        <v>2022</v>
      </c>
      <c r="M50700">
        <f t="shared" si="6418"/>
        <v>9</v>
      </c>
      <c r="N50700">
        <f t="shared" si="6419"/>
        <v>9</v>
      </c>
      <c r="O50700">
        <f t="shared" si="6420"/>
        <v>68.127358755167577</v>
      </c>
    </row>
    <row r="50701" spans="2:15" x14ac:dyDescent="0.25">
      <c r="B50701" s="3">
        <v>44813.65625</v>
      </c>
      <c r="C50701">
        <v>15.514699999999999</v>
      </c>
      <c r="D50701">
        <v>76.353999999999999</v>
      </c>
      <c r="E50701">
        <v>14.606999999999999</v>
      </c>
      <c r="F50701">
        <v>75.483999999999995</v>
      </c>
      <c r="G50701">
        <f t="shared" si="6414"/>
        <v>0.90770000000000017</v>
      </c>
      <c r="H50701" s="4">
        <f t="shared" si="6415"/>
        <v>0.63951718812528535</v>
      </c>
      <c r="I50701" s="4">
        <f t="shared" si="6416"/>
        <v>0.30951718812528534</v>
      </c>
      <c r="J50701">
        <f t="shared" si="6421"/>
        <v>70.689165708697743</v>
      </c>
      <c r="L50701">
        <f t="shared" si="6417"/>
        <v>2022</v>
      </c>
      <c r="M50701">
        <f t="shared" si="6418"/>
        <v>9</v>
      </c>
      <c r="N50701">
        <f t="shared" si="6419"/>
        <v>9</v>
      </c>
      <c r="O50701">
        <f t="shared" si="6420"/>
        <v>70.689165708697743</v>
      </c>
    </row>
    <row r="50702" spans="2:15" x14ac:dyDescent="0.25">
      <c r="B50702" s="3">
        <v>44813.666666666664</v>
      </c>
      <c r="C50702">
        <v>15.5116</v>
      </c>
      <c r="D50702">
        <v>76.353999999999999</v>
      </c>
      <c r="E50702">
        <v>14.6046</v>
      </c>
      <c r="F50702">
        <v>75.659000000000006</v>
      </c>
      <c r="G50702">
        <f t="shared" si="6414"/>
        <v>0.90700000000000003</v>
      </c>
      <c r="H50702" s="4">
        <f t="shared" si="6415"/>
        <v>0.63902400532073789</v>
      </c>
      <c r="I50702" s="4">
        <f t="shared" si="6416"/>
        <v>0.30902400532073787</v>
      </c>
      <c r="J50702">
        <f t="shared" si="6421"/>
        <v>70.276996275420842</v>
      </c>
      <c r="L50702">
        <f t="shared" si="6417"/>
        <v>2022</v>
      </c>
      <c r="M50702">
        <f t="shared" si="6418"/>
        <v>9</v>
      </c>
      <c r="N50702">
        <f t="shared" si="6419"/>
        <v>9</v>
      </c>
      <c r="O50702">
        <f t="shared" si="6420"/>
        <v>70.276996275420842</v>
      </c>
    </row>
    <row r="50703" spans="2:15" x14ac:dyDescent="0.25">
      <c r="B50703" s="3">
        <v>44813.677083333336</v>
      </c>
      <c r="C50703">
        <v>15.5177</v>
      </c>
      <c r="D50703">
        <v>76.353999999999999</v>
      </c>
      <c r="E50703">
        <v>14.606999999999999</v>
      </c>
      <c r="F50703">
        <v>76.006</v>
      </c>
      <c r="G50703">
        <f t="shared" si="6414"/>
        <v>0.91070000000000029</v>
      </c>
      <c r="H50703" s="4">
        <f t="shared" si="6415"/>
        <v>0.64163082871620303</v>
      </c>
      <c r="I50703" s="4">
        <f t="shared" si="6416"/>
        <v>0.31163082871620301</v>
      </c>
      <c r="J50703">
        <f t="shared" si="6421"/>
        <v>72.475545961435728</v>
      </c>
      <c r="L50703">
        <f t="shared" si="6417"/>
        <v>2022</v>
      </c>
      <c r="M50703">
        <f t="shared" si="6418"/>
        <v>9</v>
      </c>
      <c r="N50703">
        <f t="shared" si="6419"/>
        <v>9</v>
      </c>
      <c r="O50703">
        <f t="shared" si="6420"/>
        <v>72.475545961435728</v>
      </c>
    </row>
    <row r="50704" spans="2:15" x14ac:dyDescent="0.25">
      <c r="B50704" s="3">
        <v>44813.6875</v>
      </c>
      <c r="C50704">
        <v>15.5177</v>
      </c>
      <c r="D50704">
        <v>76.353999999999999</v>
      </c>
      <c r="E50704">
        <v>14.6091</v>
      </c>
      <c r="F50704">
        <v>76.180999999999997</v>
      </c>
      <c r="G50704">
        <f t="shared" si="6414"/>
        <v>0.90859999999999985</v>
      </c>
      <c r="H50704" s="4">
        <f t="shared" si="6415"/>
        <v>0.64015128030256052</v>
      </c>
      <c r="I50704" s="4">
        <f t="shared" si="6416"/>
        <v>0.31015128030256051</v>
      </c>
      <c r="J50704">
        <f t="shared" si="6421"/>
        <v>71.221677765459447</v>
      </c>
      <c r="L50704">
        <f t="shared" si="6417"/>
        <v>2022</v>
      </c>
      <c r="M50704">
        <f t="shared" si="6418"/>
        <v>9</v>
      </c>
      <c r="N50704">
        <f t="shared" si="6419"/>
        <v>9</v>
      </c>
      <c r="O50704">
        <f t="shared" si="6420"/>
        <v>71.221677765459447</v>
      </c>
    </row>
    <row r="50705" spans="2:15" x14ac:dyDescent="0.25">
      <c r="B50705" s="3">
        <v>44813.697916666664</v>
      </c>
      <c r="C50705">
        <v>15.519299999999999</v>
      </c>
      <c r="D50705">
        <v>76.353999999999999</v>
      </c>
      <c r="E50705">
        <v>14.605600000000001</v>
      </c>
      <c r="F50705">
        <v>76.528000000000006</v>
      </c>
      <c r="G50705">
        <f t="shared" si="6414"/>
        <v>0.91369999999999862</v>
      </c>
      <c r="H50705" s="4">
        <f t="shared" si="6415"/>
        <v>0.64374446930711937</v>
      </c>
      <c r="I50705" s="4">
        <f t="shared" si="6416"/>
        <v>0.31374446930711936</v>
      </c>
      <c r="J50705">
        <f t="shared" si="6421"/>
        <v>74.294535166945536</v>
      </c>
      <c r="L50705">
        <f t="shared" si="6417"/>
        <v>2022</v>
      </c>
      <c r="M50705">
        <f t="shared" si="6418"/>
        <v>9</v>
      </c>
      <c r="N50705">
        <f t="shared" si="6419"/>
        <v>9</v>
      </c>
      <c r="O50705">
        <f t="shared" si="6420"/>
        <v>74.294535166945536</v>
      </c>
    </row>
    <row r="50706" spans="2:15" x14ac:dyDescent="0.25">
      <c r="B50706" s="3">
        <v>44813.708333333336</v>
      </c>
      <c r="C50706">
        <v>15.520799999999999</v>
      </c>
      <c r="D50706">
        <v>76.353999999999999</v>
      </c>
      <c r="E50706">
        <v>14.607200000000001</v>
      </c>
      <c r="F50706">
        <v>76.528000000000006</v>
      </c>
      <c r="G50706">
        <f t="shared" si="6414"/>
        <v>0.91359999999999886</v>
      </c>
      <c r="H50706" s="4">
        <f t="shared" si="6415"/>
        <v>0.64367401462075557</v>
      </c>
      <c r="I50706" s="4">
        <f t="shared" si="6416"/>
        <v>0.31367401462075556</v>
      </c>
      <c r="J50706">
        <f t="shared" si="6421"/>
        <v>74.233372928475987</v>
      </c>
      <c r="L50706">
        <f t="shared" si="6417"/>
        <v>2022</v>
      </c>
      <c r="M50706">
        <f t="shared" si="6418"/>
        <v>9</v>
      </c>
      <c r="N50706">
        <f t="shared" si="6419"/>
        <v>9</v>
      </c>
      <c r="O50706">
        <f t="shared" si="6420"/>
        <v>74.233372928475987</v>
      </c>
    </row>
    <row r="50707" spans="2:15" x14ac:dyDescent="0.25">
      <c r="B50707" s="3">
        <v>44813.71875</v>
      </c>
      <c r="C50707">
        <v>15.522399999999999</v>
      </c>
      <c r="D50707">
        <v>76.353999999999999</v>
      </c>
      <c r="E50707">
        <v>14.610099999999999</v>
      </c>
      <c r="F50707">
        <v>76.528000000000006</v>
      </c>
      <c r="G50707">
        <f t="shared" si="6414"/>
        <v>0.91230000000000011</v>
      </c>
      <c r="H50707" s="4">
        <f t="shared" si="6415"/>
        <v>0.64275810369802555</v>
      </c>
      <c r="I50707" s="4">
        <f t="shared" si="6416"/>
        <v>0.31275810369802554</v>
      </c>
      <c r="J50707">
        <f t="shared" si="6421"/>
        <v>73.441592068653762</v>
      </c>
      <c r="L50707">
        <f t="shared" si="6417"/>
        <v>2022</v>
      </c>
      <c r="M50707">
        <f t="shared" si="6418"/>
        <v>9</v>
      </c>
      <c r="N50707">
        <f t="shared" si="6419"/>
        <v>9</v>
      </c>
      <c r="O50707">
        <f t="shared" si="6420"/>
        <v>73.441592068653762</v>
      </c>
    </row>
    <row r="50708" spans="2:15" x14ac:dyDescent="0.25">
      <c r="B50708" s="3">
        <v>44813.729166666664</v>
      </c>
      <c r="C50708">
        <v>15.525399999999999</v>
      </c>
      <c r="D50708">
        <v>76.353999999999999</v>
      </c>
      <c r="E50708">
        <v>14.612</v>
      </c>
      <c r="F50708">
        <v>76.703000000000003</v>
      </c>
      <c r="G50708">
        <f t="shared" si="6414"/>
        <v>0.91339999999999932</v>
      </c>
      <c r="H50708" s="4">
        <f t="shared" si="6415"/>
        <v>0.6435331052480282</v>
      </c>
      <c r="I50708" s="4">
        <f t="shared" si="6416"/>
        <v>0.31353310524802819</v>
      </c>
      <c r="J50708">
        <f t="shared" si="6421"/>
        <v>74.111158324537399</v>
      </c>
      <c r="L50708">
        <f t="shared" si="6417"/>
        <v>2022</v>
      </c>
      <c r="M50708">
        <f t="shared" si="6418"/>
        <v>9</v>
      </c>
      <c r="N50708">
        <f t="shared" si="6419"/>
        <v>9</v>
      </c>
      <c r="O50708">
        <f t="shared" si="6420"/>
        <v>74.111158324537399</v>
      </c>
    </row>
    <row r="50709" spans="2:15" x14ac:dyDescent="0.25">
      <c r="B50709" s="3">
        <v>44813.739583333336</v>
      </c>
      <c r="C50709">
        <v>15.526999999999999</v>
      </c>
      <c r="D50709">
        <v>76.353999999999999</v>
      </c>
      <c r="E50709">
        <v>14.614000000000001</v>
      </c>
      <c r="F50709">
        <v>76.876000000000005</v>
      </c>
      <c r="G50709">
        <f t="shared" si="6414"/>
        <v>0.91299999999999848</v>
      </c>
      <c r="H50709" s="4">
        <f t="shared" si="6415"/>
        <v>0.64325128650257202</v>
      </c>
      <c r="I50709" s="4">
        <f t="shared" si="6416"/>
        <v>0.313251286502572</v>
      </c>
      <c r="J50709">
        <f t="shared" si="6421"/>
        <v>73.867168224722406</v>
      </c>
      <c r="L50709">
        <f t="shared" si="6417"/>
        <v>2022</v>
      </c>
      <c r="M50709">
        <f t="shared" si="6418"/>
        <v>9</v>
      </c>
      <c r="N50709">
        <f t="shared" si="6419"/>
        <v>9</v>
      </c>
      <c r="O50709">
        <f t="shared" si="6420"/>
        <v>73.867168224722406</v>
      </c>
    </row>
    <row r="50710" spans="2:15" x14ac:dyDescent="0.25">
      <c r="B50710" s="3">
        <v>44813.75</v>
      </c>
      <c r="C50710">
        <v>15.533099999999999</v>
      </c>
      <c r="D50710">
        <v>76.353999999999999</v>
      </c>
      <c r="E50710">
        <v>14.616899999999999</v>
      </c>
      <c r="F50710">
        <v>76.876000000000005</v>
      </c>
      <c r="G50710">
        <f t="shared" si="6414"/>
        <v>0.9161999999999999</v>
      </c>
      <c r="H50710" s="4">
        <f t="shared" si="6415"/>
        <v>0.64550583646621829</v>
      </c>
      <c r="I50710" s="4">
        <f t="shared" si="6416"/>
        <v>0.31550583646621827</v>
      </c>
      <c r="J50710">
        <f t="shared" si="6421"/>
        <v>75.835535680189025</v>
      </c>
      <c r="L50710">
        <f t="shared" si="6417"/>
        <v>2022</v>
      </c>
      <c r="M50710">
        <f t="shared" si="6418"/>
        <v>9</v>
      </c>
      <c r="N50710">
        <f t="shared" si="6419"/>
        <v>9</v>
      </c>
      <c r="O50710">
        <f t="shared" si="6420"/>
        <v>75.835535680189025</v>
      </c>
    </row>
    <row r="50711" spans="2:15" x14ac:dyDescent="0.25">
      <c r="B50711" s="3">
        <v>44813.760416666664</v>
      </c>
      <c r="C50711">
        <v>15.533099999999999</v>
      </c>
      <c r="D50711">
        <v>76.353999999999999</v>
      </c>
      <c r="E50711">
        <v>14.6213</v>
      </c>
      <c r="F50711">
        <v>76.876000000000005</v>
      </c>
      <c r="G50711">
        <f t="shared" si="6414"/>
        <v>0.9117999999999995</v>
      </c>
      <c r="H50711" s="4">
        <f t="shared" si="6415"/>
        <v>0.64240583026620557</v>
      </c>
      <c r="I50711" s="4">
        <f t="shared" si="6416"/>
        <v>0.31240583026620555</v>
      </c>
      <c r="J50711">
        <f t="shared" si="6421"/>
        <v>73.138702897257375</v>
      </c>
      <c r="L50711">
        <f t="shared" si="6417"/>
        <v>2022</v>
      </c>
      <c r="M50711">
        <f t="shared" si="6418"/>
        <v>9</v>
      </c>
      <c r="N50711">
        <f t="shared" si="6419"/>
        <v>9</v>
      </c>
      <c r="O50711">
        <f t="shared" si="6420"/>
        <v>73.138702897257375</v>
      </c>
    </row>
    <row r="50712" spans="2:15" x14ac:dyDescent="0.25">
      <c r="B50712" s="3">
        <v>44813.770833333336</v>
      </c>
      <c r="C50712">
        <v>15.533099999999999</v>
      </c>
      <c r="D50712">
        <v>76.353999999999999</v>
      </c>
      <c r="E50712">
        <v>14.6228</v>
      </c>
      <c r="F50712">
        <v>76.876000000000005</v>
      </c>
      <c r="G50712">
        <f t="shared" si="6414"/>
        <v>0.91029999999999944</v>
      </c>
      <c r="H50712" s="4">
        <f t="shared" si="6415"/>
        <v>0.64134900997074684</v>
      </c>
      <c r="I50712" s="4">
        <f t="shared" si="6416"/>
        <v>0.31134900997074683</v>
      </c>
      <c r="J50712">
        <f t="shared" si="6421"/>
        <v>72.235485901629943</v>
      </c>
      <c r="L50712">
        <f t="shared" si="6417"/>
        <v>2022</v>
      </c>
      <c r="M50712">
        <f t="shared" si="6418"/>
        <v>9</v>
      </c>
      <c r="N50712">
        <f t="shared" si="6419"/>
        <v>9</v>
      </c>
      <c r="O50712">
        <f t="shared" si="6420"/>
        <v>72.235485901629943</v>
      </c>
    </row>
    <row r="50713" spans="2:15" x14ac:dyDescent="0.25">
      <c r="B50713" s="3">
        <v>44813.78125</v>
      </c>
      <c r="C50713">
        <v>15.536199999999999</v>
      </c>
      <c r="D50713">
        <v>76.353999999999999</v>
      </c>
      <c r="E50713">
        <v>14.6258</v>
      </c>
      <c r="F50713">
        <v>76.876000000000005</v>
      </c>
      <c r="G50713">
        <f t="shared" si="6414"/>
        <v>0.91039999999999921</v>
      </c>
      <c r="H50713" s="4">
        <f t="shared" si="6415"/>
        <v>0.64141946465711042</v>
      </c>
      <c r="I50713" s="4">
        <f t="shared" si="6416"/>
        <v>0.3114194646571104</v>
      </c>
      <c r="J50713">
        <f t="shared" si="6421"/>
        <v>72.295446616344535</v>
      </c>
      <c r="L50713">
        <f t="shared" si="6417"/>
        <v>2022</v>
      </c>
      <c r="M50713">
        <f t="shared" si="6418"/>
        <v>9</v>
      </c>
      <c r="N50713">
        <f t="shared" si="6419"/>
        <v>9</v>
      </c>
      <c r="O50713">
        <f t="shared" si="6420"/>
        <v>72.295446616344535</v>
      </c>
    </row>
    <row r="50714" spans="2:15" x14ac:dyDescent="0.25">
      <c r="B50714" s="3">
        <v>44813.791666666664</v>
      </c>
      <c r="C50714">
        <v>15.539199999999999</v>
      </c>
      <c r="D50714">
        <v>76.353999999999999</v>
      </c>
      <c r="E50714">
        <v>14.6272</v>
      </c>
      <c r="F50714">
        <v>76.876000000000005</v>
      </c>
      <c r="G50714">
        <f t="shared" si="6414"/>
        <v>0.91199999999999903</v>
      </c>
      <c r="H50714" s="4">
        <f t="shared" si="6415"/>
        <v>0.64254673963893305</v>
      </c>
      <c r="I50714" s="4">
        <f t="shared" si="6416"/>
        <v>0.31254673963893304</v>
      </c>
      <c r="J50714">
        <f t="shared" si="6421"/>
        <v>73.259749322977271</v>
      </c>
      <c r="L50714">
        <f t="shared" si="6417"/>
        <v>2022</v>
      </c>
      <c r="M50714">
        <f t="shared" si="6418"/>
        <v>9</v>
      </c>
      <c r="N50714">
        <f t="shared" si="6419"/>
        <v>9</v>
      </c>
      <c r="O50714">
        <f t="shared" si="6420"/>
        <v>73.259749322977271</v>
      </c>
    </row>
    <row r="50715" spans="2:15" x14ac:dyDescent="0.25">
      <c r="B50715" s="3">
        <v>44813.802083333336</v>
      </c>
      <c r="C50715">
        <v>15.5406</v>
      </c>
      <c r="D50715">
        <v>76.353999999999999</v>
      </c>
      <c r="E50715">
        <v>14.6287</v>
      </c>
      <c r="F50715">
        <v>76.876000000000005</v>
      </c>
      <c r="G50715">
        <f t="shared" si="6414"/>
        <v>0.91189999999999927</v>
      </c>
      <c r="H50715" s="4">
        <f t="shared" si="6415"/>
        <v>0.64247628495256937</v>
      </c>
      <c r="I50715" s="4">
        <f t="shared" si="6416"/>
        <v>0.31247628495256935</v>
      </c>
      <c r="J50715">
        <f t="shared" si="6421"/>
        <v>73.199207912099496</v>
      </c>
      <c r="L50715">
        <f t="shared" si="6417"/>
        <v>2022</v>
      </c>
      <c r="M50715">
        <f t="shared" si="6418"/>
        <v>9</v>
      </c>
      <c r="N50715">
        <f t="shared" si="6419"/>
        <v>9</v>
      </c>
      <c r="O50715">
        <f t="shared" si="6420"/>
        <v>73.199207912099496</v>
      </c>
    </row>
    <row r="50716" spans="2:15" x14ac:dyDescent="0.25">
      <c r="B50716" s="3">
        <v>44813.8125</v>
      </c>
      <c r="C50716">
        <v>15.545299999999999</v>
      </c>
      <c r="D50716">
        <v>76.353999999999999</v>
      </c>
      <c r="E50716">
        <v>14.6311</v>
      </c>
      <c r="F50716">
        <v>76.703000000000003</v>
      </c>
      <c r="G50716">
        <f t="shared" si="6414"/>
        <v>0.91419999999999924</v>
      </c>
      <c r="H50716" s="4">
        <f t="shared" si="6415"/>
        <v>0.64409674273893947</v>
      </c>
      <c r="I50716" s="4">
        <f t="shared" si="6416"/>
        <v>0.31409674273893945</v>
      </c>
      <c r="J50716">
        <f t="shared" si="6421"/>
        <v>74.600896273024944</v>
      </c>
      <c r="L50716">
        <f t="shared" si="6417"/>
        <v>2022</v>
      </c>
      <c r="M50716">
        <f t="shared" si="6418"/>
        <v>9</v>
      </c>
      <c r="N50716">
        <f t="shared" si="6419"/>
        <v>9</v>
      </c>
      <c r="O50716">
        <f t="shared" si="6420"/>
        <v>74.600896273024944</v>
      </c>
    </row>
    <row r="50717" spans="2:15" x14ac:dyDescent="0.25">
      <c r="B50717" s="3">
        <v>44813.822916666664</v>
      </c>
      <c r="C50717">
        <v>15.542199999999999</v>
      </c>
      <c r="D50717">
        <v>76.353999999999999</v>
      </c>
      <c r="E50717">
        <v>14.6311</v>
      </c>
      <c r="F50717">
        <v>76.703000000000003</v>
      </c>
      <c r="G50717">
        <f t="shared" si="6414"/>
        <v>0.91109999999999935</v>
      </c>
      <c r="H50717" s="4">
        <f t="shared" si="6415"/>
        <v>0.64191264746165799</v>
      </c>
      <c r="I50717" s="4">
        <f t="shared" si="6416"/>
        <v>0.31191264746165798</v>
      </c>
      <c r="J50717">
        <f t="shared" si="6421"/>
        <v>72.716185733528761</v>
      </c>
      <c r="L50717">
        <f t="shared" si="6417"/>
        <v>2022</v>
      </c>
      <c r="M50717">
        <f t="shared" si="6418"/>
        <v>9</v>
      </c>
      <c r="N50717">
        <f t="shared" si="6419"/>
        <v>9</v>
      </c>
      <c r="O50717">
        <f t="shared" si="6420"/>
        <v>72.716185733528761</v>
      </c>
    </row>
    <row r="50718" spans="2:15" x14ac:dyDescent="0.25">
      <c r="B50718" s="3">
        <v>44813.833333333336</v>
      </c>
      <c r="C50718">
        <v>15.545299999999999</v>
      </c>
      <c r="D50718">
        <v>76.353999999999999</v>
      </c>
      <c r="E50718">
        <v>14.635</v>
      </c>
      <c r="F50718">
        <v>76.528000000000006</v>
      </c>
      <c r="G50718">
        <f t="shared" si="6414"/>
        <v>0.91029999999999944</v>
      </c>
      <c r="H50718" s="4">
        <f t="shared" si="6415"/>
        <v>0.64134900997074684</v>
      </c>
      <c r="I50718" s="4">
        <f t="shared" si="6416"/>
        <v>0.31134900997074683</v>
      </c>
      <c r="J50718">
        <f t="shared" si="6421"/>
        <v>72.235485901629943</v>
      </c>
      <c r="L50718">
        <f t="shared" si="6417"/>
        <v>2022</v>
      </c>
      <c r="M50718">
        <f t="shared" si="6418"/>
        <v>9</v>
      </c>
      <c r="N50718">
        <f t="shared" si="6419"/>
        <v>9</v>
      </c>
      <c r="O50718">
        <f t="shared" si="6420"/>
        <v>72.235485901629943</v>
      </c>
    </row>
    <row r="50719" spans="2:15" x14ac:dyDescent="0.25">
      <c r="B50719" s="3">
        <v>44813.84375</v>
      </c>
      <c r="C50719">
        <v>15.549899999999999</v>
      </c>
      <c r="D50719">
        <v>76.353999999999999</v>
      </c>
      <c r="E50719">
        <v>14.6379</v>
      </c>
      <c r="F50719">
        <v>76.528000000000006</v>
      </c>
      <c r="G50719">
        <f t="shared" si="6414"/>
        <v>0.91199999999999903</v>
      </c>
      <c r="H50719" s="4">
        <f t="shared" si="6415"/>
        <v>0.64254673963893305</v>
      </c>
      <c r="I50719" s="4">
        <f t="shared" si="6416"/>
        <v>0.31254673963893304</v>
      </c>
      <c r="J50719">
        <f t="shared" si="6421"/>
        <v>73.259749322977271</v>
      </c>
      <c r="L50719">
        <f t="shared" si="6417"/>
        <v>2022</v>
      </c>
      <c r="M50719">
        <f t="shared" si="6418"/>
        <v>9</v>
      </c>
      <c r="N50719">
        <f t="shared" si="6419"/>
        <v>9</v>
      </c>
      <c r="O50719">
        <f t="shared" si="6420"/>
        <v>73.259749322977271</v>
      </c>
    </row>
    <row r="50720" spans="2:15" x14ac:dyDescent="0.25">
      <c r="B50720" s="3">
        <v>44813.854166666664</v>
      </c>
      <c r="C50720">
        <v>15.555999999999999</v>
      </c>
      <c r="D50720">
        <v>76.353999999999999</v>
      </c>
      <c r="E50720">
        <v>14.6448</v>
      </c>
      <c r="F50720">
        <v>76.353999999999999</v>
      </c>
      <c r="G50720">
        <f t="shared" si="6414"/>
        <v>0.91119999999999912</v>
      </c>
      <c r="H50720" s="4">
        <f t="shared" si="6415"/>
        <v>0.64198310214802179</v>
      </c>
      <c r="I50720" s="4">
        <f t="shared" si="6416"/>
        <v>0.31198310214802177</v>
      </c>
      <c r="J50720">
        <f t="shared" si="6421"/>
        <v>72.776436359036452</v>
      </c>
      <c r="L50720">
        <f t="shared" si="6417"/>
        <v>2022</v>
      </c>
      <c r="M50720">
        <f t="shared" si="6418"/>
        <v>9</v>
      </c>
      <c r="N50720">
        <f t="shared" si="6419"/>
        <v>9</v>
      </c>
      <c r="O50720">
        <f t="shared" si="6420"/>
        <v>72.776436359036452</v>
      </c>
    </row>
    <row r="50721" spans="2:15" x14ac:dyDescent="0.25">
      <c r="B50721" s="3">
        <v>44813.864583333336</v>
      </c>
      <c r="C50721">
        <v>15.577500000000001</v>
      </c>
      <c r="D50721">
        <v>76.353999999999999</v>
      </c>
      <c r="E50721">
        <v>14.651</v>
      </c>
      <c r="F50721">
        <v>75.483999999999995</v>
      </c>
      <c r="G50721">
        <f t="shared" si="6414"/>
        <v>0.92650000000000077</v>
      </c>
      <c r="H50721" s="4">
        <f t="shared" si="6415"/>
        <v>0.65276266916170245</v>
      </c>
      <c r="I50721" s="4">
        <f t="shared" si="6416"/>
        <v>0.32276266916170243</v>
      </c>
      <c r="J50721">
        <f t="shared" si="6421"/>
        <v>82.430640513695508</v>
      </c>
      <c r="L50721">
        <f t="shared" si="6417"/>
        <v>2022</v>
      </c>
      <c r="M50721">
        <f t="shared" si="6418"/>
        <v>9</v>
      </c>
      <c r="N50721">
        <f t="shared" si="6419"/>
        <v>9</v>
      </c>
      <c r="O50721">
        <f t="shared" si="6420"/>
        <v>82.430640513695508</v>
      </c>
    </row>
    <row r="50722" spans="2:15" x14ac:dyDescent="0.25">
      <c r="B50722" s="3">
        <v>44813.875</v>
      </c>
      <c r="C50722">
        <v>15.595800000000001</v>
      </c>
      <c r="D50722">
        <v>76.353999999999999</v>
      </c>
      <c r="E50722">
        <v>14.659700000000001</v>
      </c>
      <c r="F50722">
        <v>74.445999999999998</v>
      </c>
      <c r="G50722">
        <f t="shared" si="6414"/>
        <v>0.93609999999999971</v>
      </c>
      <c r="H50722" s="4">
        <f t="shared" si="6415"/>
        <v>0.65952631905263781</v>
      </c>
      <c r="I50722" s="4">
        <f t="shared" si="6416"/>
        <v>0.32952631905263779</v>
      </c>
      <c r="J50722">
        <f t="shared" si="6421"/>
        <v>88.94418153837448</v>
      </c>
      <c r="L50722">
        <f t="shared" si="6417"/>
        <v>2022</v>
      </c>
      <c r="M50722">
        <f t="shared" si="6418"/>
        <v>9</v>
      </c>
      <c r="N50722">
        <f t="shared" si="6419"/>
        <v>9</v>
      </c>
      <c r="O50722">
        <f t="shared" si="6420"/>
        <v>88.94418153837448</v>
      </c>
    </row>
    <row r="50723" spans="2:15" x14ac:dyDescent="0.25">
      <c r="B50723" s="3">
        <v>44813.885416666664</v>
      </c>
      <c r="C50723">
        <v>15.6187</v>
      </c>
      <c r="D50723">
        <v>76.353999999999999</v>
      </c>
      <c r="E50723">
        <v>14.6661</v>
      </c>
      <c r="F50723">
        <v>74.097999999999999</v>
      </c>
      <c r="G50723">
        <f t="shared" si="6414"/>
        <v>0.95260000000000034</v>
      </c>
      <c r="H50723" s="4">
        <f t="shared" si="6415"/>
        <v>0.67115134230268481</v>
      </c>
      <c r="I50723" s="4">
        <f t="shared" si="6416"/>
        <v>0.34115134230268479</v>
      </c>
      <c r="J50723">
        <f t="shared" si="6421"/>
        <v>101.0027002284229</v>
      </c>
      <c r="L50723">
        <f t="shared" si="6417"/>
        <v>2022</v>
      </c>
      <c r="M50723">
        <f t="shared" si="6418"/>
        <v>9</v>
      </c>
      <c r="N50723">
        <f t="shared" si="6419"/>
        <v>9</v>
      </c>
      <c r="O50723">
        <f t="shared" si="6420"/>
        <v>101.0027002284229</v>
      </c>
    </row>
    <row r="50724" spans="2:15" x14ac:dyDescent="0.25">
      <c r="B50724" s="3">
        <v>44813.895833333336</v>
      </c>
      <c r="C50724">
        <v>15.6249</v>
      </c>
      <c r="D50724">
        <v>76.353999999999999</v>
      </c>
      <c r="E50724">
        <v>14.664199999999999</v>
      </c>
      <c r="F50724">
        <v>74.963999999999999</v>
      </c>
      <c r="G50724">
        <f t="shared" si="6414"/>
        <v>0.960700000000001</v>
      </c>
      <c r="H50724" s="4">
        <f t="shared" si="6415"/>
        <v>0.67685817189816266</v>
      </c>
      <c r="I50724" s="4">
        <f t="shared" si="6416"/>
        <v>0.34685817189816265</v>
      </c>
      <c r="J50724">
        <f t="shared" si="6421"/>
        <v>107.33809339103458</v>
      </c>
      <c r="L50724">
        <f t="shared" si="6417"/>
        <v>2022</v>
      </c>
      <c r="M50724">
        <f t="shared" si="6418"/>
        <v>9</v>
      </c>
      <c r="N50724">
        <f t="shared" si="6419"/>
        <v>9</v>
      </c>
      <c r="O50724">
        <f t="shared" si="6420"/>
        <v>107.33809339103458</v>
      </c>
    </row>
    <row r="50725" spans="2:15" x14ac:dyDescent="0.25">
      <c r="B50725" s="3">
        <v>44813.90625</v>
      </c>
      <c r="C50725">
        <v>15.6294</v>
      </c>
      <c r="D50725">
        <v>76.353999999999999</v>
      </c>
      <c r="E50725">
        <v>14.6584</v>
      </c>
      <c r="F50725">
        <v>75.483999999999995</v>
      </c>
      <c r="G50725">
        <f t="shared" si="6414"/>
        <v>0.97100000000000009</v>
      </c>
      <c r="H50725" s="4">
        <f t="shared" si="6415"/>
        <v>0.6841150045936456</v>
      </c>
      <c r="I50725" s="4">
        <f t="shared" si="6416"/>
        <v>0.35411500459364559</v>
      </c>
      <c r="J50725">
        <f t="shared" si="6421"/>
        <v>115.80569052794884</v>
      </c>
      <c r="L50725">
        <f t="shared" si="6417"/>
        <v>2022</v>
      </c>
      <c r="M50725">
        <f t="shared" si="6418"/>
        <v>9</v>
      </c>
      <c r="N50725">
        <f t="shared" si="6419"/>
        <v>9</v>
      </c>
      <c r="O50725">
        <f t="shared" si="6420"/>
        <v>115.80569052794884</v>
      </c>
    </row>
    <row r="50726" spans="2:15" x14ac:dyDescent="0.25">
      <c r="B50726" s="3">
        <v>44813.916666666664</v>
      </c>
      <c r="C50726">
        <v>15.6387</v>
      </c>
      <c r="D50726">
        <v>76.353999999999999</v>
      </c>
      <c r="E50726">
        <v>14.6564</v>
      </c>
      <c r="F50726">
        <v>75.831999999999994</v>
      </c>
      <c r="G50726">
        <f t="shared" si="6414"/>
        <v>0.9823000000000004</v>
      </c>
      <c r="H50726" s="4">
        <f t="shared" si="6415"/>
        <v>0.69207638415276862</v>
      </c>
      <c r="I50726" s="4">
        <f t="shared" si="6416"/>
        <v>0.3620763841527686</v>
      </c>
      <c r="J50726">
        <f t="shared" si="6421"/>
        <v>125.64318676321743</v>
      </c>
      <c r="L50726">
        <f t="shared" si="6417"/>
        <v>2022</v>
      </c>
      <c r="M50726">
        <f t="shared" si="6418"/>
        <v>9</v>
      </c>
      <c r="N50726">
        <f t="shared" si="6419"/>
        <v>9</v>
      </c>
      <c r="O50726">
        <f t="shared" si="6420"/>
        <v>125.64318676321743</v>
      </c>
    </row>
    <row r="50727" spans="2:15" x14ac:dyDescent="0.25">
      <c r="B50727" s="3">
        <v>44813.927083333336</v>
      </c>
      <c r="C50727">
        <v>15.6401</v>
      </c>
      <c r="D50727">
        <v>76.353999999999999</v>
      </c>
      <c r="E50727">
        <v>14.6569</v>
      </c>
      <c r="F50727">
        <v>76.006</v>
      </c>
      <c r="G50727">
        <f t="shared" si="6414"/>
        <v>0.98320000000000007</v>
      </c>
      <c r="H50727" s="4">
        <f t="shared" si="6415"/>
        <v>0.69271047633004357</v>
      </c>
      <c r="I50727" s="4">
        <f t="shared" si="6416"/>
        <v>0.36271047633004355</v>
      </c>
      <c r="J50727">
        <f t="shared" si="6421"/>
        <v>126.45196218799737</v>
      </c>
      <c r="L50727">
        <f t="shared" si="6417"/>
        <v>2022</v>
      </c>
      <c r="M50727">
        <f t="shared" si="6418"/>
        <v>9</v>
      </c>
      <c r="N50727">
        <f t="shared" si="6419"/>
        <v>9</v>
      </c>
      <c r="O50727">
        <f t="shared" si="6420"/>
        <v>126.45196218799737</v>
      </c>
    </row>
    <row r="50728" spans="2:15" x14ac:dyDescent="0.25">
      <c r="B50728" s="3">
        <v>44813.9375</v>
      </c>
      <c r="C50728">
        <v>15.6417</v>
      </c>
      <c r="D50728">
        <v>76.353999999999999</v>
      </c>
      <c r="E50728">
        <v>14.6569</v>
      </c>
      <c r="F50728">
        <v>76.006</v>
      </c>
      <c r="G50728">
        <f t="shared" si="6414"/>
        <v>0.9847999999999999</v>
      </c>
      <c r="H50728" s="4">
        <f t="shared" si="6415"/>
        <v>0.69383775131186609</v>
      </c>
      <c r="I50728" s="4">
        <f t="shared" si="6416"/>
        <v>0.36383775131186608</v>
      </c>
      <c r="J50728">
        <f t="shared" si="6421"/>
        <v>127.89912513605576</v>
      </c>
      <c r="L50728">
        <f t="shared" si="6417"/>
        <v>2022</v>
      </c>
      <c r="M50728">
        <f t="shared" si="6418"/>
        <v>9</v>
      </c>
      <c r="N50728">
        <f t="shared" si="6419"/>
        <v>9</v>
      </c>
      <c r="O50728">
        <f t="shared" si="6420"/>
        <v>127.89912513605576</v>
      </c>
    </row>
    <row r="50729" spans="2:15" x14ac:dyDescent="0.25">
      <c r="B50729" s="3">
        <v>44813.947916666664</v>
      </c>
      <c r="C50729">
        <v>15.6493</v>
      </c>
      <c r="D50729">
        <v>76.353999999999999</v>
      </c>
      <c r="E50729">
        <v>14.6569</v>
      </c>
      <c r="F50729">
        <v>76.006</v>
      </c>
      <c r="G50729">
        <f t="shared" si="6414"/>
        <v>0.99239999999999995</v>
      </c>
      <c r="H50729" s="4">
        <f t="shared" si="6415"/>
        <v>0.69919230747552408</v>
      </c>
      <c r="I50729" s="4">
        <f t="shared" si="6416"/>
        <v>0.36919230747552406</v>
      </c>
      <c r="J50729">
        <f t="shared" si="6421"/>
        <v>134.93819609063908</v>
      </c>
      <c r="L50729">
        <f t="shared" si="6417"/>
        <v>2022</v>
      </c>
      <c r="M50729">
        <f t="shared" si="6418"/>
        <v>9</v>
      </c>
      <c r="N50729">
        <f t="shared" si="6419"/>
        <v>9</v>
      </c>
      <c r="O50729">
        <f t="shared" si="6420"/>
        <v>134.93819609063908</v>
      </c>
    </row>
    <row r="50730" spans="2:15" x14ac:dyDescent="0.25">
      <c r="B50730" s="3">
        <v>44813.958333333336</v>
      </c>
      <c r="C50730">
        <v>15.6478</v>
      </c>
      <c r="D50730">
        <v>76.353999999999999</v>
      </c>
      <c r="E50730">
        <v>14.6569</v>
      </c>
      <c r="F50730">
        <v>76.006</v>
      </c>
      <c r="G50730">
        <f t="shared" si="6414"/>
        <v>0.99089999999999989</v>
      </c>
      <c r="H50730" s="4">
        <f t="shared" si="6415"/>
        <v>0.69813548718006513</v>
      </c>
      <c r="I50730" s="4">
        <f t="shared" si="6416"/>
        <v>0.36813548718006511</v>
      </c>
      <c r="J50730">
        <f t="shared" si="6421"/>
        <v>133.52712858733702</v>
      </c>
      <c r="L50730">
        <f t="shared" si="6417"/>
        <v>2022</v>
      </c>
      <c r="M50730">
        <f t="shared" si="6418"/>
        <v>9</v>
      </c>
      <c r="N50730">
        <f t="shared" si="6419"/>
        <v>9</v>
      </c>
      <c r="O50730">
        <f t="shared" si="6420"/>
        <v>133.52712858733702</v>
      </c>
    </row>
    <row r="50731" spans="2:15" x14ac:dyDescent="0.25">
      <c r="B50731" s="3">
        <v>44813.96875</v>
      </c>
      <c r="C50731">
        <v>15.6539</v>
      </c>
      <c r="D50731">
        <v>76.353999999999999</v>
      </c>
      <c r="E50731">
        <v>14.6569</v>
      </c>
      <c r="F50731">
        <v>76.006</v>
      </c>
      <c r="G50731">
        <f t="shared" si="6414"/>
        <v>0.99699999999999989</v>
      </c>
      <c r="H50731" s="4">
        <f t="shared" si="6415"/>
        <v>0.70243322304826405</v>
      </c>
      <c r="I50731" s="4">
        <f t="shared" si="6416"/>
        <v>0.37243322304826404</v>
      </c>
      <c r="J50731">
        <f t="shared" si="6421"/>
        <v>139.33312430027857</v>
      </c>
      <c r="L50731">
        <f t="shared" si="6417"/>
        <v>2022</v>
      </c>
      <c r="M50731">
        <f t="shared" si="6418"/>
        <v>9</v>
      </c>
      <c r="N50731">
        <f t="shared" si="6419"/>
        <v>9</v>
      </c>
      <c r="O50731">
        <f t="shared" si="6420"/>
        <v>139.33312430027857</v>
      </c>
    </row>
    <row r="50732" spans="2:15" x14ac:dyDescent="0.25">
      <c r="B50732" s="3">
        <v>44813.979166666664</v>
      </c>
      <c r="C50732">
        <v>15.657</v>
      </c>
      <c r="D50732">
        <v>76.353999999999999</v>
      </c>
      <c r="E50732">
        <v>14.662699999999999</v>
      </c>
      <c r="F50732">
        <v>76.006</v>
      </c>
      <c r="G50732">
        <f t="shared" si="6414"/>
        <v>0.99430000000000085</v>
      </c>
      <c r="H50732" s="4">
        <f t="shared" si="6415"/>
        <v>0.70053094651643899</v>
      </c>
      <c r="I50732" s="4">
        <f t="shared" si="6416"/>
        <v>0.37053094651643897</v>
      </c>
      <c r="J50732">
        <f t="shared" si="6421"/>
        <v>136.74107923160102</v>
      </c>
      <c r="L50732">
        <f t="shared" si="6417"/>
        <v>2022</v>
      </c>
      <c r="M50732">
        <f t="shared" si="6418"/>
        <v>9</v>
      </c>
      <c r="N50732">
        <f t="shared" si="6419"/>
        <v>9</v>
      </c>
      <c r="O50732">
        <f t="shared" si="6420"/>
        <v>136.74107923160102</v>
      </c>
    </row>
    <row r="50733" spans="2:15" x14ac:dyDescent="0.25">
      <c r="B50733" s="3">
        <v>44813.989583333336</v>
      </c>
      <c r="C50733">
        <v>15.6586</v>
      </c>
      <c r="D50733">
        <v>76.353999999999999</v>
      </c>
      <c r="E50733">
        <v>14.665800000000001</v>
      </c>
      <c r="F50733">
        <v>76.006</v>
      </c>
      <c r="G50733">
        <f t="shared" si="6414"/>
        <v>0.99279999999999902</v>
      </c>
      <c r="H50733" s="4">
        <f t="shared" si="6415"/>
        <v>0.69947412622097904</v>
      </c>
      <c r="I50733" s="4">
        <f t="shared" si="6416"/>
        <v>0.36947412622097903</v>
      </c>
      <c r="J50733">
        <f t="shared" si="6421"/>
        <v>135.3163050251475</v>
      </c>
      <c r="L50733">
        <f t="shared" si="6417"/>
        <v>2022</v>
      </c>
      <c r="M50733">
        <f t="shared" si="6418"/>
        <v>9</v>
      </c>
      <c r="N50733">
        <f t="shared" si="6419"/>
        <v>9</v>
      </c>
      <c r="O50733">
        <f t="shared" si="6420"/>
        <v>135.3163050251475</v>
      </c>
    </row>
    <row r="50734" spans="2:15" x14ac:dyDescent="0.25">
      <c r="B50734" s="3">
        <v>44814</v>
      </c>
      <c r="C50734">
        <v>15.6631</v>
      </c>
      <c r="D50734">
        <v>76.353999999999999</v>
      </c>
      <c r="E50734">
        <v>14.668699999999999</v>
      </c>
      <c r="F50734">
        <v>76.006</v>
      </c>
      <c r="G50734">
        <f t="shared" si="6414"/>
        <v>0.99440000000000062</v>
      </c>
      <c r="H50734" s="4">
        <f t="shared" si="6415"/>
        <v>0.70060140120280279</v>
      </c>
      <c r="I50734" s="4">
        <f t="shared" si="6416"/>
        <v>0.37060140120280277</v>
      </c>
      <c r="J50734">
        <f t="shared" si="6421"/>
        <v>136.83645043824447</v>
      </c>
      <c r="L50734">
        <f t="shared" si="6417"/>
        <v>2022</v>
      </c>
      <c r="M50734">
        <f t="shared" si="6418"/>
        <v>9</v>
      </c>
      <c r="N50734">
        <f t="shared" si="6419"/>
        <v>10</v>
      </c>
      <c r="O50734">
        <f t="shared" si="6420"/>
        <v>136.83645043824447</v>
      </c>
    </row>
    <row r="50735" spans="2:15" x14ac:dyDescent="0.25">
      <c r="B50735" s="3">
        <v>44814.010416666664</v>
      </c>
      <c r="C50735">
        <v>15.6631</v>
      </c>
      <c r="D50735">
        <v>76.353999999999999</v>
      </c>
      <c r="E50735">
        <v>14.665800000000001</v>
      </c>
      <c r="F50735">
        <v>76.006</v>
      </c>
      <c r="G50735">
        <f t="shared" si="6414"/>
        <v>0.99729999999999919</v>
      </c>
      <c r="H50735" s="4">
        <f t="shared" si="6415"/>
        <v>0.70264458710735544</v>
      </c>
      <c r="I50735" s="4">
        <f t="shared" si="6416"/>
        <v>0.37264458710735543</v>
      </c>
      <c r="J50735">
        <f t="shared" si="6421"/>
        <v>139.62331835816795</v>
      </c>
      <c r="L50735">
        <f t="shared" si="6417"/>
        <v>2022</v>
      </c>
      <c r="M50735">
        <f t="shared" si="6418"/>
        <v>9</v>
      </c>
      <c r="N50735">
        <f t="shared" si="6419"/>
        <v>10</v>
      </c>
      <c r="O50735">
        <f t="shared" si="6420"/>
        <v>139.62331835816795</v>
      </c>
    </row>
    <row r="50736" spans="2:15" x14ac:dyDescent="0.25">
      <c r="B50736" s="3">
        <v>44814.020833333336</v>
      </c>
      <c r="C50736">
        <v>15.6647</v>
      </c>
      <c r="D50736">
        <v>76.353999999999999</v>
      </c>
      <c r="E50736">
        <v>14.666700000000001</v>
      </c>
      <c r="F50736">
        <v>75.831999999999994</v>
      </c>
      <c r="G50736">
        <f t="shared" ref="G50736:G50799" si="6422">C50736-E50736</f>
        <v>0.99799999999999933</v>
      </c>
      <c r="H50736" s="4">
        <f t="shared" ref="H50736:H50799" si="6423">1000*G50736/2.2/(2.54^2)/100</f>
        <v>0.70313776991190291</v>
      </c>
      <c r="I50736" s="4">
        <f t="shared" ref="I50736:I50799" si="6424">H50736-($Y$1-$Y$2)/100</f>
        <v>0.37313776991190289</v>
      </c>
      <c r="J50736">
        <f t="shared" si="6421"/>
        <v>140.30214705741702</v>
      </c>
      <c r="L50736">
        <f t="shared" si="6417"/>
        <v>2022</v>
      </c>
      <c r="M50736">
        <f t="shared" si="6418"/>
        <v>9</v>
      </c>
      <c r="N50736">
        <f t="shared" si="6419"/>
        <v>10</v>
      </c>
      <c r="O50736">
        <f t="shared" si="6420"/>
        <v>140.30214705741702</v>
      </c>
    </row>
    <row r="50737" spans="2:15" x14ac:dyDescent="0.25">
      <c r="B50737" s="3">
        <v>44814.031250057873</v>
      </c>
      <c r="C50737">
        <v>15.66</v>
      </c>
      <c r="D50737">
        <v>76.353999999999999</v>
      </c>
      <c r="E50737">
        <v>14.6638</v>
      </c>
      <c r="F50737">
        <v>75.831999999999994</v>
      </c>
      <c r="G50737">
        <f t="shared" si="6422"/>
        <v>0.99619999999999997</v>
      </c>
      <c r="H50737" s="4">
        <f t="shared" si="6423"/>
        <v>0.7018695855573529</v>
      </c>
      <c r="I50737" s="4">
        <f t="shared" si="6424"/>
        <v>0.37186958555735289</v>
      </c>
      <c r="J50737">
        <f t="shared" si="6421"/>
        <v>138.5614181655624</v>
      </c>
      <c r="L50737">
        <f t="shared" si="6417"/>
        <v>2022</v>
      </c>
      <c r="M50737">
        <f t="shared" si="6418"/>
        <v>9</v>
      </c>
      <c r="N50737">
        <f t="shared" si="6419"/>
        <v>10</v>
      </c>
      <c r="O50737">
        <f t="shared" si="6420"/>
        <v>138.5614181655624</v>
      </c>
    </row>
    <row r="50738" spans="2:15" x14ac:dyDescent="0.25">
      <c r="B50738" s="3">
        <v>44814.04166678241</v>
      </c>
      <c r="C50738">
        <v>15.6586</v>
      </c>
      <c r="D50738">
        <v>76.353999999999999</v>
      </c>
      <c r="E50738">
        <v>14.6652</v>
      </c>
      <c r="F50738">
        <v>75.831999999999994</v>
      </c>
      <c r="G50738">
        <f t="shared" si="6422"/>
        <v>0.99339999999999939</v>
      </c>
      <c r="H50738" s="4">
        <f t="shared" si="6423"/>
        <v>0.69989685433916282</v>
      </c>
      <c r="I50738" s="4">
        <f t="shared" si="6424"/>
        <v>0.36989685433916281</v>
      </c>
      <c r="J50738">
        <f t="shared" si="6421"/>
        <v>135.88491246025077</v>
      </c>
      <c r="L50738">
        <f t="shared" si="6417"/>
        <v>2022</v>
      </c>
      <c r="M50738">
        <f t="shared" si="6418"/>
        <v>9</v>
      </c>
      <c r="N50738">
        <f t="shared" si="6419"/>
        <v>10</v>
      </c>
      <c r="O50738">
        <f t="shared" si="6420"/>
        <v>135.88491246025077</v>
      </c>
    </row>
    <row r="50739" spans="2:15" x14ac:dyDescent="0.25">
      <c r="B50739" s="3">
        <v>44814.052083506947</v>
      </c>
      <c r="C50739">
        <v>15.6555</v>
      </c>
      <c r="D50739">
        <v>76.353999999999999</v>
      </c>
      <c r="E50739">
        <v>14.6594</v>
      </c>
      <c r="F50739">
        <v>75.831999999999994</v>
      </c>
      <c r="G50739">
        <f t="shared" si="6422"/>
        <v>0.99610000000000021</v>
      </c>
      <c r="H50739" s="4">
        <f t="shared" si="6423"/>
        <v>0.70179913087098911</v>
      </c>
      <c r="I50739" s="4">
        <f t="shared" si="6424"/>
        <v>0.37179913087098909</v>
      </c>
      <c r="J50739">
        <f t="shared" si="6421"/>
        <v>138.46517396492072</v>
      </c>
      <c r="L50739">
        <f t="shared" si="6417"/>
        <v>2022</v>
      </c>
      <c r="M50739">
        <f t="shared" si="6418"/>
        <v>9</v>
      </c>
      <c r="N50739">
        <f t="shared" si="6419"/>
        <v>10</v>
      </c>
      <c r="O50739">
        <f t="shared" si="6420"/>
        <v>138.46517396492072</v>
      </c>
    </row>
    <row r="50740" spans="2:15" x14ac:dyDescent="0.25">
      <c r="B50740" s="3">
        <v>44814.062500231485</v>
      </c>
      <c r="C50740">
        <v>15.6525</v>
      </c>
      <c r="D50740">
        <v>76.353999999999999</v>
      </c>
      <c r="E50740">
        <v>14.6608</v>
      </c>
      <c r="F50740">
        <v>75.831999999999994</v>
      </c>
      <c r="G50740">
        <f t="shared" si="6422"/>
        <v>0.9916999999999998</v>
      </c>
      <c r="H50740" s="4">
        <f t="shared" si="6423"/>
        <v>0.69869912467097639</v>
      </c>
      <c r="I50740" s="4">
        <f t="shared" si="6424"/>
        <v>0.36869912467097637</v>
      </c>
      <c r="J50740">
        <f t="shared" si="6421"/>
        <v>134.27835529467853</v>
      </c>
      <c r="L50740">
        <f t="shared" si="6417"/>
        <v>2022</v>
      </c>
      <c r="M50740">
        <f t="shared" si="6418"/>
        <v>9</v>
      </c>
      <c r="N50740">
        <f t="shared" si="6419"/>
        <v>10</v>
      </c>
      <c r="O50740">
        <f t="shared" si="6420"/>
        <v>134.27835529467853</v>
      </c>
    </row>
    <row r="50741" spans="2:15" x14ac:dyDescent="0.25">
      <c r="B50741" s="3">
        <v>44814.072916956022</v>
      </c>
      <c r="C50741">
        <v>15.6549</v>
      </c>
      <c r="D50741">
        <v>76.180999999999997</v>
      </c>
      <c r="E50741">
        <v>14.6594</v>
      </c>
      <c r="F50741">
        <v>75.831999999999994</v>
      </c>
      <c r="G50741">
        <f t="shared" si="6422"/>
        <v>0.99549999999999983</v>
      </c>
      <c r="H50741" s="4">
        <f t="shared" si="6423"/>
        <v>0.70137640275280533</v>
      </c>
      <c r="I50741" s="4">
        <f t="shared" si="6424"/>
        <v>0.37137640275280531</v>
      </c>
      <c r="J50741">
        <f t="shared" si="6421"/>
        <v>137.88872945670062</v>
      </c>
      <c r="L50741">
        <f t="shared" si="6417"/>
        <v>2022</v>
      </c>
      <c r="M50741">
        <f t="shared" si="6418"/>
        <v>9</v>
      </c>
      <c r="N50741">
        <f t="shared" si="6419"/>
        <v>10</v>
      </c>
      <c r="O50741">
        <f t="shared" si="6420"/>
        <v>137.88872945670062</v>
      </c>
    </row>
    <row r="50742" spans="2:15" x14ac:dyDescent="0.25">
      <c r="B50742" s="3">
        <v>44814.083333680559</v>
      </c>
      <c r="C50742">
        <v>15.6549</v>
      </c>
      <c r="D50742">
        <v>76.180999999999997</v>
      </c>
      <c r="E50742">
        <v>14.6623</v>
      </c>
      <c r="F50742">
        <v>75.831999999999994</v>
      </c>
      <c r="G50742">
        <f t="shared" si="6422"/>
        <v>0.99259999999999948</v>
      </c>
      <c r="H50742" s="4">
        <f t="shared" si="6423"/>
        <v>0.69933321684825145</v>
      </c>
      <c r="I50742" s="4">
        <f t="shared" si="6424"/>
        <v>0.36933321684825143</v>
      </c>
      <c r="J50742">
        <f t="shared" si="6421"/>
        <v>135.12715437059632</v>
      </c>
      <c r="L50742">
        <f t="shared" si="6417"/>
        <v>2022</v>
      </c>
      <c r="M50742">
        <f t="shared" si="6418"/>
        <v>9</v>
      </c>
      <c r="N50742">
        <f t="shared" si="6419"/>
        <v>10</v>
      </c>
      <c r="O50742">
        <f t="shared" si="6420"/>
        <v>135.12715437059632</v>
      </c>
    </row>
    <row r="50743" spans="2:15" x14ac:dyDescent="0.25">
      <c r="B50743" s="3">
        <v>44814.093750405096</v>
      </c>
      <c r="C50743">
        <v>15.6488</v>
      </c>
      <c r="D50743">
        <v>76.180999999999997</v>
      </c>
      <c r="E50743">
        <v>14.6579</v>
      </c>
      <c r="F50743">
        <v>75.831999999999994</v>
      </c>
      <c r="G50743">
        <f t="shared" si="6422"/>
        <v>0.99089999999999989</v>
      </c>
      <c r="H50743" s="4">
        <f t="shared" si="6423"/>
        <v>0.69813548718006513</v>
      </c>
      <c r="I50743" s="4">
        <f t="shared" si="6424"/>
        <v>0.36813548718006511</v>
      </c>
      <c r="J50743">
        <f t="shared" si="6421"/>
        <v>133.52712858733702</v>
      </c>
      <c r="L50743">
        <f t="shared" si="6417"/>
        <v>2022</v>
      </c>
      <c r="M50743">
        <f t="shared" si="6418"/>
        <v>9</v>
      </c>
      <c r="N50743">
        <f t="shared" si="6419"/>
        <v>10</v>
      </c>
      <c r="O50743">
        <f t="shared" si="6420"/>
        <v>133.52712858733702</v>
      </c>
    </row>
    <row r="50744" spans="2:15" x14ac:dyDescent="0.25">
      <c r="B50744" s="3">
        <v>44814.104167129626</v>
      </c>
      <c r="C50744">
        <v>15.656499999999999</v>
      </c>
      <c r="D50744">
        <v>76.180999999999997</v>
      </c>
      <c r="E50744">
        <v>14.6623</v>
      </c>
      <c r="F50744">
        <v>75.831999999999994</v>
      </c>
      <c r="G50744">
        <f t="shared" si="6422"/>
        <v>0.99419999999999931</v>
      </c>
      <c r="H50744" s="4">
        <f t="shared" si="6423"/>
        <v>0.70046049183007408</v>
      </c>
      <c r="I50744" s="4">
        <f t="shared" si="6424"/>
        <v>0.37046049183007407</v>
      </c>
      <c r="J50744">
        <f t="shared" si="6421"/>
        <v>136.64575637889496</v>
      </c>
      <c r="L50744">
        <f t="shared" si="6417"/>
        <v>2022</v>
      </c>
      <c r="M50744">
        <f t="shared" si="6418"/>
        <v>9</v>
      </c>
      <c r="N50744">
        <f t="shared" si="6419"/>
        <v>10</v>
      </c>
      <c r="O50744">
        <f t="shared" si="6420"/>
        <v>136.64575637889496</v>
      </c>
    </row>
    <row r="50745" spans="2:15" x14ac:dyDescent="0.25">
      <c r="B50745" s="3">
        <v>44814.114583854163</v>
      </c>
      <c r="C50745">
        <v>15.657999999999999</v>
      </c>
      <c r="D50745">
        <v>76.180999999999997</v>
      </c>
      <c r="E50745">
        <v>14.666700000000001</v>
      </c>
      <c r="F50745">
        <v>75.831999999999994</v>
      </c>
      <c r="G50745">
        <f t="shared" si="6422"/>
        <v>0.99129999999999896</v>
      </c>
      <c r="H50745" s="4">
        <f t="shared" si="6423"/>
        <v>0.69841730592552009</v>
      </c>
      <c r="I50745" s="4">
        <f t="shared" si="6424"/>
        <v>0.36841730592552008</v>
      </c>
      <c r="J50745">
        <f t="shared" si="6421"/>
        <v>133.90235878113663</v>
      </c>
      <c r="L50745">
        <f t="shared" si="6417"/>
        <v>2022</v>
      </c>
      <c r="M50745">
        <f t="shared" si="6418"/>
        <v>9</v>
      </c>
      <c r="N50745">
        <f t="shared" si="6419"/>
        <v>10</v>
      </c>
      <c r="O50745">
        <f t="shared" si="6420"/>
        <v>133.90235878113663</v>
      </c>
    </row>
    <row r="50746" spans="2:15" x14ac:dyDescent="0.25">
      <c r="B50746" s="3">
        <v>44814.125000578701</v>
      </c>
      <c r="C50746">
        <v>15.659599999999999</v>
      </c>
      <c r="D50746">
        <v>76.180999999999997</v>
      </c>
      <c r="E50746">
        <v>14.666700000000001</v>
      </c>
      <c r="F50746">
        <v>75.831999999999994</v>
      </c>
      <c r="G50746">
        <f t="shared" si="6422"/>
        <v>0.99289999999999878</v>
      </c>
      <c r="H50746" s="4">
        <f t="shared" si="6423"/>
        <v>0.69954458090734262</v>
      </c>
      <c r="I50746" s="4">
        <f t="shared" si="6424"/>
        <v>0.3695445809073426</v>
      </c>
      <c r="J50746">
        <f t="shared" si="6421"/>
        <v>135.41095253113576</v>
      </c>
      <c r="L50746">
        <f t="shared" si="6417"/>
        <v>2022</v>
      </c>
      <c r="M50746">
        <f t="shared" si="6418"/>
        <v>9</v>
      </c>
      <c r="N50746">
        <f t="shared" si="6419"/>
        <v>10</v>
      </c>
      <c r="O50746">
        <f t="shared" si="6420"/>
        <v>135.41095253113576</v>
      </c>
    </row>
    <row r="50747" spans="2:15" x14ac:dyDescent="0.25">
      <c r="B50747" s="3">
        <v>44814.135417303238</v>
      </c>
      <c r="C50747">
        <v>15.657999999999999</v>
      </c>
      <c r="D50747">
        <v>76.180999999999997</v>
      </c>
      <c r="E50747">
        <v>14.6652</v>
      </c>
      <c r="F50747">
        <v>75.831999999999994</v>
      </c>
      <c r="G50747">
        <f t="shared" si="6422"/>
        <v>0.99279999999999902</v>
      </c>
      <c r="H50747" s="4">
        <f t="shared" si="6423"/>
        <v>0.69947412622097904</v>
      </c>
      <c r="I50747" s="4">
        <f t="shared" si="6424"/>
        <v>0.36947412622097903</v>
      </c>
      <c r="J50747">
        <f t="shared" si="6421"/>
        <v>135.3163050251475</v>
      </c>
      <c r="L50747">
        <f t="shared" si="6417"/>
        <v>2022</v>
      </c>
      <c r="M50747">
        <f t="shared" si="6418"/>
        <v>9</v>
      </c>
      <c r="N50747">
        <f t="shared" si="6419"/>
        <v>10</v>
      </c>
      <c r="O50747">
        <f t="shared" si="6420"/>
        <v>135.3163050251475</v>
      </c>
    </row>
    <row r="50748" spans="2:15" x14ac:dyDescent="0.25">
      <c r="B50748" s="3">
        <v>44814.145834027775</v>
      </c>
      <c r="C50748">
        <v>15.657999999999999</v>
      </c>
      <c r="D50748">
        <v>76.180999999999997</v>
      </c>
      <c r="E50748">
        <v>14.666700000000001</v>
      </c>
      <c r="F50748">
        <v>75.831999999999994</v>
      </c>
      <c r="G50748">
        <f t="shared" si="6422"/>
        <v>0.99129999999999896</v>
      </c>
      <c r="H50748" s="4">
        <f t="shared" si="6423"/>
        <v>0.69841730592552009</v>
      </c>
      <c r="I50748" s="4">
        <f t="shared" si="6424"/>
        <v>0.36841730592552008</v>
      </c>
      <c r="J50748">
        <f t="shared" si="6421"/>
        <v>133.90235878113663</v>
      </c>
      <c r="L50748">
        <f t="shared" si="6417"/>
        <v>2022</v>
      </c>
      <c r="M50748">
        <f t="shared" si="6418"/>
        <v>9</v>
      </c>
      <c r="N50748">
        <f t="shared" si="6419"/>
        <v>10</v>
      </c>
      <c r="O50748">
        <f t="shared" si="6420"/>
        <v>133.90235878113663</v>
      </c>
    </row>
    <row r="50749" spans="2:15" x14ac:dyDescent="0.25">
      <c r="B50749" s="3">
        <v>44814.156250752312</v>
      </c>
      <c r="C50749">
        <v>15.659599999999999</v>
      </c>
      <c r="D50749">
        <v>76.180999999999997</v>
      </c>
      <c r="E50749">
        <v>14.668100000000001</v>
      </c>
      <c r="F50749">
        <v>75.831999999999994</v>
      </c>
      <c r="G50749">
        <f t="shared" si="6422"/>
        <v>0.99149999999999849</v>
      </c>
      <c r="H50749" s="4">
        <f t="shared" si="6423"/>
        <v>0.69855821529824769</v>
      </c>
      <c r="I50749" s="4">
        <f t="shared" si="6424"/>
        <v>0.36855821529824767</v>
      </c>
      <c r="J50749">
        <f t="shared" si="6421"/>
        <v>134.09026118685782</v>
      </c>
      <c r="L50749">
        <f t="shared" ref="L50749:L50812" si="6425">YEAR(B50749)</f>
        <v>2022</v>
      </c>
      <c r="M50749">
        <f t="shared" ref="M50749:M50812" si="6426">MONTH(B50749)</f>
        <v>9</v>
      </c>
      <c r="N50749">
        <f t="shared" ref="N50749:N50812" si="6427">DAY(B50749)</f>
        <v>10</v>
      </c>
      <c r="O50749">
        <f t="shared" ref="O50749:O50812" si="6428">J50749</f>
        <v>134.09026118685782</v>
      </c>
    </row>
    <row r="50750" spans="2:15" x14ac:dyDescent="0.25">
      <c r="B50750" s="3">
        <v>44814.166667476849</v>
      </c>
      <c r="C50750">
        <v>15.665699999999999</v>
      </c>
      <c r="D50750">
        <v>76.180999999999997</v>
      </c>
      <c r="E50750">
        <v>14.672599999999999</v>
      </c>
      <c r="F50750">
        <v>75.831999999999994</v>
      </c>
      <c r="G50750">
        <f t="shared" si="6422"/>
        <v>0.99310000000000009</v>
      </c>
      <c r="H50750" s="4">
        <f t="shared" si="6423"/>
        <v>0.69968549028007143</v>
      </c>
      <c r="I50750" s="4">
        <f t="shared" si="6424"/>
        <v>0.36968549028007142</v>
      </c>
      <c r="J50750">
        <f t="shared" si="6421"/>
        <v>135.6003919770383</v>
      </c>
      <c r="L50750">
        <f t="shared" si="6425"/>
        <v>2022</v>
      </c>
      <c r="M50750">
        <f t="shared" si="6426"/>
        <v>9</v>
      </c>
      <c r="N50750">
        <f t="shared" si="6427"/>
        <v>10</v>
      </c>
      <c r="O50750">
        <f t="shared" si="6428"/>
        <v>135.6003919770383</v>
      </c>
    </row>
    <row r="50751" spans="2:15" x14ac:dyDescent="0.25">
      <c r="B50751" s="3">
        <v>44814.177084143521</v>
      </c>
      <c r="C50751">
        <v>15.661</v>
      </c>
      <c r="D50751">
        <v>76.180999999999997</v>
      </c>
      <c r="E50751">
        <v>14.672599999999999</v>
      </c>
      <c r="F50751">
        <v>75.831999999999994</v>
      </c>
      <c r="G50751">
        <f t="shared" si="6422"/>
        <v>0.98840000000000039</v>
      </c>
      <c r="H50751" s="4">
        <f t="shared" si="6423"/>
        <v>0.69637412002096755</v>
      </c>
      <c r="I50751" s="4">
        <f t="shared" si="6424"/>
        <v>0.36637412002096753</v>
      </c>
      <c r="J50751">
        <f t="shared" si="6421"/>
        <v>131.19924097737228</v>
      </c>
      <c r="L50751">
        <f t="shared" si="6425"/>
        <v>2022</v>
      </c>
      <c r="M50751">
        <f t="shared" si="6426"/>
        <v>9</v>
      </c>
      <c r="N50751">
        <f t="shared" si="6427"/>
        <v>10</v>
      </c>
      <c r="O50751">
        <f t="shared" si="6428"/>
        <v>131.19924097737228</v>
      </c>
    </row>
    <row r="50752" spans="2:15" x14ac:dyDescent="0.25">
      <c r="B50752" s="3">
        <v>44814.187500868058</v>
      </c>
      <c r="C50752">
        <v>15.662599999999999</v>
      </c>
      <c r="D50752">
        <v>76.180999999999997</v>
      </c>
      <c r="E50752">
        <v>14.671099999999999</v>
      </c>
      <c r="F50752">
        <v>75.831999999999994</v>
      </c>
      <c r="G50752">
        <f t="shared" si="6422"/>
        <v>0.99150000000000027</v>
      </c>
      <c r="H50752" s="4">
        <f t="shared" si="6423"/>
        <v>0.69855821529824891</v>
      </c>
      <c r="I50752" s="4">
        <f t="shared" si="6424"/>
        <v>0.36855821529824889</v>
      </c>
      <c r="J50752">
        <f t="shared" si="6421"/>
        <v>134.09026118685946</v>
      </c>
      <c r="L50752">
        <f t="shared" si="6425"/>
        <v>2022</v>
      </c>
      <c r="M50752">
        <f t="shared" si="6426"/>
        <v>9</v>
      </c>
      <c r="N50752">
        <f t="shared" si="6427"/>
        <v>10</v>
      </c>
      <c r="O50752">
        <f t="shared" si="6428"/>
        <v>134.09026118685946</v>
      </c>
    </row>
    <row r="50753" spans="2:15" x14ac:dyDescent="0.25">
      <c r="B50753" s="3">
        <v>44814.197917592595</v>
      </c>
      <c r="C50753">
        <v>15.666700000000001</v>
      </c>
      <c r="D50753">
        <v>76.006</v>
      </c>
      <c r="E50753">
        <v>14.673999999999999</v>
      </c>
      <c r="F50753">
        <v>75.831999999999994</v>
      </c>
      <c r="G50753">
        <f t="shared" si="6422"/>
        <v>0.99270000000000103</v>
      </c>
      <c r="H50753" s="4">
        <f t="shared" si="6423"/>
        <v>0.69940367153461647</v>
      </c>
      <c r="I50753" s="4">
        <f t="shared" si="6424"/>
        <v>0.36940367153461645</v>
      </c>
      <c r="J50753">
        <f t="shared" si="6421"/>
        <v>135.22170564340175</v>
      </c>
      <c r="L50753">
        <f t="shared" si="6425"/>
        <v>2022</v>
      </c>
      <c r="M50753">
        <f t="shared" si="6426"/>
        <v>9</v>
      </c>
      <c r="N50753">
        <f t="shared" si="6427"/>
        <v>10</v>
      </c>
      <c r="O50753">
        <f t="shared" si="6428"/>
        <v>135.22170564340175</v>
      </c>
    </row>
    <row r="50754" spans="2:15" x14ac:dyDescent="0.25">
      <c r="B50754" s="3">
        <v>44814.208334317133</v>
      </c>
      <c r="C50754">
        <v>15.668699999999999</v>
      </c>
      <c r="D50754">
        <v>76.180999999999997</v>
      </c>
      <c r="E50754">
        <v>14.6784</v>
      </c>
      <c r="F50754">
        <v>75.831999999999994</v>
      </c>
      <c r="G50754">
        <f t="shared" si="6422"/>
        <v>0.99029999999999951</v>
      </c>
      <c r="H50754" s="4">
        <f t="shared" si="6423"/>
        <v>0.69771275906188135</v>
      </c>
      <c r="I50754" s="4">
        <f t="shared" si="6424"/>
        <v>0.36771275906188133</v>
      </c>
      <c r="J50754">
        <f t="shared" si="6421"/>
        <v>132.96571800911747</v>
      </c>
      <c r="L50754">
        <f t="shared" si="6425"/>
        <v>2022</v>
      </c>
      <c r="M50754">
        <f t="shared" si="6426"/>
        <v>9</v>
      </c>
      <c r="N50754">
        <f t="shared" si="6427"/>
        <v>10</v>
      </c>
      <c r="O50754">
        <f t="shared" si="6428"/>
        <v>132.96571800911747</v>
      </c>
    </row>
    <row r="50755" spans="2:15" x14ac:dyDescent="0.25">
      <c r="B50755" s="3">
        <v>44814.21875104167</v>
      </c>
      <c r="C50755">
        <v>15.666700000000001</v>
      </c>
      <c r="D50755">
        <v>76.006</v>
      </c>
      <c r="E50755">
        <v>14.6769</v>
      </c>
      <c r="F50755">
        <v>75.831999999999994</v>
      </c>
      <c r="G50755">
        <f t="shared" si="6422"/>
        <v>0.98980000000000068</v>
      </c>
      <c r="H50755" s="4">
        <f t="shared" si="6423"/>
        <v>0.69736048563006248</v>
      </c>
      <c r="I50755" s="4">
        <f t="shared" si="6424"/>
        <v>0.36736048563006246</v>
      </c>
      <c r="J50755">
        <f t="shared" si="6421"/>
        <v>132.49918891611264</v>
      </c>
      <c r="L50755">
        <f t="shared" si="6425"/>
        <v>2022</v>
      </c>
      <c r="M50755">
        <f t="shared" si="6426"/>
        <v>9</v>
      </c>
      <c r="N50755">
        <f t="shared" si="6427"/>
        <v>10</v>
      </c>
      <c r="O50755">
        <f t="shared" si="6428"/>
        <v>132.49918891611264</v>
      </c>
    </row>
    <row r="50756" spans="2:15" x14ac:dyDescent="0.25">
      <c r="B50756" s="3">
        <v>44814.229167766207</v>
      </c>
      <c r="C50756">
        <v>15.666700000000001</v>
      </c>
      <c r="D50756">
        <v>76.006</v>
      </c>
      <c r="E50756">
        <v>14.6755</v>
      </c>
      <c r="F50756">
        <v>75.831999999999994</v>
      </c>
      <c r="G50756">
        <f t="shared" si="6422"/>
        <v>0.99120000000000097</v>
      </c>
      <c r="H50756" s="4">
        <f t="shared" si="6423"/>
        <v>0.69834685123915763</v>
      </c>
      <c r="I50756" s="4">
        <f t="shared" si="6424"/>
        <v>0.36834685123915761</v>
      </c>
      <c r="J50756">
        <f t="shared" si="6421"/>
        <v>133.808479428385</v>
      </c>
      <c r="L50756">
        <f t="shared" si="6425"/>
        <v>2022</v>
      </c>
      <c r="M50756">
        <f t="shared" si="6426"/>
        <v>9</v>
      </c>
      <c r="N50756">
        <f t="shared" si="6427"/>
        <v>10</v>
      </c>
      <c r="O50756">
        <f t="shared" si="6428"/>
        <v>133.808479428385</v>
      </c>
    </row>
    <row r="50757" spans="2:15" x14ac:dyDescent="0.25">
      <c r="B50757" s="3">
        <v>44814.239584490744</v>
      </c>
      <c r="C50757">
        <v>15.666700000000001</v>
      </c>
      <c r="D50757">
        <v>76.006</v>
      </c>
      <c r="E50757">
        <v>14.673999999999999</v>
      </c>
      <c r="F50757">
        <v>75.831999999999994</v>
      </c>
      <c r="G50757">
        <f t="shared" si="6422"/>
        <v>0.99270000000000103</v>
      </c>
      <c r="H50757" s="4">
        <f t="shared" si="6423"/>
        <v>0.69940367153461647</v>
      </c>
      <c r="I50757" s="4">
        <f t="shared" si="6424"/>
        <v>0.36940367153461645</v>
      </c>
      <c r="J50757">
        <f t="shared" ref="J50757:J50820" si="6429">IF(I50757&lt;0,0,5212.7*I50757^3.6671)</f>
        <v>135.22170564340175</v>
      </c>
      <c r="L50757">
        <f t="shared" si="6425"/>
        <v>2022</v>
      </c>
      <c r="M50757">
        <f t="shared" si="6426"/>
        <v>9</v>
      </c>
      <c r="N50757">
        <f t="shared" si="6427"/>
        <v>10</v>
      </c>
      <c r="O50757">
        <f t="shared" si="6428"/>
        <v>135.22170564340175</v>
      </c>
    </row>
    <row r="50758" spans="2:15" x14ac:dyDescent="0.25">
      <c r="B50758" s="3">
        <v>44814.250001215281</v>
      </c>
      <c r="C50758">
        <v>15.668100000000001</v>
      </c>
      <c r="D50758">
        <v>76.006</v>
      </c>
      <c r="E50758">
        <v>14.6784</v>
      </c>
      <c r="F50758">
        <v>75.831999999999994</v>
      </c>
      <c r="G50758">
        <f t="shared" si="6422"/>
        <v>0.98970000000000091</v>
      </c>
      <c r="H50758" s="4">
        <f t="shared" si="6423"/>
        <v>0.6972900309436989</v>
      </c>
      <c r="I50758" s="4">
        <f t="shared" si="6424"/>
        <v>0.36729003094369889</v>
      </c>
      <c r="J50758">
        <f t="shared" si="6429"/>
        <v>132.40602615696176</v>
      </c>
      <c r="L50758">
        <f t="shared" si="6425"/>
        <v>2022</v>
      </c>
      <c r="M50758">
        <f t="shared" si="6426"/>
        <v>9</v>
      </c>
      <c r="N50758">
        <f t="shared" si="6427"/>
        <v>10</v>
      </c>
      <c r="O50758">
        <f t="shared" si="6428"/>
        <v>132.40602615696176</v>
      </c>
    </row>
    <row r="50759" spans="2:15" x14ac:dyDescent="0.25">
      <c r="B50759" s="3">
        <v>44814.260417939811</v>
      </c>
      <c r="C50759">
        <v>15.669700000000001</v>
      </c>
      <c r="D50759">
        <v>76.006</v>
      </c>
      <c r="E50759">
        <v>14.6813</v>
      </c>
      <c r="F50759">
        <v>75.831999999999994</v>
      </c>
      <c r="G50759">
        <f t="shared" si="6422"/>
        <v>0.98840000000000039</v>
      </c>
      <c r="H50759" s="4">
        <f t="shared" si="6423"/>
        <v>0.69637412002096755</v>
      </c>
      <c r="I50759" s="4">
        <f t="shared" si="6424"/>
        <v>0.36637412002096753</v>
      </c>
      <c r="J50759">
        <f t="shared" si="6429"/>
        <v>131.19924097737228</v>
      </c>
      <c r="L50759">
        <f t="shared" si="6425"/>
        <v>2022</v>
      </c>
      <c r="M50759">
        <f t="shared" si="6426"/>
        <v>9</v>
      </c>
      <c r="N50759">
        <f t="shared" si="6427"/>
        <v>10</v>
      </c>
      <c r="O50759">
        <f t="shared" si="6428"/>
        <v>131.19924097737228</v>
      </c>
    </row>
    <row r="50760" spans="2:15" x14ac:dyDescent="0.25">
      <c r="B50760" s="3">
        <v>44814.270834664349</v>
      </c>
      <c r="C50760">
        <v>15.666700000000001</v>
      </c>
      <c r="D50760">
        <v>76.006</v>
      </c>
      <c r="E50760">
        <v>14.6769</v>
      </c>
      <c r="F50760">
        <v>75.831999999999994</v>
      </c>
      <c r="G50760">
        <f t="shared" si="6422"/>
        <v>0.98980000000000068</v>
      </c>
      <c r="H50760" s="4">
        <f t="shared" si="6423"/>
        <v>0.69736048563006248</v>
      </c>
      <c r="I50760" s="4">
        <f t="shared" si="6424"/>
        <v>0.36736048563006246</v>
      </c>
      <c r="J50760">
        <f t="shared" si="6429"/>
        <v>132.49918891611264</v>
      </c>
      <c r="L50760">
        <f t="shared" si="6425"/>
        <v>2022</v>
      </c>
      <c r="M50760">
        <f t="shared" si="6426"/>
        <v>9</v>
      </c>
      <c r="N50760">
        <f t="shared" si="6427"/>
        <v>10</v>
      </c>
      <c r="O50760">
        <f t="shared" si="6428"/>
        <v>132.49918891611264</v>
      </c>
    </row>
    <row r="50761" spans="2:15" x14ac:dyDescent="0.25">
      <c r="B50761" s="3">
        <v>44814.281251388886</v>
      </c>
      <c r="C50761">
        <v>15.668100000000001</v>
      </c>
      <c r="D50761">
        <v>76.006</v>
      </c>
      <c r="E50761">
        <v>14.6798</v>
      </c>
      <c r="F50761">
        <v>75.831999999999994</v>
      </c>
      <c r="G50761">
        <f t="shared" si="6422"/>
        <v>0.98830000000000062</v>
      </c>
      <c r="H50761" s="4">
        <f t="shared" si="6423"/>
        <v>0.69630366533460375</v>
      </c>
      <c r="I50761" s="4">
        <f t="shared" si="6424"/>
        <v>0.36630366533460373</v>
      </c>
      <c r="J50761">
        <f t="shared" si="6429"/>
        <v>131.10674394523238</v>
      </c>
      <c r="L50761">
        <f t="shared" si="6425"/>
        <v>2022</v>
      </c>
      <c r="M50761">
        <f t="shared" si="6426"/>
        <v>9</v>
      </c>
      <c r="N50761">
        <f t="shared" si="6427"/>
        <v>10</v>
      </c>
      <c r="O50761">
        <f t="shared" si="6428"/>
        <v>131.10674394523238</v>
      </c>
    </row>
    <row r="50762" spans="2:15" x14ac:dyDescent="0.25">
      <c r="B50762" s="3">
        <v>44814.291668113423</v>
      </c>
      <c r="C50762">
        <v>15.672800000000001</v>
      </c>
      <c r="D50762">
        <v>76.006</v>
      </c>
      <c r="E50762">
        <v>14.6843</v>
      </c>
      <c r="F50762">
        <v>75.831999999999994</v>
      </c>
      <c r="G50762">
        <f t="shared" si="6422"/>
        <v>0.98850000000000016</v>
      </c>
      <c r="H50762" s="4">
        <f t="shared" si="6423"/>
        <v>0.69644457470733112</v>
      </c>
      <c r="I50762" s="4">
        <f t="shared" si="6424"/>
        <v>0.36644457470733111</v>
      </c>
      <c r="J50762">
        <f t="shared" si="6429"/>
        <v>131.29178546250088</v>
      </c>
      <c r="L50762">
        <f t="shared" si="6425"/>
        <v>2022</v>
      </c>
      <c r="M50762">
        <f t="shared" si="6426"/>
        <v>9</v>
      </c>
      <c r="N50762">
        <f t="shared" si="6427"/>
        <v>10</v>
      </c>
      <c r="O50762">
        <f t="shared" si="6428"/>
        <v>131.29178546250088</v>
      </c>
    </row>
    <row r="50763" spans="2:15" x14ac:dyDescent="0.25">
      <c r="B50763" s="3">
        <v>44814.30208483796</v>
      </c>
      <c r="C50763">
        <v>15.6774</v>
      </c>
      <c r="D50763">
        <v>76.006</v>
      </c>
      <c r="E50763">
        <v>14.6852</v>
      </c>
      <c r="F50763">
        <v>75.659000000000006</v>
      </c>
      <c r="G50763">
        <f t="shared" si="6422"/>
        <v>0.99220000000000041</v>
      </c>
      <c r="H50763" s="4">
        <f t="shared" si="6423"/>
        <v>0.69905139810279637</v>
      </c>
      <c r="I50763" s="4">
        <f t="shared" si="6424"/>
        <v>0.36905139810279636</v>
      </c>
      <c r="J50763">
        <f t="shared" si="6429"/>
        <v>134.74943006293287</v>
      </c>
      <c r="L50763">
        <f t="shared" si="6425"/>
        <v>2022</v>
      </c>
      <c r="M50763">
        <f t="shared" si="6426"/>
        <v>9</v>
      </c>
      <c r="N50763">
        <f t="shared" si="6427"/>
        <v>10</v>
      </c>
      <c r="O50763">
        <f t="shared" si="6428"/>
        <v>134.74943006293287</v>
      </c>
    </row>
    <row r="50764" spans="2:15" x14ac:dyDescent="0.25">
      <c r="B50764" s="3">
        <v>44814.312501562497</v>
      </c>
      <c r="C50764">
        <v>15.6835</v>
      </c>
      <c r="D50764">
        <v>76.006</v>
      </c>
      <c r="E50764">
        <v>14.692600000000001</v>
      </c>
      <c r="F50764">
        <v>75.659000000000006</v>
      </c>
      <c r="G50764">
        <f t="shared" si="6422"/>
        <v>0.99089999999999989</v>
      </c>
      <c r="H50764" s="4">
        <f t="shared" si="6423"/>
        <v>0.69813548718006513</v>
      </c>
      <c r="I50764" s="4">
        <f t="shared" si="6424"/>
        <v>0.36813548718006511</v>
      </c>
      <c r="J50764">
        <f t="shared" si="6429"/>
        <v>133.52712858733702</v>
      </c>
      <c r="L50764">
        <f t="shared" si="6425"/>
        <v>2022</v>
      </c>
      <c r="M50764">
        <f t="shared" si="6426"/>
        <v>9</v>
      </c>
      <c r="N50764">
        <f t="shared" si="6427"/>
        <v>10</v>
      </c>
      <c r="O50764">
        <f t="shared" si="6428"/>
        <v>133.52712858733702</v>
      </c>
    </row>
    <row r="50765" spans="2:15" x14ac:dyDescent="0.25">
      <c r="B50765" s="3">
        <v>44814.322918287035</v>
      </c>
      <c r="C50765">
        <v>15.6896</v>
      </c>
      <c r="D50765">
        <v>76.006</v>
      </c>
      <c r="E50765">
        <v>14.696999999999999</v>
      </c>
      <c r="F50765">
        <v>75.659000000000006</v>
      </c>
      <c r="G50765">
        <f t="shared" si="6422"/>
        <v>0.99260000000000126</v>
      </c>
      <c r="H50765" s="4">
        <f t="shared" si="6423"/>
        <v>0.69933321684825278</v>
      </c>
      <c r="I50765" s="4">
        <f t="shared" si="6424"/>
        <v>0.36933321684825277</v>
      </c>
      <c r="J50765">
        <f t="shared" si="6429"/>
        <v>135.12715437059819</v>
      </c>
      <c r="L50765">
        <f t="shared" si="6425"/>
        <v>2022</v>
      </c>
      <c r="M50765">
        <f t="shared" si="6426"/>
        <v>9</v>
      </c>
      <c r="N50765">
        <f t="shared" si="6427"/>
        <v>10</v>
      </c>
      <c r="O50765">
        <f t="shared" si="6428"/>
        <v>135.12715437059819</v>
      </c>
    </row>
    <row r="50766" spans="2:15" x14ac:dyDescent="0.25">
      <c r="B50766" s="3">
        <v>44814.333335011572</v>
      </c>
      <c r="C50766">
        <v>15.6957</v>
      </c>
      <c r="D50766">
        <v>76.006</v>
      </c>
      <c r="E50766">
        <v>14.7028</v>
      </c>
      <c r="F50766">
        <v>75.659000000000006</v>
      </c>
      <c r="G50766">
        <f t="shared" si="6422"/>
        <v>0.99290000000000056</v>
      </c>
      <c r="H50766" s="4">
        <f t="shared" si="6423"/>
        <v>0.69954458090734395</v>
      </c>
      <c r="I50766" s="4">
        <f t="shared" si="6424"/>
        <v>0.36954458090734393</v>
      </c>
      <c r="J50766">
        <f t="shared" si="6429"/>
        <v>135.4109525311375</v>
      </c>
      <c r="L50766">
        <f t="shared" si="6425"/>
        <v>2022</v>
      </c>
      <c r="M50766">
        <f t="shared" si="6426"/>
        <v>9</v>
      </c>
      <c r="N50766">
        <f t="shared" si="6427"/>
        <v>10</v>
      </c>
      <c r="O50766">
        <f t="shared" si="6428"/>
        <v>135.4109525311375</v>
      </c>
    </row>
    <row r="50767" spans="2:15" x14ac:dyDescent="0.25">
      <c r="B50767" s="3">
        <v>44814.343751736109</v>
      </c>
      <c r="C50767">
        <v>15.698700000000001</v>
      </c>
      <c r="D50767">
        <v>76.006</v>
      </c>
      <c r="E50767">
        <v>14.7044</v>
      </c>
      <c r="F50767">
        <v>75.659000000000006</v>
      </c>
      <c r="G50767">
        <f t="shared" si="6422"/>
        <v>0.99430000000000085</v>
      </c>
      <c r="H50767" s="4">
        <f t="shared" si="6423"/>
        <v>0.70053094651643899</v>
      </c>
      <c r="I50767" s="4">
        <f t="shared" si="6424"/>
        <v>0.37053094651643897</v>
      </c>
      <c r="J50767">
        <f t="shared" si="6429"/>
        <v>136.74107923160102</v>
      </c>
      <c r="L50767">
        <f t="shared" si="6425"/>
        <v>2022</v>
      </c>
      <c r="M50767">
        <f t="shared" si="6426"/>
        <v>9</v>
      </c>
      <c r="N50767">
        <f t="shared" si="6427"/>
        <v>10</v>
      </c>
      <c r="O50767">
        <f t="shared" si="6428"/>
        <v>136.74107923160102</v>
      </c>
    </row>
    <row r="50768" spans="2:15" x14ac:dyDescent="0.25">
      <c r="B50768" s="3">
        <v>44814.354168460646</v>
      </c>
      <c r="C50768">
        <v>15.6973</v>
      </c>
      <c r="D50768">
        <v>76.006</v>
      </c>
      <c r="E50768">
        <v>14.7028</v>
      </c>
      <c r="F50768">
        <v>75.659000000000006</v>
      </c>
      <c r="G50768">
        <f t="shared" si="6422"/>
        <v>0.99450000000000038</v>
      </c>
      <c r="H50768" s="4">
        <f t="shared" si="6423"/>
        <v>0.70067185588916658</v>
      </c>
      <c r="I50768" s="4">
        <f t="shared" si="6424"/>
        <v>0.37067185588916657</v>
      </c>
      <c r="J50768">
        <f t="shared" si="6429"/>
        <v>136.93187001415549</v>
      </c>
      <c r="L50768">
        <f t="shared" si="6425"/>
        <v>2022</v>
      </c>
      <c r="M50768">
        <f t="shared" si="6426"/>
        <v>9</v>
      </c>
      <c r="N50768">
        <f t="shared" si="6427"/>
        <v>10</v>
      </c>
      <c r="O50768">
        <f t="shared" si="6428"/>
        <v>136.93187001415549</v>
      </c>
    </row>
    <row r="50769" spans="2:15" x14ac:dyDescent="0.25">
      <c r="B50769" s="3">
        <v>44814.364585185183</v>
      </c>
      <c r="C50769">
        <v>15.6973</v>
      </c>
      <c r="D50769">
        <v>76.006</v>
      </c>
      <c r="E50769">
        <v>14.7058</v>
      </c>
      <c r="F50769">
        <v>75.659000000000006</v>
      </c>
      <c r="G50769">
        <f t="shared" si="6422"/>
        <v>0.99150000000000027</v>
      </c>
      <c r="H50769" s="4">
        <f t="shared" si="6423"/>
        <v>0.69855821529824891</v>
      </c>
      <c r="I50769" s="4">
        <f t="shared" si="6424"/>
        <v>0.36855821529824889</v>
      </c>
      <c r="J50769">
        <f t="shared" si="6429"/>
        <v>134.09026118685946</v>
      </c>
      <c r="L50769">
        <f t="shared" si="6425"/>
        <v>2022</v>
      </c>
      <c r="M50769">
        <f t="shared" si="6426"/>
        <v>9</v>
      </c>
      <c r="N50769">
        <f t="shared" si="6427"/>
        <v>10</v>
      </c>
      <c r="O50769">
        <f t="shared" si="6428"/>
        <v>134.09026118685946</v>
      </c>
    </row>
    <row r="50770" spans="2:15" x14ac:dyDescent="0.25">
      <c r="B50770" s="3">
        <v>44814.375001909721</v>
      </c>
      <c r="C50770">
        <v>15.6973</v>
      </c>
      <c r="D50770">
        <v>76.006</v>
      </c>
      <c r="E50770">
        <v>14.7044</v>
      </c>
      <c r="F50770">
        <v>75.659000000000006</v>
      </c>
      <c r="G50770">
        <f t="shared" si="6422"/>
        <v>0.99290000000000056</v>
      </c>
      <c r="H50770" s="4">
        <f t="shared" si="6423"/>
        <v>0.69954458090734395</v>
      </c>
      <c r="I50770" s="4">
        <f t="shared" si="6424"/>
        <v>0.36954458090734393</v>
      </c>
      <c r="J50770">
        <f t="shared" si="6429"/>
        <v>135.4109525311375</v>
      </c>
      <c r="L50770">
        <f t="shared" si="6425"/>
        <v>2022</v>
      </c>
      <c r="M50770">
        <f t="shared" si="6426"/>
        <v>9</v>
      </c>
      <c r="N50770">
        <f t="shared" si="6427"/>
        <v>10</v>
      </c>
      <c r="O50770">
        <f t="shared" si="6428"/>
        <v>135.4109525311375</v>
      </c>
    </row>
    <row r="50771" spans="2:15" x14ac:dyDescent="0.25">
      <c r="B50771" s="3">
        <v>44814.385418634258</v>
      </c>
      <c r="C50771">
        <v>15.698700000000001</v>
      </c>
      <c r="D50771">
        <v>76.006</v>
      </c>
      <c r="E50771">
        <v>14.7058</v>
      </c>
      <c r="F50771">
        <v>75.659000000000006</v>
      </c>
      <c r="G50771">
        <f t="shared" si="6422"/>
        <v>0.99290000000000056</v>
      </c>
      <c r="H50771" s="4">
        <f t="shared" si="6423"/>
        <v>0.69954458090734395</v>
      </c>
      <c r="I50771" s="4">
        <f t="shared" si="6424"/>
        <v>0.36954458090734393</v>
      </c>
      <c r="J50771">
        <f t="shared" si="6429"/>
        <v>135.4109525311375</v>
      </c>
      <c r="L50771">
        <f t="shared" si="6425"/>
        <v>2022</v>
      </c>
      <c r="M50771">
        <f t="shared" si="6426"/>
        <v>9</v>
      </c>
      <c r="N50771">
        <f t="shared" si="6427"/>
        <v>10</v>
      </c>
      <c r="O50771">
        <f t="shared" si="6428"/>
        <v>135.4109525311375</v>
      </c>
    </row>
    <row r="50772" spans="2:15" x14ac:dyDescent="0.25">
      <c r="B50772" s="3">
        <v>44814.395835358795</v>
      </c>
      <c r="C50772">
        <v>15.7019</v>
      </c>
      <c r="D50772">
        <v>76.006</v>
      </c>
      <c r="E50772">
        <v>14.7073</v>
      </c>
      <c r="F50772">
        <v>75.659000000000006</v>
      </c>
      <c r="G50772">
        <f t="shared" si="6422"/>
        <v>0.99460000000000015</v>
      </c>
      <c r="H50772" s="4">
        <f t="shared" si="6423"/>
        <v>0.70074231057553038</v>
      </c>
      <c r="I50772" s="4">
        <f t="shared" si="6424"/>
        <v>0.37074231057553036</v>
      </c>
      <c r="J50772">
        <f t="shared" si="6429"/>
        <v>137.02733797466499</v>
      </c>
      <c r="L50772">
        <f t="shared" si="6425"/>
        <v>2022</v>
      </c>
      <c r="M50772">
        <f t="shared" si="6426"/>
        <v>9</v>
      </c>
      <c r="N50772">
        <f t="shared" si="6427"/>
        <v>10</v>
      </c>
      <c r="O50772">
        <f t="shared" si="6428"/>
        <v>137.02733797466499</v>
      </c>
    </row>
    <row r="50773" spans="2:15" x14ac:dyDescent="0.25">
      <c r="B50773" s="3">
        <v>44814.406252083332</v>
      </c>
      <c r="C50773">
        <v>15.7095</v>
      </c>
      <c r="D50773">
        <v>76.006</v>
      </c>
      <c r="E50773">
        <v>14.714499999999999</v>
      </c>
      <c r="F50773">
        <v>75.659000000000006</v>
      </c>
      <c r="G50773">
        <f t="shared" si="6422"/>
        <v>0.99500000000000099</v>
      </c>
      <c r="H50773" s="4">
        <f t="shared" si="6423"/>
        <v>0.70102412932098657</v>
      </c>
      <c r="I50773" s="4">
        <f t="shared" si="6424"/>
        <v>0.37102412932098655</v>
      </c>
      <c r="J50773">
        <f t="shared" si="6429"/>
        <v>137.40969396936904</v>
      </c>
      <c r="L50773">
        <f t="shared" si="6425"/>
        <v>2022</v>
      </c>
      <c r="M50773">
        <f t="shared" si="6426"/>
        <v>9</v>
      </c>
      <c r="N50773">
        <f t="shared" si="6427"/>
        <v>10</v>
      </c>
      <c r="O50773">
        <f t="shared" si="6428"/>
        <v>137.40969396936904</v>
      </c>
    </row>
    <row r="50774" spans="2:15" x14ac:dyDescent="0.25">
      <c r="B50774" s="3">
        <v>44814.416668807869</v>
      </c>
      <c r="C50774">
        <v>15.7111</v>
      </c>
      <c r="D50774">
        <v>76.006</v>
      </c>
      <c r="E50774">
        <v>14.718</v>
      </c>
      <c r="F50774">
        <v>75.831999999999994</v>
      </c>
      <c r="G50774">
        <f t="shared" si="6422"/>
        <v>0.99310000000000009</v>
      </c>
      <c r="H50774" s="4">
        <f t="shared" si="6423"/>
        <v>0.69968549028007143</v>
      </c>
      <c r="I50774" s="4">
        <f t="shared" si="6424"/>
        <v>0.36968549028007142</v>
      </c>
      <c r="J50774">
        <f t="shared" si="6429"/>
        <v>135.6003919770383</v>
      </c>
      <c r="L50774">
        <f t="shared" si="6425"/>
        <v>2022</v>
      </c>
      <c r="M50774">
        <f t="shared" si="6426"/>
        <v>9</v>
      </c>
      <c r="N50774">
        <f t="shared" si="6427"/>
        <v>10</v>
      </c>
      <c r="O50774">
        <f t="shared" si="6428"/>
        <v>135.6003919770383</v>
      </c>
    </row>
    <row r="50775" spans="2:15" x14ac:dyDescent="0.25">
      <c r="B50775" s="3">
        <v>44814.427085532407</v>
      </c>
      <c r="C50775">
        <v>15.7157</v>
      </c>
      <c r="D50775">
        <v>76.006</v>
      </c>
      <c r="E50775">
        <v>14.7194</v>
      </c>
      <c r="F50775">
        <v>75.831999999999994</v>
      </c>
      <c r="G50775">
        <f t="shared" si="6422"/>
        <v>0.99629999999999974</v>
      </c>
      <c r="H50775" s="4">
        <f t="shared" si="6423"/>
        <v>0.7019400402437167</v>
      </c>
      <c r="I50775" s="4">
        <f t="shared" si="6424"/>
        <v>0.37194004024371669</v>
      </c>
      <c r="J50775">
        <f t="shared" si="6429"/>
        <v>138.65771101172129</v>
      </c>
      <c r="L50775">
        <f t="shared" si="6425"/>
        <v>2022</v>
      </c>
      <c r="M50775">
        <f t="shared" si="6426"/>
        <v>9</v>
      </c>
      <c r="N50775">
        <f t="shared" si="6427"/>
        <v>10</v>
      </c>
      <c r="O50775">
        <f t="shared" si="6428"/>
        <v>138.65771101172129</v>
      </c>
    </row>
    <row r="50776" spans="2:15" x14ac:dyDescent="0.25">
      <c r="B50776" s="3">
        <v>44814.437502256944</v>
      </c>
      <c r="C50776">
        <v>15.7141</v>
      </c>
      <c r="D50776">
        <v>76.006</v>
      </c>
      <c r="E50776">
        <v>14.7209</v>
      </c>
      <c r="F50776">
        <v>75.831999999999994</v>
      </c>
      <c r="G50776">
        <f t="shared" si="6422"/>
        <v>0.99319999999999986</v>
      </c>
      <c r="H50776" s="4">
        <f t="shared" si="6423"/>
        <v>0.69975594496643523</v>
      </c>
      <c r="I50776" s="4">
        <f t="shared" si="6424"/>
        <v>0.36975594496643521</v>
      </c>
      <c r="J50776">
        <f t="shared" si="6429"/>
        <v>135.69518394755556</v>
      </c>
      <c r="L50776">
        <f t="shared" si="6425"/>
        <v>2022</v>
      </c>
      <c r="M50776">
        <f t="shared" si="6426"/>
        <v>9</v>
      </c>
      <c r="N50776">
        <f t="shared" si="6427"/>
        <v>10</v>
      </c>
      <c r="O50776">
        <f t="shared" si="6428"/>
        <v>135.69518394755556</v>
      </c>
    </row>
    <row r="50777" spans="2:15" x14ac:dyDescent="0.25">
      <c r="B50777" s="3">
        <v>44814.447918981481</v>
      </c>
      <c r="C50777">
        <v>15.7202</v>
      </c>
      <c r="D50777">
        <v>76.006</v>
      </c>
      <c r="E50777">
        <v>14.724399999999999</v>
      </c>
      <c r="F50777">
        <v>76.006</v>
      </c>
      <c r="G50777">
        <f t="shared" si="6422"/>
        <v>0.99580000000000091</v>
      </c>
      <c r="H50777" s="4">
        <f t="shared" si="6423"/>
        <v>0.70158776681189783</v>
      </c>
      <c r="I50777" s="4">
        <f t="shared" si="6424"/>
        <v>0.37158776681189781</v>
      </c>
      <c r="J50777">
        <f t="shared" si="6429"/>
        <v>138.17673308247234</v>
      </c>
      <c r="L50777">
        <f t="shared" si="6425"/>
        <v>2022</v>
      </c>
      <c r="M50777">
        <f t="shared" si="6426"/>
        <v>9</v>
      </c>
      <c r="N50777">
        <f t="shared" si="6427"/>
        <v>10</v>
      </c>
      <c r="O50777">
        <f t="shared" si="6428"/>
        <v>138.17673308247234</v>
      </c>
    </row>
    <row r="50778" spans="2:15" x14ac:dyDescent="0.25">
      <c r="B50778" s="3">
        <v>44814.458335706018</v>
      </c>
      <c r="C50778">
        <v>15.7218</v>
      </c>
      <c r="D50778">
        <v>76.006</v>
      </c>
      <c r="E50778">
        <v>14.7279</v>
      </c>
      <c r="F50778">
        <v>76.180999999999997</v>
      </c>
      <c r="G50778">
        <f t="shared" si="6422"/>
        <v>0.99390000000000001</v>
      </c>
      <c r="H50778" s="4">
        <f t="shared" si="6423"/>
        <v>0.7002491277709828</v>
      </c>
      <c r="I50778" s="4">
        <f t="shared" si="6424"/>
        <v>0.37024912777098279</v>
      </c>
      <c r="J50778">
        <f t="shared" si="6429"/>
        <v>136.36007779115658</v>
      </c>
      <c r="L50778">
        <f t="shared" si="6425"/>
        <v>2022</v>
      </c>
      <c r="M50778">
        <f t="shared" si="6426"/>
        <v>9</v>
      </c>
      <c r="N50778">
        <f t="shared" si="6427"/>
        <v>10</v>
      </c>
      <c r="O50778">
        <f t="shared" si="6428"/>
        <v>136.36007779115658</v>
      </c>
    </row>
    <row r="50779" spans="2:15" x14ac:dyDescent="0.25">
      <c r="B50779" s="3">
        <v>44814.468752430555</v>
      </c>
      <c r="C50779">
        <v>15.7218</v>
      </c>
      <c r="D50779">
        <v>76.006</v>
      </c>
      <c r="E50779">
        <v>14.7293</v>
      </c>
      <c r="F50779">
        <v>76.180999999999997</v>
      </c>
      <c r="G50779">
        <f t="shared" si="6422"/>
        <v>0.99249999999999972</v>
      </c>
      <c r="H50779" s="4">
        <f t="shared" si="6423"/>
        <v>0.69926276216188787</v>
      </c>
      <c r="I50779" s="4">
        <f t="shared" si="6424"/>
        <v>0.36926276216188786</v>
      </c>
      <c r="J50779">
        <f t="shared" si="6429"/>
        <v>135.03265119144078</v>
      </c>
      <c r="L50779">
        <f t="shared" si="6425"/>
        <v>2022</v>
      </c>
      <c r="M50779">
        <f t="shared" si="6426"/>
        <v>9</v>
      </c>
      <c r="N50779">
        <f t="shared" si="6427"/>
        <v>10</v>
      </c>
      <c r="O50779">
        <f t="shared" si="6428"/>
        <v>135.03265119144078</v>
      </c>
    </row>
    <row r="50780" spans="2:15" x14ac:dyDescent="0.25">
      <c r="B50780" s="3">
        <v>44814.479169155093</v>
      </c>
      <c r="C50780">
        <v>15.7233</v>
      </c>
      <c r="D50780">
        <v>76.006</v>
      </c>
      <c r="E50780">
        <v>14.726800000000001</v>
      </c>
      <c r="F50780">
        <v>76.353999999999999</v>
      </c>
      <c r="G50780">
        <f t="shared" si="6422"/>
        <v>0.99649999999999928</v>
      </c>
      <c r="H50780" s="4">
        <f t="shared" si="6423"/>
        <v>0.70208094961644418</v>
      </c>
      <c r="I50780" s="4">
        <f t="shared" si="6424"/>
        <v>0.37208094961644417</v>
      </c>
      <c r="J50780">
        <f t="shared" si="6429"/>
        <v>138.8504427020554</v>
      </c>
      <c r="L50780">
        <f t="shared" si="6425"/>
        <v>2022</v>
      </c>
      <c r="M50780">
        <f t="shared" si="6426"/>
        <v>9</v>
      </c>
      <c r="N50780">
        <f t="shared" si="6427"/>
        <v>10</v>
      </c>
      <c r="O50780">
        <f t="shared" si="6428"/>
        <v>138.8504427020554</v>
      </c>
    </row>
    <row r="50781" spans="2:15" x14ac:dyDescent="0.25">
      <c r="B50781" s="3">
        <v>44814.48958587963</v>
      </c>
      <c r="C50781">
        <v>15.7263</v>
      </c>
      <c r="D50781">
        <v>76.006</v>
      </c>
      <c r="E50781">
        <v>14.7318</v>
      </c>
      <c r="F50781">
        <v>76.528000000000006</v>
      </c>
      <c r="G50781">
        <f t="shared" si="6422"/>
        <v>0.99450000000000038</v>
      </c>
      <c r="H50781" s="4">
        <f t="shared" si="6423"/>
        <v>0.70067185588916658</v>
      </c>
      <c r="I50781" s="4">
        <f t="shared" si="6424"/>
        <v>0.37067185588916657</v>
      </c>
      <c r="J50781">
        <f t="shared" si="6429"/>
        <v>136.93187001415549</v>
      </c>
      <c r="L50781">
        <f t="shared" si="6425"/>
        <v>2022</v>
      </c>
      <c r="M50781">
        <f t="shared" si="6426"/>
        <v>9</v>
      </c>
      <c r="N50781">
        <f t="shared" si="6427"/>
        <v>10</v>
      </c>
      <c r="O50781">
        <f t="shared" si="6428"/>
        <v>136.93187001415549</v>
      </c>
    </row>
    <row r="50782" spans="2:15" x14ac:dyDescent="0.25">
      <c r="B50782" s="3">
        <v>44814.500002604167</v>
      </c>
      <c r="C50782">
        <v>15.7248</v>
      </c>
      <c r="D50782">
        <v>76.006</v>
      </c>
      <c r="E50782">
        <v>14.7279</v>
      </c>
      <c r="F50782">
        <v>76.703000000000003</v>
      </c>
      <c r="G50782">
        <f t="shared" si="6422"/>
        <v>0.99690000000000012</v>
      </c>
      <c r="H50782" s="4">
        <f t="shared" si="6423"/>
        <v>0.70236276836190026</v>
      </c>
      <c r="I50782" s="4">
        <f t="shared" si="6424"/>
        <v>0.37236276836190024</v>
      </c>
      <c r="J50782">
        <f t="shared" si="6429"/>
        <v>139.23649050515155</v>
      </c>
      <c r="L50782">
        <f t="shared" si="6425"/>
        <v>2022</v>
      </c>
      <c r="M50782">
        <f t="shared" si="6426"/>
        <v>9</v>
      </c>
      <c r="N50782">
        <f t="shared" si="6427"/>
        <v>10</v>
      </c>
      <c r="O50782">
        <f t="shared" si="6428"/>
        <v>139.23649050515155</v>
      </c>
    </row>
    <row r="50783" spans="2:15" x14ac:dyDescent="0.25">
      <c r="B50783" s="3">
        <v>44814.510419328704</v>
      </c>
      <c r="C50783">
        <v>15.7218</v>
      </c>
      <c r="D50783">
        <v>76.006</v>
      </c>
      <c r="E50783">
        <v>14.727399999999999</v>
      </c>
      <c r="F50783">
        <v>77.05</v>
      </c>
      <c r="G50783">
        <f t="shared" si="6422"/>
        <v>0.99440000000000062</v>
      </c>
      <c r="H50783" s="4">
        <f t="shared" si="6423"/>
        <v>0.70060140120280279</v>
      </c>
      <c r="I50783" s="4">
        <f t="shared" si="6424"/>
        <v>0.37060140120280277</v>
      </c>
      <c r="J50783">
        <f t="shared" si="6429"/>
        <v>136.83645043824447</v>
      </c>
      <c r="L50783">
        <f t="shared" si="6425"/>
        <v>2022</v>
      </c>
      <c r="M50783">
        <f t="shared" si="6426"/>
        <v>9</v>
      </c>
      <c r="N50783">
        <f t="shared" si="6427"/>
        <v>10</v>
      </c>
      <c r="O50783">
        <f t="shared" si="6428"/>
        <v>136.83645043824447</v>
      </c>
    </row>
    <row r="50784" spans="2:15" x14ac:dyDescent="0.25">
      <c r="B50784" s="3">
        <v>44814.520836053242</v>
      </c>
      <c r="C50784">
        <v>15.7157</v>
      </c>
      <c r="D50784">
        <v>76.006</v>
      </c>
      <c r="E50784">
        <v>14.721500000000001</v>
      </c>
      <c r="F50784">
        <v>77.05</v>
      </c>
      <c r="G50784">
        <f t="shared" si="6422"/>
        <v>0.99419999999999931</v>
      </c>
      <c r="H50784" s="4">
        <f t="shared" si="6423"/>
        <v>0.70046049183007408</v>
      </c>
      <c r="I50784" s="4">
        <f t="shared" si="6424"/>
        <v>0.37046049183007407</v>
      </c>
      <c r="J50784">
        <f t="shared" si="6429"/>
        <v>136.64575637889496</v>
      </c>
      <c r="L50784">
        <f t="shared" si="6425"/>
        <v>2022</v>
      </c>
      <c r="M50784">
        <f t="shared" si="6426"/>
        <v>9</v>
      </c>
      <c r="N50784">
        <f t="shared" si="6427"/>
        <v>10</v>
      </c>
      <c r="O50784">
        <f t="shared" si="6428"/>
        <v>136.64575637889496</v>
      </c>
    </row>
    <row r="50785" spans="2:15" x14ac:dyDescent="0.25">
      <c r="B50785" s="3">
        <v>44814.531252777779</v>
      </c>
      <c r="C50785">
        <v>15.7188</v>
      </c>
      <c r="D50785">
        <v>76.006</v>
      </c>
      <c r="E50785">
        <v>14.7235</v>
      </c>
      <c r="F50785">
        <v>77.224999999999994</v>
      </c>
      <c r="G50785">
        <f t="shared" si="6422"/>
        <v>0.9953000000000003</v>
      </c>
      <c r="H50785" s="4">
        <f t="shared" si="6423"/>
        <v>0.70123549338007773</v>
      </c>
      <c r="I50785" s="4">
        <f t="shared" si="6424"/>
        <v>0.37123549338007772</v>
      </c>
      <c r="J50785">
        <f t="shared" si="6429"/>
        <v>137.69696975517081</v>
      </c>
      <c r="L50785">
        <f t="shared" si="6425"/>
        <v>2022</v>
      </c>
      <c r="M50785">
        <f t="shared" si="6426"/>
        <v>9</v>
      </c>
      <c r="N50785">
        <f t="shared" si="6427"/>
        <v>10</v>
      </c>
      <c r="O50785">
        <f t="shared" si="6428"/>
        <v>137.69696975517081</v>
      </c>
    </row>
    <row r="50786" spans="2:15" x14ac:dyDescent="0.25">
      <c r="B50786" s="3">
        <v>44814.541669502316</v>
      </c>
      <c r="C50786">
        <v>15.7188</v>
      </c>
      <c r="D50786">
        <v>76.006</v>
      </c>
      <c r="E50786">
        <v>14.7255</v>
      </c>
      <c r="F50786">
        <v>77.400000000000006</v>
      </c>
      <c r="G50786">
        <f t="shared" si="6422"/>
        <v>0.99329999999999963</v>
      </c>
      <c r="H50786" s="4">
        <f t="shared" si="6423"/>
        <v>0.69982639965279902</v>
      </c>
      <c r="I50786" s="4">
        <f t="shared" si="6424"/>
        <v>0.36982639965279901</v>
      </c>
      <c r="J50786">
        <f t="shared" si="6429"/>
        <v>135.79002410352399</v>
      </c>
      <c r="L50786">
        <f t="shared" si="6425"/>
        <v>2022</v>
      </c>
      <c r="M50786">
        <f t="shared" si="6426"/>
        <v>9</v>
      </c>
      <c r="N50786">
        <f t="shared" si="6427"/>
        <v>10</v>
      </c>
      <c r="O50786">
        <f t="shared" si="6428"/>
        <v>135.79002410352399</v>
      </c>
    </row>
    <row r="50787" spans="2:15" x14ac:dyDescent="0.25">
      <c r="B50787" s="3">
        <v>44814.552086226853</v>
      </c>
      <c r="C50787">
        <v>15.7172</v>
      </c>
      <c r="D50787">
        <v>76.006</v>
      </c>
      <c r="E50787">
        <v>14.7202</v>
      </c>
      <c r="F50787">
        <v>77.573999999999998</v>
      </c>
      <c r="G50787">
        <f t="shared" si="6422"/>
        <v>0.99699999999999989</v>
      </c>
      <c r="H50787" s="4">
        <f t="shared" si="6423"/>
        <v>0.70243322304826405</v>
      </c>
      <c r="I50787" s="4">
        <f t="shared" si="6424"/>
        <v>0.37243322304826404</v>
      </c>
      <c r="J50787">
        <f t="shared" si="6429"/>
        <v>139.33312430027857</v>
      </c>
      <c r="L50787">
        <f t="shared" si="6425"/>
        <v>2022</v>
      </c>
      <c r="M50787">
        <f t="shared" si="6426"/>
        <v>9</v>
      </c>
      <c r="N50787">
        <f t="shared" si="6427"/>
        <v>10</v>
      </c>
      <c r="O50787">
        <f t="shared" si="6428"/>
        <v>139.33312430027857</v>
      </c>
    </row>
    <row r="50788" spans="2:15" x14ac:dyDescent="0.25">
      <c r="B50788" s="3">
        <v>44814.56250295139</v>
      </c>
      <c r="C50788">
        <v>15.7141</v>
      </c>
      <c r="D50788">
        <v>76.006</v>
      </c>
      <c r="E50788">
        <v>14.7157</v>
      </c>
      <c r="F50788">
        <v>77.573999999999998</v>
      </c>
      <c r="G50788">
        <f t="shared" si="6422"/>
        <v>0.99840000000000018</v>
      </c>
      <c r="H50788" s="4">
        <f t="shared" si="6423"/>
        <v>0.70341958865735921</v>
      </c>
      <c r="I50788" s="4">
        <f t="shared" si="6424"/>
        <v>0.37341958865735919</v>
      </c>
      <c r="J50788">
        <f t="shared" si="6429"/>
        <v>140.69112512532541</v>
      </c>
      <c r="L50788">
        <f t="shared" si="6425"/>
        <v>2022</v>
      </c>
      <c r="M50788">
        <f t="shared" si="6426"/>
        <v>9</v>
      </c>
      <c r="N50788">
        <f t="shared" si="6427"/>
        <v>10</v>
      </c>
      <c r="O50788">
        <f t="shared" si="6428"/>
        <v>140.69112512532541</v>
      </c>
    </row>
    <row r="50789" spans="2:15" x14ac:dyDescent="0.25">
      <c r="B50789" s="3">
        <v>44814.572919675928</v>
      </c>
      <c r="C50789">
        <v>15.7401</v>
      </c>
      <c r="D50789">
        <v>76.006</v>
      </c>
      <c r="E50789">
        <v>14.7202</v>
      </c>
      <c r="F50789">
        <v>77.573999999999998</v>
      </c>
      <c r="G50789">
        <f t="shared" si="6422"/>
        <v>1.0198999999999998</v>
      </c>
      <c r="H50789" s="4">
        <f t="shared" si="6423"/>
        <v>0.71856734622560137</v>
      </c>
      <c r="I50789" s="4">
        <f t="shared" si="6424"/>
        <v>0.38856734622560135</v>
      </c>
      <c r="J50789">
        <f t="shared" si="6429"/>
        <v>162.77758640756034</v>
      </c>
      <c r="L50789">
        <f t="shared" si="6425"/>
        <v>2022</v>
      </c>
      <c r="M50789">
        <f t="shared" si="6426"/>
        <v>9</v>
      </c>
      <c r="N50789">
        <f t="shared" si="6427"/>
        <v>10</v>
      </c>
      <c r="O50789">
        <f t="shared" si="6428"/>
        <v>162.77758640756034</v>
      </c>
    </row>
    <row r="50790" spans="2:15" x14ac:dyDescent="0.25">
      <c r="B50790" s="3">
        <v>44814.583336400465</v>
      </c>
      <c r="C50790">
        <v>15.802899999999999</v>
      </c>
      <c r="D50790">
        <v>76.006</v>
      </c>
      <c r="E50790">
        <v>14.7255</v>
      </c>
      <c r="F50790">
        <v>77.400000000000006</v>
      </c>
      <c r="G50790">
        <f t="shared" si="6422"/>
        <v>1.077399999999999</v>
      </c>
      <c r="H50790" s="4">
        <f t="shared" si="6423"/>
        <v>0.75907879088485375</v>
      </c>
      <c r="I50790" s="4">
        <f t="shared" si="6424"/>
        <v>0.42907879088485373</v>
      </c>
      <c r="J50790">
        <f t="shared" si="6429"/>
        <v>234.17435918984845</v>
      </c>
      <c r="L50790">
        <f t="shared" si="6425"/>
        <v>2022</v>
      </c>
      <c r="M50790">
        <f t="shared" si="6426"/>
        <v>9</v>
      </c>
      <c r="N50790">
        <f t="shared" si="6427"/>
        <v>10</v>
      </c>
      <c r="O50790">
        <f t="shared" si="6428"/>
        <v>234.17435918984845</v>
      </c>
    </row>
    <row r="50791" spans="2:15" x14ac:dyDescent="0.25">
      <c r="B50791" s="3">
        <v>44814.593753125002</v>
      </c>
      <c r="C50791">
        <v>15.8657</v>
      </c>
      <c r="D50791">
        <v>76.006</v>
      </c>
      <c r="E50791">
        <v>14.7171</v>
      </c>
      <c r="F50791">
        <v>76.528000000000006</v>
      </c>
      <c r="G50791">
        <f t="shared" si="6422"/>
        <v>1.1486000000000001</v>
      </c>
      <c r="H50791" s="4">
        <f t="shared" si="6423"/>
        <v>0.80924252757596438</v>
      </c>
      <c r="I50791" s="4">
        <f t="shared" si="6424"/>
        <v>0.47924252757596436</v>
      </c>
      <c r="J50791">
        <f t="shared" si="6429"/>
        <v>351.25883393768049</v>
      </c>
      <c r="L50791">
        <f t="shared" si="6425"/>
        <v>2022</v>
      </c>
      <c r="M50791">
        <f t="shared" si="6426"/>
        <v>9</v>
      </c>
      <c r="N50791">
        <f t="shared" si="6427"/>
        <v>10</v>
      </c>
      <c r="O50791">
        <f t="shared" si="6428"/>
        <v>351.25883393768049</v>
      </c>
    </row>
    <row r="50792" spans="2:15" x14ac:dyDescent="0.25">
      <c r="B50792" s="3">
        <v>44814.604169849539</v>
      </c>
      <c r="C50792">
        <v>15.8825</v>
      </c>
      <c r="D50792">
        <v>76.006</v>
      </c>
      <c r="E50792">
        <v>14.7165</v>
      </c>
      <c r="F50792">
        <v>76.353999999999999</v>
      </c>
      <c r="G50792">
        <f t="shared" si="6422"/>
        <v>1.1660000000000004</v>
      </c>
      <c r="H50792" s="4">
        <f t="shared" si="6423"/>
        <v>0.8215016430032861</v>
      </c>
      <c r="I50792" s="4">
        <f t="shared" si="6424"/>
        <v>0.49150164300328608</v>
      </c>
      <c r="J50792">
        <f t="shared" si="6429"/>
        <v>385.34875765106023</v>
      </c>
      <c r="L50792">
        <f t="shared" si="6425"/>
        <v>2022</v>
      </c>
      <c r="M50792">
        <f t="shared" si="6426"/>
        <v>9</v>
      </c>
      <c r="N50792">
        <f t="shared" si="6427"/>
        <v>10</v>
      </c>
      <c r="O50792">
        <f t="shared" si="6428"/>
        <v>385.34875765106023</v>
      </c>
    </row>
    <row r="50793" spans="2:15" x14ac:dyDescent="0.25">
      <c r="B50793" s="3">
        <v>44814.614586574076</v>
      </c>
      <c r="C50793">
        <v>15.8902</v>
      </c>
      <c r="D50793">
        <v>76.006</v>
      </c>
      <c r="E50793">
        <v>14.720499999999999</v>
      </c>
      <c r="F50793">
        <v>76.180999999999997</v>
      </c>
      <c r="G50793">
        <f t="shared" si="6422"/>
        <v>1.1697000000000006</v>
      </c>
      <c r="H50793" s="4">
        <f t="shared" si="6423"/>
        <v>0.82410846639875146</v>
      </c>
      <c r="I50793" s="4">
        <f t="shared" si="6424"/>
        <v>0.49410846639875144</v>
      </c>
      <c r="J50793">
        <f t="shared" si="6429"/>
        <v>392.89678123157148</v>
      </c>
      <c r="L50793">
        <f t="shared" si="6425"/>
        <v>2022</v>
      </c>
      <c r="M50793">
        <f t="shared" si="6426"/>
        <v>9</v>
      </c>
      <c r="N50793">
        <f t="shared" si="6427"/>
        <v>10</v>
      </c>
      <c r="O50793">
        <f t="shared" si="6428"/>
        <v>392.89678123157148</v>
      </c>
    </row>
    <row r="50794" spans="2:15" x14ac:dyDescent="0.25">
      <c r="B50794" s="3">
        <v>44814.625003298614</v>
      </c>
      <c r="C50794">
        <v>15.9085</v>
      </c>
      <c r="D50794">
        <v>76.006</v>
      </c>
      <c r="E50794">
        <v>14.7219</v>
      </c>
      <c r="F50794">
        <v>76.180999999999997</v>
      </c>
      <c r="G50794">
        <f t="shared" si="6422"/>
        <v>1.1866000000000003</v>
      </c>
      <c r="H50794" s="4">
        <f t="shared" si="6423"/>
        <v>0.83601530839425342</v>
      </c>
      <c r="I50794" s="4">
        <f t="shared" si="6424"/>
        <v>0.50601530839425335</v>
      </c>
      <c r="J50794">
        <f t="shared" si="6429"/>
        <v>428.74717643713564</v>
      </c>
      <c r="L50794">
        <f t="shared" si="6425"/>
        <v>2022</v>
      </c>
      <c r="M50794">
        <f t="shared" si="6426"/>
        <v>9</v>
      </c>
      <c r="N50794">
        <f t="shared" si="6427"/>
        <v>10</v>
      </c>
      <c r="O50794">
        <f t="shared" si="6428"/>
        <v>428.74717643713564</v>
      </c>
    </row>
    <row r="50795" spans="2:15" x14ac:dyDescent="0.25">
      <c r="B50795" s="3">
        <v>44814.635420023151</v>
      </c>
      <c r="C50795">
        <v>15.9299</v>
      </c>
      <c r="D50795">
        <v>76.006</v>
      </c>
      <c r="E50795">
        <v>14.7293</v>
      </c>
      <c r="F50795">
        <v>76.180999999999997</v>
      </c>
      <c r="G50795">
        <f t="shared" si="6422"/>
        <v>1.2005999999999997</v>
      </c>
      <c r="H50795" s="4">
        <f t="shared" si="6423"/>
        <v>0.84587896448520139</v>
      </c>
      <c r="I50795" s="4">
        <f t="shared" si="6424"/>
        <v>0.51587896448520132</v>
      </c>
      <c r="J50795">
        <f t="shared" si="6429"/>
        <v>460.20023892895119</v>
      </c>
      <c r="L50795">
        <f t="shared" si="6425"/>
        <v>2022</v>
      </c>
      <c r="M50795">
        <f t="shared" si="6426"/>
        <v>9</v>
      </c>
      <c r="N50795">
        <f t="shared" si="6427"/>
        <v>10</v>
      </c>
      <c r="O50795">
        <f t="shared" si="6428"/>
        <v>460.20023892895119</v>
      </c>
    </row>
    <row r="50796" spans="2:15" x14ac:dyDescent="0.25">
      <c r="B50796" s="3">
        <v>44814.645836747688</v>
      </c>
      <c r="C50796">
        <v>15.9407</v>
      </c>
      <c r="D50796">
        <v>76.006</v>
      </c>
      <c r="E50796">
        <v>14.7326</v>
      </c>
      <c r="F50796">
        <v>76.353999999999999</v>
      </c>
      <c r="G50796">
        <f t="shared" si="6422"/>
        <v>1.2081</v>
      </c>
      <c r="H50796" s="4">
        <f t="shared" si="6423"/>
        <v>0.85116306596249547</v>
      </c>
      <c r="I50796" s="4">
        <f t="shared" si="6424"/>
        <v>0.52116306596249551</v>
      </c>
      <c r="J50796">
        <f t="shared" si="6429"/>
        <v>477.72363814858426</v>
      </c>
      <c r="L50796">
        <f t="shared" si="6425"/>
        <v>2022</v>
      </c>
      <c r="M50796">
        <f t="shared" si="6426"/>
        <v>9</v>
      </c>
      <c r="N50796">
        <f t="shared" si="6427"/>
        <v>10</v>
      </c>
      <c r="O50796">
        <f t="shared" si="6428"/>
        <v>477.72363814858426</v>
      </c>
    </row>
    <row r="50797" spans="2:15" x14ac:dyDescent="0.25">
      <c r="B50797" s="3">
        <v>44814.656253472225</v>
      </c>
      <c r="C50797">
        <v>15.9514</v>
      </c>
      <c r="D50797">
        <v>76.006</v>
      </c>
      <c r="E50797">
        <v>14.729699999999999</v>
      </c>
      <c r="F50797">
        <v>76.353999999999999</v>
      </c>
      <c r="G50797">
        <f t="shared" si="6422"/>
        <v>1.2217000000000002</v>
      </c>
      <c r="H50797" s="4">
        <f t="shared" si="6423"/>
        <v>0.86074490330798847</v>
      </c>
      <c r="I50797" s="4">
        <f t="shared" si="6424"/>
        <v>0.53074490330798851</v>
      </c>
      <c r="J50797">
        <f t="shared" si="6429"/>
        <v>510.73023320008122</v>
      </c>
      <c r="L50797">
        <f t="shared" si="6425"/>
        <v>2022</v>
      </c>
      <c r="M50797">
        <f t="shared" si="6426"/>
        <v>9</v>
      </c>
      <c r="N50797">
        <f t="shared" si="6427"/>
        <v>10</v>
      </c>
      <c r="O50797">
        <f t="shared" si="6428"/>
        <v>510.73023320008122</v>
      </c>
    </row>
    <row r="50798" spans="2:15" x14ac:dyDescent="0.25">
      <c r="B50798" s="3">
        <v>44814.666670196762</v>
      </c>
      <c r="C50798">
        <v>15.9544</v>
      </c>
      <c r="D50798">
        <v>76.006</v>
      </c>
      <c r="E50798">
        <v>14.7303</v>
      </c>
      <c r="F50798">
        <v>76.528000000000006</v>
      </c>
      <c r="G50798">
        <f t="shared" si="6422"/>
        <v>1.2241</v>
      </c>
      <c r="H50798" s="4">
        <f t="shared" si="6423"/>
        <v>0.86243581578072237</v>
      </c>
      <c r="I50798" s="4">
        <f t="shared" si="6424"/>
        <v>0.5324358157807223</v>
      </c>
      <c r="J50798">
        <f t="shared" si="6429"/>
        <v>516.72254081525182</v>
      </c>
      <c r="L50798">
        <f t="shared" si="6425"/>
        <v>2022</v>
      </c>
      <c r="M50798">
        <f t="shared" si="6426"/>
        <v>9</v>
      </c>
      <c r="N50798">
        <f t="shared" si="6427"/>
        <v>10</v>
      </c>
      <c r="O50798">
        <f t="shared" si="6428"/>
        <v>516.72254081525182</v>
      </c>
    </row>
    <row r="50799" spans="2:15" x14ac:dyDescent="0.25">
      <c r="B50799" s="3">
        <v>44814.6770869213</v>
      </c>
      <c r="C50799">
        <v>15.9581</v>
      </c>
      <c r="D50799">
        <v>76.180999999999997</v>
      </c>
      <c r="E50799">
        <v>14.7279</v>
      </c>
      <c r="F50799">
        <v>76.703000000000003</v>
      </c>
      <c r="G50799">
        <f t="shared" si="6422"/>
        <v>1.2302</v>
      </c>
      <c r="H50799" s="4">
        <f t="shared" si="6423"/>
        <v>0.86673355164892141</v>
      </c>
      <c r="I50799" s="4">
        <f t="shared" si="6424"/>
        <v>0.53673355164892134</v>
      </c>
      <c r="J50799">
        <f t="shared" si="6429"/>
        <v>532.18303044723564</v>
      </c>
      <c r="L50799">
        <f t="shared" si="6425"/>
        <v>2022</v>
      </c>
      <c r="M50799">
        <f t="shared" si="6426"/>
        <v>9</v>
      </c>
      <c r="N50799">
        <f t="shared" si="6427"/>
        <v>10</v>
      </c>
      <c r="O50799">
        <f t="shared" si="6428"/>
        <v>532.18303044723564</v>
      </c>
    </row>
    <row r="50800" spans="2:15" x14ac:dyDescent="0.25">
      <c r="B50800" s="3">
        <v>44814.687503645837</v>
      </c>
      <c r="C50800">
        <v>15.959099999999999</v>
      </c>
      <c r="D50800">
        <v>76.006</v>
      </c>
      <c r="E50800">
        <v>14.725</v>
      </c>
      <c r="F50800">
        <v>76.703000000000003</v>
      </c>
      <c r="G50800">
        <f t="shared" ref="G50800:G50863" si="6430">C50800-E50800</f>
        <v>1.2340999999999998</v>
      </c>
      <c r="H50800" s="4">
        <f t="shared" ref="H50800:H50863" si="6431">1000*G50800/2.2/(2.54^2)/100</f>
        <v>0.86948128441711403</v>
      </c>
      <c r="I50800" s="4">
        <f t="shared" ref="I50800:I50863" si="6432">H50800-($Y$1-$Y$2)/100</f>
        <v>0.53948128441711396</v>
      </c>
      <c r="J50800">
        <f t="shared" si="6429"/>
        <v>542.2422139128513</v>
      </c>
      <c r="L50800">
        <f t="shared" si="6425"/>
        <v>2022</v>
      </c>
      <c r="M50800">
        <f t="shared" si="6426"/>
        <v>9</v>
      </c>
      <c r="N50800">
        <f t="shared" si="6427"/>
        <v>10</v>
      </c>
      <c r="O50800">
        <f t="shared" si="6428"/>
        <v>542.2422139128513</v>
      </c>
    </row>
    <row r="50801" spans="2:15" x14ac:dyDescent="0.25">
      <c r="B50801" s="3">
        <v>44814.697920370367</v>
      </c>
      <c r="C50801">
        <v>15.9703</v>
      </c>
      <c r="D50801">
        <v>76.180999999999997</v>
      </c>
      <c r="E50801">
        <v>14.7254</v>
      </c>
      <c r="F50801">
        <v>76.876000000000005</v>
      </c>
      <c r="G50801">
        <f t="shared" si="6430"/>
        <v>1.2448999999999995</v>
      </c>
      <c r="H50801" s="4">
        <f t="shared" si="6431"/>
        <v>0.87709039054441684</v>
      </c>
      <c r="I50801" s="4">
        <f t="shared" si="6432"/>
        <v>0.54709039054441688</v>
      </c>
      <c r="J50801">
        <f t="shared" si="6429"/>
        <v>570.8200348658886</v>
      </c>
      <c r="L50801">
        <f t="shared" si="6425"/>
        <v>2022</v>
      </c>
      <c r="M50801">
        <f t="shared" si="6426"/>
        <v>9</v>
      </c>
      <c r="N50801">
        <f t="shared" si="6427"/>
        <v>10</v>
      </c>
      <c r="O50801">
        <f t="shared" si="6428"/>
        <v>570.8200348658886</v>
      </c>
    </row>
    <row r="50802" spans="2:15" x14ac:dyDescent="0.25">
      <c r="B50802" s="3">
        <v>44814.708337094904</v>
      </c>
      <c r="C50802">
        <v>15.9688</v>
      </c>
      <c r="D50802">
        <v>76.180999999999997</v>
      </c>
      <c r="E50802">
        <v>14.7254</v>
      </c>
      <c r="F50802">
        <v>76.876000000000005</v>
      </c>
      <c r="G50802">
        <f t="shared" si="6430"/>
        <v>1.2433999999999994</v>
      </c>
      <c r="H50802" s="4">
        <f t="shared" si="6431"/>
        <v>0.87603357024895834</v>
      </c>
      <c r="I50802" s="4">
        <f t="shared" si="6432"/>
        <v>0.54603357024895827</v>
      </c>
      <c r="J50802">
        <f t="shared" si="6429"/>
        <v>566.78687884641568</v>
      </c>
      <c r="L50802">
        <f t="shared" si="6425"/>
        <v>2022</v>
      </c>
      <c r="M50802">
        <f t="shared" si="6426"/>
        <v>9</v>
      </c>
      <c r="N50802">
        <f t="shared" si="6427"/>
        <v>10</v>
      </c>
      <c r="O50802">
        <f t="shared" si="6428"/>
        <v>566.78687884641568</v>
      </c>
    </row>
    <row r="50803" spans="2:15" x14ac:dyDescent="0.25">
      <c r="B50803" s="3">
        <v>44814.718753819441</v>
      </c>
      <c r="C50803">
        <v>15.9627</v>
      </c>
      <c r="D50803">
        <v>76.180999999999997</v>
      </c>
      <c r="E50803">
        <v>14.7225</v>
      </c>
      <c r="F50803">
        <v>76.876000000000005</v>
      </c>
      <c r="G50803">
        <f t="shared" si="6430"/>
        <v>1.2401999999999997</v>
      </c>
      <c r="H50803" s="4">
        <f t="shared" si="6431"/>
        <v>0.87377902028531307</v>
      </c>
      <c r="I50803" s="4">
        <f t="shared" si="6432"/>
        <v>0.543779020285313</v>
      </c>
      <c r="J50803">
        <f t="shared" si="6429"/>
        <v>558.25213155868892</v>
      </c>
      <c r="L50803">
        <f t="shared" si="6425"/>
        <v>2022</v>
      </c>
      <c r="M50803">
        <f t="shared" si="6426"/>
        <v>9</v>
      </c>
      <c r="N50803">
        <f t="shared" si="6427"/>
        <v>10</v>
      </c>
      <c r="O50803">
        <f t="shared" si="6428"/>
        <v>558.25213155868892</v>
      </c>
    </row>
    <row r="50804" spans="2:15" x14ac:dyDescent="0.25">
      <c r="B50804" s="3">
        <v>44814.729170543978</v>
      </c>
      <c r="C50804">
        <v>15.9627</v>
      </c>
      <c r="D50804">
        <v>76.180999999999997</v>
      </c>
      <c r="E50804">
        <v>14.72</v>
      </c>
      <c r="F50804">
        <v>77.05</v>
      </c>
      <c r="G50804">
        <f t="shared" si="6430"/>
        <v>1.2426999999999992</v>
      </c>
      <c r="H50804" s="4">
        <f t="shared" si="6431"/>
        <v>0.87554038744441076</v>
      </c>
      <c r="I50804" s="4">
        <f t="shared" si="6432"/>
        <v>0.54554038744441069</v>
      </c>
      <c r="J50804">
        <f t="shared" si="6429"/>
        <v>564.91184991434773</v>
      </c>
      <c r="L50804">
        <f t="shared" si="6425"/>
        <v>2022</v>
      </c>
      <c r="M50804">
        <f t="shared" si="6426"/>
        <v>9</v>
      </c>
      <c r="N50804">
        <f t="shared" si="6427"/>
        <v>10</v>
      </c>
      <c r="O50804">
        <f t="shared" si="6428"/>
        <v>564.91184991434773</v>
      </c>
    </row>
    <row r="50805" spans="2:15" x14ac:dyDescent="0.25">
      <c r="B50805" s="3">
        <v>44814.739587268516</v>
      </c>
      <c r="C50805">
        <v>15.9581</v>
      </c>
      <c r="D50805">
        <v>76.180999999999997</v>
      </c>
      <c r="E50805">
        <v>14.721500000000001</v>
      </c>
      <c r="F50805">
        <v>77.05</v>
      </c>
      <c r="G50805">
        <f t="shared" si="6430"/>
        <v>1.2365999999999993</v>
      </c>
      <c r="H50805" s="4">
        <f t="shared" si="6431"/>
        <v>0.8712426515762115</v>
      </c>
      <c r="I50805" s="4">
        <f t="shared" si="6432"/>
        <v>0.54124265157621143</v>
      </c>
      <c r="J50805">
        <f t="shared" si="6429"/>
        <v>548.76269735593007</v>
      </c>
      <c r="L50805">
        <f t="shared" si="6425"/>
        <v>2022</v>
      </c>
      <c r="M50805">
        <f t="shared" si="6426"/>
        <v>9</v>
      </c>
      <c r="N50805">
        <f t="shared" si="6427"/>
        <v>10</v>
      </c>
      <c r="O50805">
        <f t="shared" si="6428"/>
        <v>548.76269735593007</v>
      </c>
    </row>
    <row r="50806" spans="2:15" x14ac:dyDescent="0.25">
      <c r="B50806" s="3">
        <v>44814.750003993053</v>
      </c>
      <c r="C50806">
        <v>15.9581</v>
      </c>
      <c r="D50806">
        <v>76.180999999999997</v>
      </c>
      <c r="E50806">
        <v>14.72</v>
      </c>
      <c r="F50806">
        <v>77.05</v>
      </c>
      <c r="G50806">
        <f t="shared" si="6430"/>
        <v>1.2380999999999993</v>
      </c>
      <c r="H50806" s="4">
        <f t="shared" si="6431"/>
        <v>0.87229947187167045</v>
      </c>
      <c r="I50806" s="4">
        <f t="shared" si="6432"/>
        <v>0.54229947187167049</v>
      </c>
      <c r="J50806">
        <f t="shared" si="6429"/>
        <v>552.70225142923221</v>
      </c>
      <c r="L50806">
        <f t="shared" si="6425"/>
        <v>2022</v>
      </c>
      <c r="M50806">
        <f t="shared" si="6426"/>
        <v>9</v>
      </c>
      <c r="N50806">
        <f t="shared" si="6427"/>
        <v>10</v>
      </c>
      <c r="O50806">
        <f t="shared" si="6428"/>
        <v>552.70225142923221</v>
      </c>
    </row>
    <row r="50807" spans="2:15" x14ac:dyDescent="0.25">
      <c r="B50807" s="3">
        <v>44814.76042071759</v>
      </c>
      <c r="C50807">
        <v>15.9611</v>
      </c>
      <c r="D50807">
        <v>76.180999999999997</v>
      </c>
      <c r="E50807">
        <v>14.721500000000001</v>
      </c>
      <c r="F50807">
        <v>77.05</v>
      </c>
      <c r="G50807">
        <f t="shared" si="6430"/>
        <v>1.2395999999999994</v>
      </c>
      <c r="H50807" s="4">
        <f t="shared" si="6431"/>
        <v>0.87335629216712929</v>
      </c>
      <c r="I50807" s="4">
        <f t="shared" si="6432"/>
        <v>0.54335629216712933</v>
      </c>
      <c r="J50807">
        <f t="shared" si="6429"/>
        <v>556.66233495497306</v>
      </c>
      <c r="L50807">
        <f t="shared" si="6425"/>
        <v>2022</v>
      </c>
      <c r="M50807">
        <f t="shared" si="6426"/>
        <v>9</v>
      </c>
      <c r="N50807">
        <f t="shared" si="6427"/>
        <v>10</v>
      </c>
      <c r="O50807">
        <f t="shared" si="6428"/>
        <v>556.66233495497306</v>
      </c>
    </row>
    <row r="50808" spans="2:15" x14ac:dyDescent="0.25">
      <c r="B50808" s="3">
        <v>44814.770837442127</v>
      </c>
      <c r="C50808">
        <v>15.9581</v>
      </c>
      <c r="D50808">
        <v>76.180999999999997</v>
      </c>
      <c r="E50808">
        <v>14.72</v>
      </c>
      <c r="F50808">
        <v>77.05</v>
      </c>
      <c r="G50808">
        <f t="shared" si="6430"/>
        <v>1.2380999999999993</v>
      </c>
      <c r="H50808" s="4">
        <f t="shared" si="6431"/>
        <v>0.87229947187167045</v>
      </c>
      <c r="I50808" s="4">
        <f t="shared" si="6432"/>
        <v>0.54229947187167049</v>
      </c>
      <c r="J50808">
        <f t="shared" si="6429"/>
        <v>552.70225142923221</v>
      </c>
      <c r="L50808">
        <f t="shared" si="6425"/>
        <v>2022</v>
      </c>
      <c r="M50808">
        <f t="shared" si="6426"/>
        <v>9</v>
      </c>
      <c r="N50808">
        <f t="shared" si="6427"/>
        <v>10</v>
      </c>
      <c r="O50808">
        <f t="shared" si="6428"/>
        <v>552.70225142923221</v>
      </c>
    </row>
    <row r="50809" spans="2:15" x14ac:dyDescent="0.25">
      <c r="B50809" s="3">
        <v>44814.781254166664</v>
      </c>
      <c r="C50809">
        <v>15.9627</v>
      </c>
      <c r="D50809">
        <v>76.180999999999997</v>
      </c>
      <c r="E50809">
        <v>14.727399999999999</v>
      </c>
      <c r="F50809">
        <v>77.05</v>
      </c>
      <c r="G50809">
        <f t="shared" si="6430"/>
        <v>1.2353000000000005</v>
      </c>
      <c r="H50809" s="4">
        <f t="shared" si="6431"/>
        <v>0.87032674065348148</v>
      </c>
      <c r="I50809" s="4">
        <f t="shared" si="6432"/>
        <v>0.54032674065348152</v>
      </c>
      <c r="J50809">
        <f t="shared" si="6429"/>
        <v>545.36497168431777</v>
      </c>
      <c r="L50809">
        <f t="shared" si="6425"/>
        <v>2022</v>
      </c>
      <c r="M50809">
        <f t="shared" si="6426"/>
        <v>9</v>
      </c>
      <c r="N50809">
        <f t="shared" si="6427"/>
        <v>10</v>
      </c>
      <c r="O50809">
        <f t="shared" si="6428"/>
        <v>545.36497168431777</v>
      </c>
    </row>
    <row r="50810" spans="2:15" x14ac:dyDescent="0.25">
      <c r="B50810" s="3">
        <v>44814.791670891202</v>
      </c>
      <c r="C50810">
        <v>15.9611</v>
      </c>
      <c r="D50810">
        <v>76.180999999999997</v>
      </c>
      <c r="E50810">
        <v>14.7303</v>
      </c>
      <c r="F50810">
        <v>77.05</v>
      </c>
      <c r="G50810">
        <f t="shared" si="6430"/>
        <v>1.2308000000000003</v>
      </c>
      <c r="H50810" s="4">
        <f t="shared" si="6431"/>
        <v>0.86715627976710519</v>
      </c>
      <c r="I50810" s="4">
        <f t="shared" si="6432"/>
        <v>0.53715627976710523</v>
      </c>
      <c r="J50810">
        <f t="shared" si="6429"/>
        <v>533.72168903545537</v>
      </c>
      <c r="L50810">
        <f t="shared" si="6425"/>
        <v>2022</v>
      </c>
      <c r="M50810">
        <f t="shared" si="6426"/>
        <v>9</v>
      </c>
      <c r="N50810">
        <f t="shared" si="6427"/>
        <v>10</v>
      </c>
      <c r="O50810">
        <f t="shared" si="6428"/>
        <v>533.72168903545537</v>
      </c>
    </row>
    <row r="50811" spans="2:15" x14ac:dyDescent="0.25">
      <c r="B50811" s="3">
        <v>44814.802087615739</v>
      </c>
      <c r="C50811">
        <v>15.952</v>
      </c>
      <c r="D50811">
        <v>76.180999999999997</v>
      </c>
      <c r="E50811">
        <v>14.728899999999999</v>
      </c>
      <c r="F50811">
        <v>77.05</v>
      </c>
      <c r="G50811">
        <f t="shared" si="6430"/>
        <v>1.2231000000000005</v>
      </c>
      <c r="H50811" s="4">
        <f t="shared" si="6431"/>
        <v>0.86173126891708363</v>
      </c>
      <c r="I50811" s="4">
        <f t="shared" si="6432"/>
        <v>0.53173126891708367</v>
      </c>
      <c r="J50811">
        <f t="shared" si="6429"/>
        <v>514.21956700335261</v>
      </c>
      <c r="L50811">
        <f t="shared" si="6425"/>
        <v>2022</v>
      </c>
      <c r="M50811">
        <f t="shared" si="6426"/>
        <v>9</v>
      </c>
      <c r="N50811">
        <f t="shared" si="6427"/>
        <v>10</v>
      </c>
      <c r="O50811">
        <f t="shared" si="6428"/>
        <v>514.21956700335261</v>
      </c>
    </row>
    <row r="50812" spans="2:15" x14ac:dyDescent="0.25">
      <c r="B50812" s="3">
        <v>44814.812504340276</v>
      </c>
      <c r="C50812">
        <v>15.9459</v>
      </c>
      <c r="D50812">
        <v>76.180999999999997</v>
      </c>
      <c r="E50812">
        <v>14.727399999999999</v>
      </c>
      <c r="F50812">
        <v>77.05</v>
      </c>
      <c r="G50812">
        <f t="shared" si="6430"/>
        <v>1.2185000000000006</v>
      </c>
      <c r="H50812" s="4">
        <f t="shared" si="6431"/>
        <v>0.85849035334434343</v>
      </c>
      <c r="I50812" s="4">
        <f t="shared" si="6432"/>
        <v>0.52849035334434347</v>
      </c>
      <c r="J50812">
        <f t="shared" si="6429"/>
        <v>502.81931289414854</v>
      </c>
      <c r="L50812">
        <f t="shared" si="6425"/>
        <v>2022</v>
      </c>
      <c r="M50812">
        <f t="shared" si="6426"/>
        <v>9</v>
      </c>
      <c r="N50812">
        <f t="shared" si="6427"/>
        <v>10</v>
      </c>
      <c r="O50812">
        <f t="shared" si="6428"/>
        <v>502.81931289414854</v>
      </c>
    </row>
    <row r="50813" spans="2:15" x14ac:dyDescent="0.25">
      <c r="B50813" s="3">
        <v>44814.822921064813</v>
      </c>
      <c r="C50813">
        <v>15.9473</v>
      </c>
      <c r="D50813">
        <v>76.180999999999997</v>
      </c>
      <c r="E50813">
        <v>14.727399999999999</v>
      </c>
      <c r="F50813">
        <v>77.05</v>
      </c>
      <c r="G50813">
        <f t="shared" si="6430"/>
        <v>1.2199000000000009</v>
      </c>
      <c r="H50813" s="4">
        <f t="shared" si="6431"/>
        <v>0.85947671895343847</v>
      </c>
      <c r="I50813" s="4">
        <f t="shared" si="6432"/>
        <v>0.5294767189534384</v>
      </c>
      <c r="J50813">
        <f t="shared" si="6429"/>
        <v>506.26929036098352</v>
      </c>
      <c r="L50813">
        <f t="shared" ref="L50813:L50876" si="6433">YEAR(B50813)</f>
        <v>2022</v>
      </c>
      <c r="M50813">
        <f t="shared" ref="M50813:M50876" si="6434">MONTH(B50813)</f>
        <v>9</v>
      </c>
      <c r="N50813">
        <f t="shared" ref="N50813:N50876" si="6435">DAY(B50813)</f>
        <v>10</v>
      </c>
      <c r="O50813">
        <f t="shared" ref="O50813:O50876" si="6436">J50813</f>
        <v>506.26929036098352</v>
      </c>
    </row>
    <row r="50814" spans="2:15" x14ac:dyDescent="0.25">
      <c r="B50814" s="3">
        <v>44814.83333778935</v>
      </c>
      <c r="C50814">
        <v>15.9396</v>
      </c>
      <c r="D50814">
        <v>76.180999999999997</v>
      </c>
      <c r="E50814">
        <v>14.726000000000001</v>
      </c>
      <c r="F50814">
        <v>77.05</v>
      </c>
      <c r="G50814">
        <f t="shared" si="6430"/>
        <v>1.2135999999999996</v>
      </c>
      <c r="H50814" s="4">
        <f t="shared" si="6431"/>
        <v>0.85503807371251073</v>
      </c>
      <c r="I50814" s="4">
        <f t="shared" si="6432"/>
        <v>0.52503807371251066</v>
      </c>
      <c r="J50814">
        <f t="shared" si="6429"/>
        <v>490.87894684611172</v>
      </c>
      <c r="L50814">
        <f t="shared" si="6433"/>
        <v>2022</v>
      </c>
      <c r="M50814">
        <f t="shared" si="6434"/>
        <v>9</v>
      </c>
      <c r="N50814">
        <f t="shared" si="6435"/>
        <v>10</v>
      </c>
      <c r="O50814">
        <f t="shared" si="6436"/>
        <v>490.87894684611172</v>
      </c>
    </row>
    <row r="50815" spans="2:15" x14ac:dyDescent="0.25">
      <c r="B50815" s="3">
        <v>44814.843754513888</v>
      </c>
      <c r="C50815">
        <v>15.9396</v>
      </c>
      <c r="D50815">
        <v>76.180999999999997</v>
      </c>
      <c r="E50815">
        <v>14.728300000000001</v>
      </c>
      <c r="F50815">
        <v>76.876000000000005</v>
      </c>
      <c r="G50815">
        <f t="shared" si="6430"/>
        <v>1.2112999999999996</v>
      </c>
      <c r="H50815" s="4">
        <f t="shared" si="6431"/>
        <v>0.85341761592614052</v>
      </c>
      <c r="I50815" s="4">
        <f t="shared" si="6432"/>
        <v>0.52341761592614056</v>
      </c>
      <c r="J50815">
        <f t="shared" si="6429"/>
        <v>485.3460064189407</v>
      </c>
      <c r="L50815">
        <f t="shared" si="6433"/>
        <v>2022</v>
      </c>
      <c r="M50815">
        <f t="shared" si="6434"/>
        <v>9</v>
      </c>
      <c r="N50815">
        <f t="shared" si="6435"/>
        <v>10</v>
      </c>
      <c r="O50815">
        <f t="shared" si="6436"/>
        <v>485.3460064189407</v>
      </c>
    </row>
    <row r="50816" spans="2:15" x14ac:dyDescent="0.25">
      <c r="B50816" s="3">
        <v>44814.854171238425</v>
      </c>
      <c r="C50816">
        <v>15.9366</v>
      </c>
      <c r="D50816">
        <v>76.180999999999997</v>
      </c>
      <c r="E50816">
        <v>14.729900000000001</v>
      </c>
      <c r="F50816">
        <v>76.876000000000005</v>
      </c>
      <c r="G50816">
        <f t="shared" si="6430"/>
        <v>1.2066999999999997</v>
      </c>
      <c r="H50816" s="4">
        <f t="shared" si="6431"/>
        <v>0.85017670035340032</v>
      </c>
      <c r="I50816" s="4">
        <f t="shared" si="6432"/>
        <v>0.52017670035340036</v>
      </c>
      <c r="J50816">
        <f t="shared" si="6429"/>
        <v>474.41638509788726</v>
      </c>
      <c r="L50816">
        <f t="shared" si="6433"/>
        <v>2022</v>
      </c>
      <c r="M50816">
        <f t="shared" si="6434"/>
        <v>9</v>
      </c>
      <c r="N50816">
        <f t="shared" si="6435"/>
        <v>10</v>
      </c>
      <c r="O50816">
        <f t="shared" si="6436"/>
        <v>474.41638509788726</v>
      </c>
    </row>
    <row r="50817" spans="2:15" x14ac:dyDescent="0.25">
      <c r="B50817" s="3">
        <v>44814.864587962962</v>
      </c>
      <c r="C50817">
        <v>15.9382</v>
      </c>
      <c r="D50817">
        <v>76.180999999999997</v>
      </c>
      <c r="E50817">
        <v>14.731299999999999</v>
      </c>
      <c r="F50817">
        <v>76.876000000000005</v>
      </c>
      <c r="G50817">
        <f t="shared" si="6430"/>
        <v>1.206900000000001</v>
      </c>
      <c r="H50817" s="4">
        <f t="shared" si="6431"/>
        <v>0.85031760972612913</v>
      </c>
      <c r="I50817" s="4">
        <f t="shared" si="6432"/>
        <v>0.52031760972612906</v>
      </c>
      <c r="J50817">
        <f t="shared" si="6429"/>
        <v>474.88782712987506</v>
      </c>
      <c r="L50817">
        <f t="shared" si="6433"/>
        <v>2022</v>
      </c>
      <c r="M50817">
        <f t="shared" si="6434"/>
        <v>9</v>
      </c>
      <c r="N50817">
        <f t="shared" si="6435"/>
        <v>10</v>
      </c>
      <c r="O50817">
        <f t="shared" si="6436"/>
        <v>474.88782712987506</v>
      </c>
    </row>
    <row r="50818" spans="2:15" x14ac:dyDescent="0.25">
      <c r="B50818" s="3">
        <v>44814.875004687499</v>
      </c>
      <c r="C50818">
        <v>15.9396</v>
      </c>
      <c r="D50818">
        <v>76.180999999999997</v>
      </c>
      <c r="E50818">
        <v>14.7342</v>
      </c>
      <c r="F50818">
        <v>76.876000000000005</v>
      </c>
      <c r="G50818">
        <f t="shared" si="6430"/>
        <v>1.2054000000000009</v>
      </c>
      <c r="H50818" s="4">
        <f t="shared" si="6431"/>
        <v>0.8492607894306704</v>
      </c>
      <c r="I50818" s="4">
        <f t="shared" si="6432"/>
        <v>0.51926078943067044</v>
      </c>
      <c r="J50818">
        <f t="shared" si="6429"/>
        <v>471.3603043755644</v>
      </c>
      <c r="L50818">
        <f t="shared" si="6433"/>
        <v>2022</v>
      </c>
      <c r="M50818">
        <f t="shared" si="6434"/>
        <v>9</v>
      </c>
      <c r="N50818">
        <f t="shared" si="6435"/>
        <v>10</v>
      </c>
      <c r="O50818">
        <f t="shared" si="6436"/>
        <v>471.3603043755644</v>
      </c>
    </row>
    <row r="50819" spans="2:15" x14ac:dyDescent="0.25">
      <c r="B50819" s="3">
        <v>44814.885421412037</v>
      </c>
      <c r="C50819">
        <v>15.9396</v>
      </c>
      <c r="D50819">
        <v>76.180999999999997</v>
      </c>
      <c r="E50819">
        <v>14.7386</v>
      </c>
      <c r="F50819">
        <v>76.876000000000005</v>
      </c>
      <c r="G50819">
        <f t="shared" si="6430"/>
        <v>1.2010000000000005</v>
      </c>
      <c r="H50819" s="4">
        <f t="shared" si="6431"/>
        <v>0.84616078323065769</v>
      </c>
      <c r="I50819" s="4">
        <f t="shared" si="6432"/>
        <v>0.51616078323065762</v>
      </c>
      <c r="J50819">
        <f t="shared" si="6429"/>
        <v>461.12282738554705</v>
      </c>
      <c r="L50819">
        <f t="shared" si="6433"/>
        <v>2022</v>
      </c>
      <c r="M50819">
        <f t="shared" si="6434"/>
        <v>9</v>
      </c>
      <c r="N50819">
        <f t="shared" si="6435"/>
        <v>10</v>
      </c>
      <c r="O50819">
        <f t="shared" si="6436"/>
        <v>461.12282738554705</v>
      </c>
    </row>
    <row r="50820" spans="2:15" x14ac:dyDescent="0.25">
      <c r="B50820" s="3">
        <v>44814.895838136574</v>
      </c>
      <c r="C50820">
        <v>15.9382</v>
      </c>
      <c r="D50820">
        <v>76.180999999999997</v>
      </c>
      <c r="E50820">
        <v>14.7415</v>
      </c>
      <c r="F50820">
        <v>76.876000000000005</v>
      </c>
      <c r="G50820">
        <f t="shared" si="6430"/>
        <v>1.1966999999999999</v>
      </c>
      <c r="H50820" s="4">
        <f t="shared" si="6431"/>
        <v>0.84313123171700877</v>
      </c>
      <c r="I50820" s="4">
        <f t="shared" si="6432"/>
        <v>0.5131312317170087</v>
      </c>
      <c r="J50820">
        <f t="shared" si="6429"/>
        <v>451.27520873303132</v>
      </c>
      <c r="L50820">
        <f t="shared" si="6433"/>
        <v>2022</v>
      </c>
      <c r="M50820">
        <f t="shared" si="6434"/>
        <v>9</v>
      </c>
      <c r="N50820">
        <f t="shared" si="6435"/>
        <v>10</v>
      </c>
      <c r="O50820">
        <f t="shared" si="6436"/>
        <v>451.27520873303132</v>
      </c>
    </row>
    <row r="50821" spans="2:15" x14ac:dyDescent="0.25">
      <c r="B50821" s="3">
        <v>44814.906254861111</v>
      </c>
      <c r="C50821">
        <v>15.9352</v>
      </c>
      <c r="D50821">
        <v>76.180999999999997</v>
      </c>
      <c r="E50821">
        <v>14.744</v>
      </c>
      <c r="F50821">
        <v>76.703000000000003</v>
      </c>
      <c r="G50821">
        <f t="shared" si="6430"/>
        <v>1.1912000000000003</v>
      </c>
      <c r="H50821" s="4">
        <f t="shared" si="6431"/>
        <v>0.8392562239669934</v>
      </c>
      <c r="I50821" s="4">
        <f t="shared" si="6432"/>
        <v>0.50925622396699333</v>
      </c>
      <c r="J50821">
        <f t="shared" ref="J50821:J50884" si="6437">IF(I50821&lt;0,0,5212.7*I50821^3.6671)</f>
        <v>438.90345933912118</v>
      </c>
      <c r="L50821">
        <f t="shared" si="6433"/>
        <v>2022</v>
      </c>
      <c r="M50821">
        <f t="shared" si="6434"/>
        <v>9</v>
      </c>
      <c r="N50821">
        <f t="shared" si="6435"/>
        <v>10</v>
      </c>
      <c r="O50821">
        <f t="shared" si="6436"/>
        <v>438.90345933912118</v>
      </c>
    </row>
    <row r="50822" spans="2:15" x14ac:dyDescent="0.25">
      <c r="B50822" s="3">
        <v>44814.916671527775</v>
      </c>
      <c r="C50822">
        <v>15.9366</v>
      </c>
      <c r="D50822">
        <v>76.180999999999997</v>
      </c>
      <c r="E50822">
        <v>14.744</v>
      </c>
      <c r="F50822">
        <v>76.703000000000003</v>
      </c>
      <c r="G50822">
        <f t="shared" si="6430"/>
        <v>1.1926000000000005</v>
      </c>
      <c r="H50822" s="4">
        <f t="shared" si="6431"/>
        <v>0.84024258957608866</v>
      </c>
      <c r="I50822" s="4">
        <f t="shared" si="6432"/>
        <v>0.5102425895760887</v>
      </c>
      <c r="J50822">
        <f t="shared" si="6437"/>
        <v>442.02892577373098</v>
      </c>
      <c r="L50822">
        <f t="shared" si="6433"/>
        <v>2022</v>
      </c>
      <c r="M50822">
        <f t="shared" si="6434"/>
        <v>9</v>
      </c>
      <c r="N50822">
        <f t="shared" si="6435"/>
        <v>10</v>
      </c>
      <c r="O50822">
        <f t="shared" si="6436"/>
        <v>442.02892577373098</v>
      </c>
    </row>
    <row r="50823" spans="2:15" x14ac:dyDescent="0.25">
      <c r="B50823" s="3">
        <v>44814.927088252312</v>
      </c>
      <c r="C50823">
        <v>15.9352</v>
      </c>
      <c r="D50823">
        <v>76.180999999999997</v>
      </c>
      <c r="E50823">
        <v>14.7454</v>
      </c>
      <c r="F50823">
        <v>76.703000000000003</v>
      </c>
      <c r="G50823">
        <f t="shared" si="6430"/>
        <v>1.1898</v>
      </c>
      <c r="H50823" s="4">
        <f t="shared" si="6431"/>
        <v>0.83826985835789847</v>
      </c>
      <c r="I50823" s="4">
        <f t="shared" si="6432"/>
        <v>0.5082698583578984</v>
      </c>
      <c r="J50823">
        <f t="shared" si="6437"/>
        <v>435.79409692667593</v>
      </c>
      <c r="L50823">
        <f t="shared" si="6433"/>
        <v>2022</v>
      </c>
      <c r="M50823">
        <f t="shared" si="6434"/>
        <v>9</v>
      </c>
      <c r="N50823">
        <f t="shared" si="6435"/>
        <v>10</v>
      </c>
      <c r="O50823">
        <f t="shared" si="6436"/>
        <v>435.79409692667593</v>
      </c>
    </row>
    <row r="50824" spans="2:15" x14ac:dyDescent="0.25">
      <c r="B50824" s="3">
        <v>44814.93750497685</v>
      </c>
      <c r="C50824">
        <v>15.932</v>
      </c>
      <c r="D50824">
        <v>76.180999999999997</v>
      </c>
      <c r="E50824">
        <v>14.7469</v>
      </c>
      <c r="F50824">
        <v>76.703000000000003</v>
      </c>
      <c r="G50824">
        <f t="shared" si="6430"/>
        <v>1.1851000000000003</v>
      </c>
      <c r="H50824" s="4">
        <f t="shared" si="6431"/>
        <v>0.83495848809879458</v>
      </c>
      <c r="I50824" s="4">
        <f t="shared" si="6432"/>
        <v>0.50495848809879451</v>
      </c>
      <c r="J50824">
        <f t="shared" si="6437"/>
        <v>425.47262614572878</v>
      </c>
      <c r="L50824">
        <f t="shared" si="6433"/>
        <v>2022</v>
      </c>
      <c r="M50824">
        <f t="shared" si="6434"/>
        <v>9</v>
      </c>
      <c r="N50824">
        <f t="shared" si="6435"/>
        <v>10</v>
      </c>
      <c r="O50824">
        <f t="shared" si="6436"/>
        <v>425.47262614572878</v>
      </c>
    </row>
    <row r="50825" spans="2:15" x14ac:dyDescent="0.25">
      <c r="B50825" s="3">
        <v>44814.947921701387</v>
      </c>
      <c r="C50825">
        <v>15.928900000000001</v>
      </c>
      <c r="D50825">
        <v>76.180999999999997</v>
      </c>
      <c r="E50825">
        <v>14.7469</v>
      </c>
      <c r="F50825">
        <v>76.703000000000003</v>
      </c>
      <c r="G50825">
        <f t="shared" si="6430"/>
        <v>1.1820000000000004</v>
      </c>
      <c r="H50825" s="4">
        <f t="shared" si="6431"/>
        <v>0.83277439282151322</v>
      </c>
      <c r="I50825" s="4">
        <f t="shared" si="6432"/>
        <v>0.50277439282151315</v>
      </c>
      <c r="J50825">
        <f t="shared" si="6437"/>
        <v>418.76291122084467</v>
      </c>
      <c r="L50825">
        <f t="shared" si="6433"/>
        <v>2022</v>
      </c>
      <c r="M50825">
        <f t="shared" si="6434"/>
        <v>9</v>
      </c>
      <c r="N50825">
        <f t="shared" si="6435"/>
        <v>10</v>
      </c>
      <c r="O50825">
        <f t="shared" si="6436"/>
        <v>418.76291122084467</v>
      </c>
    </row>
    <row r="50826" spans="2:15" x14ac:dyDescent="0.25">
      <c r="B50826" s="3">
        <v>44814.958338425924</v>
      </c>
      <c r="C50826">
        <v>15.9275</v>
      </c>
      <c r="D50826">
        <v>76.180999999999997</v>
      </c>
      <c r="E50826">
        <v>14.744</v>
      </c>
      <c r="F50826">
        <v>76.703000000000003</v>
      </c>
      <c r="G50826">
        <f t="shared" si="6430"/>
        <v>1.1835000000000004</v>
      </c>
      <c r="H50826" s="4">
        <f t="shared" si="6431"/>
        <v>0.83383121311697195</v>
      </c>
      <c r="I50826" s="4">
        <f t="shared" si="6432"/>
        <v>0.50383121311697199</v>
      </c>
      <c r="J50826">
        <f t="shared" si="6437"/>
        <v>421.99986159275142</v>
      </c>
      <c r="L50826">
        <f t="shared" si="6433"/>
        <v>2022</v>
      </c>
      <c r="M50826">
        <f t="shared" si="6434"/>
        <v>9</v>
      </c>
      <c r="N50826">
        <f t="shared" si="6435"/>
        <v>10</v>
      </c>
      <c r="O50826">
        <f t="shared" si="6436"/>
        <v>421.99986159275142</v>
      </c>
    </row>
    <row r="50827" spans="2:15" x14ac:dyDescent="0.25">
      <c r="B50827" s="3">
        <v>44814.968755150461</v>
      </c>
      <c r="C50827">
        <v>15.9244</v>
      </c>
      <c r="D50827">
        <v>76.180999999999997</v>
      </c>
      <c r="E50827">
        <v>14.7485</v>
      </c>
      <c r="F50827">
        <v>76.703000000000003</v>
      </c>
      <c r="G50827">
        <f t="shared" si="6430"/>
        <v>1.1759000000000004</v>
      </c>
      <c r="H50827" s="4">
        <f t="shared" si="6431"/>
        <v>0.82847665695331418</v>
      </c>
      <c r="I50827" s="4">
        <f t="shared" si="6432"/>
        <v>0.49847665695331417</v>
      </c>
      <c r="J50827">
        <f t="shared" si="6437"/>
        <v>405.78507684845982</v>
      </c>
      <c r="L50827">
        <f t="shared" si="6433"/>
        <v>2022</v>
      </c>
      <c r="M50827">
        <f t="shared" si="6434"/>
        <v>9</v>
      </c>
      <c r="N50827">
        <f t="shared" si="6435"/>
        <v>10</v>
      </c>
      <c r="O50827">
        <f t="shared" si="6436"/>
        <v>405.78507684845982</v>
      </c>
    </row>
    <row r="50828" spans="2:15" x14ac:dyDescent="0.25">
      <c r="B50828" s="3">
        <v>44814.979171874998</v>
      </c>
      <c r="C50828">
        <v>15.9214</v>
      </c>
      <c r="D50828">
        <v>76.180999999999997</v>
      </c>
      <c r="E50828">
        <v>14.7454</v>
      </c>
      <c r="F50828">
        <v>76.703000000000003</v>
      </c>
      <c r="G50828">
        <f t="shared" si="6430"/>
        <v>1.1760000000000002</v>
      </c>
      <c r="H50828" s="4">
        <f t="shared" si="6431"/>
        <v>0.82854711163967787</v>
      </c>
      <c r="I50828" s="4">
        <f t="shared" si="6432"/>
        <v>0.49854711163967785</v>
      </c>
      <c r="J50828">
        <f t="shared" si="6437"/>
        <v>405.9954380976065</v>
      </c>
      <c r="L50828">
        <f t="shared" si="6433"/>
        <v>2022</v>
      </c>
      <c r="M50828">
        <f t="shared" si="6434"/>
        <v>9</v>
      </c>
      <c r="N50828">
        <f t="shared" si="6435"/>
        <v>10</v>
      </c>
      <c r="O50828">
        <f t="shared" si="6436"/>
        <v>405.9954380976065</v>
      </c>
    </row>
    <row r="50829" spans="2:15" x14ac:dyDescent="0.25">
      <c r="B50829" s="3">
        <v>44814.989588599536</v>
      </c>
      <c r="C50829">
        <v>15.922800000000001</v>
      </c>
      <c r="D50829">
        <v>76.180999999999997</v>
      </c>
      <c r="E50829">
        <v>14.7485</v>
      </c>
      <c r="F50829">
        <v>76.703000000000003</v>
      </c>
      <c r="G50829">
        <f t="shared" si="6430"/>
        <v>1.1743000000000006</v>
      </c>
      <c r="H50829" s="4">
        <f t="shared" si="6431"/>
        <v>0.82734938197149144</v>
      </c>
      <c r="I50829" s="4">
        <f t="shared" si="6432"/>
        <v>0.49734938197149142</v>
      </c>
      <c r="J50829">
        <f t="shared" si="6437"/>
        <v>402.43006685422483</v>
      </c>
      <c r="L50829">
        <f t="shared" si="6433"/>
        <v>2022</v>
      </c>
      <c r="M50829">
        <f t="shared" si="6434"/>
        <v>9</v>
      </c>
      <c r="N50829">
        <f t="shared" si="6435"/>
        <v>10</v>
      </c>
      <c r="O50829">
        <f t="shared" si="6436"/>
        <v>402.43006685422483</v>
      </c>
    </row>
    <row r="50830" spans="2:15" x14ac:dyDescent="0.25">
      <c r="B50830" s="3">
        <v>44815.000005324073</v>
      </c>
      <c r="C50830">
        <v>15.9244</v>
      </c>
      <c r="D50830">
        <v>76.180999999999997</v>
      </c>
      <c r="E50830">
        <v>14.7499</v>
      </c>
      <c r="F50830">
        <v>76.703000000000003</v>
      </c>
      <c r="G50830">
        <f t="shared" si="6430"/>
        <v>1.1745000000000001</v>
      </c>
      <c r="H50830" s="4">
        <f t="shared" si="6431"/>
        <v>0.82749029134421903</v>
      </c>
      <c r="I50830" s="4">
        <f t="shared" si="6432"/>
        <v>0.49749029134421902</v>
      </c>
      <c r="J50830">
        <f t="shared" si="6437"/>
        <v>402.84833573466386</v>
      </c>
      <c r="L50830">
        <f t="shared" si="6433"/>
        <v>2022</v>
      </c>
      <c r="M50830">
        <f t="shared" si="6434"/>
        <v>9</v>
      </c>
      <c r="N50830">
        <f t="shared" si="6435"/>
        <v>11</v>
      </c>
      <c r="O50830">
        <f t="shared" si="6436"/>
        <v>402.84833573466386</v>
      </c>
    </row>
    <row r="50831" spans="2:15" x14ac:dyDescent="0.25">
      <c r="B50831" s="3">
        <v>44815.01042204861</v>
      </c>
      <c r="C50831">
        <v>15.9214</v>
      </c>
      <c r="D50831">
        <v>76.180999999999997</v>
      </c>
      <c r="E50831">
        <v>14.7454</v>
      </c>
      <c r="F50831">
        <v>76.703000000000003</v>
      </c>
      <c r="G50831">
        <f t="shared" si="6430"/>
        <v>1.1760000000000002</v>
      </c>
      <c r="H50831" s="4">
        <f t="shared" si="6431"/>
        <v>0.82854711163967787</v>
      </c>
      <c r="I50831" s="4">
        <f t="shared" si="6432"/>
        <v>0.49854711163967785</v>
      </c>
      <c r="J50831">
        <f t="shared" si="6437"/>
        <v>405.9954380976065</v>
      </c>
      <c r="L50831">
        <f t="shared" si="6433"/>
        <v>2022</v>
      </c>
      <c r="M50831">
        <f t="shared" si="6434"/>
        <v>9</v>
      </c>
      <c r="N50831">
        <f t="shared" si="6435"/>
        <v>11</v>
      </c>
      <c r="O50831">
        <f t="shared" si="6436"/>
        <v>405.9954380976065</v>
      </c>
    </row>
    <row r="50832" spans="2:15" x14ac:dyDescent="0.25">
      <c r="B50832" s="3">
        <v>44815.020838773147</v>
      </c>
      <c r="C50832">
        <v>15.916700000000001</v>
      </c>
      <c r="D50832">
        <v>76.180999999999997</v>
      </c>
      <c r="E50832">
        <v>14.744</v>
      </c>
      <c r="F50832">
        <v>76.703000000000003</v>
      </c>
      <c r="G50832">
        <f t="shared" si="6430"/>
        <v>1.1727000000000007</v>
      </c>
      <c r="H50832" s="4">
        <f t="shared" si="6431"/>
        <v>0.82622210698966891</v>
      </c>
      <c r="I50832" s="4">
        <f t="shared" si="6432"/>
        <v>0.4962221069896689</v>
      </c>
      <c r="J50832">
        <f t="shared" si="6437"/>
        <v>399.09527723715382</v>
      </c>
      <c r="L50832">
        <f t="shared" si="6433"/>
        <v>2022</v>
      </c>
      <c r="M50832">
        <f t="shared" si="6434"/>
        <v>9</v>
      </c>
      <c r="N50832">
        <f t="shared" si="6435"/>
        <v>11</v>
      </c>
      <c r="O50832">
        <f t="shared" si="6436"/>
        <v>399.09527723715382</v>
      </c>
    </row>
    <row r="50833" spans="2:15" x14ac:dyDescent="0.25">
      <c r="B50833" s="3">
        <v>44815.031255497684</v>
      </c>
      <c r="C50833">
        <v>15.9137</v>
      </c>
      <c r="D50833">
        <v>76.180999999999997</v>
      </c>
      <c r="E50833">
        <v>14.744</v>
      </c>
      <c r="F50833">
        <v>76.703000000000003</v>
      </c>
      <c r="G50833">
        <f t="shared" si="6430"/>
        <v>1.1697000000000006</v>
      </c>
      <c r="H50833" s="4">
        <f t="shared" si="6431"/>
        <v>0.82410846639875146</v>
      </c>
      <c r="I50833" s="4">
        <f t="shared" si="6432"/>
        <v>0.49410846639875144</v>
      </c>
      <c r="J50833">
        <f t="shared" si="6437"/>
        <v>392.89678123157148</v>
      </c>
      <c r="L50833">
        <f t="shared" si="6433"/>
        <v>2022</v>
      </c>
      <c r="M50833">
        <f t="shared" si="6434"/>
        <v>9</v>
      </c>
      <c r="N50833">
        <f t="shared" si="6435"/>
        <v>11</v>
      </c>
      <c r="O50833">
        <f t="shared" si="6436"/>
        <v>392.89678123157148</v>
      </c>
    </row>
    <row r="50834" spans="2:15" x14ac:dyDescent="0.25">
      <c r="B50834" s="3">
        <v>44815.041672222222</v>
      </c>
      <c r="C50834">
        <v>15.915100000000001</v>
      </c>
      <c r="D50834">
        <v>76.180999999999997</v>
      </c>
      <c r="E50834">
        <v>14.744</v>
      </c>
      <c r="F50834">
        <v>76.703000000000003</v>
      </c>
      <c r="G50834">
        <f t="shared" si="6430"/>
        <v>1.1711000000000009</v>
      </c>
      <c r="H50834" s="4">
        <f t="shared" si="6431"/>
        <v>0.82509483200784628</v>
      </c>
      <c r="I50834" s="4">
        <f t="shared" si="6432"/>
        <v>0.49509483200784626</v>
      </c>
      <c r="J50834">
        <f t="shared" si="6437"/>
        <v>395.78063165052254</v>
      </c>
      <c r="L50834">
        <f t="shared" si="6433"/>
        <v>2022</v>
      </c>
      <c r="M50834">
        <f t="shared" si="6434"/>
        <v>9</v>
      </c>
      <c r="N50834">
        <f t="shared" si="6435"/>
        <v>11</v>
      </c>
      <c r="O50834">
        <f t="shared" si="6436"/>
        <v>395.78063165052254</v>
      </c>
    </row>
    <row r="50835" spans="2:15" x14ac:dyDescent="0.25">
      <c r="B50835" s="3">
        <v>44815.052088946759</v>
      </c>
      <c r="C50835">
        <v>15.912100000000001</v>
      </c>
      <c r="D50835">
        <v>76.180999999999997</v>
      </c>
      <c r="E50835">
        <v>14.744999999999999</v>
      </c>
      <c r="F50835">
        <v>76.528000000000006</v>
      </c>
      <c r="G50835">
        <f t="shared" si="6430"/>
        <v>1.1671000000000014</v>
      </c>
      <c r="H50835" s="4">
        <f t="shared" si="6431"/>
        <v>0.82227664455329008</v>
      </c>
      <c r="I50835" s="4">
        <f t="shared" si="6432"/>
        <v>0.49227664455329007</v>
      </c>
      <c r="J50835">
        <f t="shared" si="6437"/>
        <v>387.58164783521295</v>
      </c>
      <c r="L50835">
        <f t="shared" si="6433"/>
        <v>2022</v>
      </c>
      <c r="M50835">
        <f t="shared" si="6434"/>
        <v>9</v>
      </c>
      <c r="N50835">
        <f t="shared" si="6435"/>
        <v>11</v>
      </c>
      <c r="O50835">
        <f t="shared" si="6436"/>
        <v>387.58164783521295</v>
      </c>
    </row>
    <row r="50836" spans="2:15" x14ac:dyDescent="0.25">
      <c r="B50836" s="3">
        <v>44815.062505671296</v>
      </c>
      <c r="C50836">
        <v>15.916700000000001</v>
      </c>
      <c r="D50836">
        <v>76.180999999999997</v>
      </c>
      <c r="E50836">
        <v>14.744999999999999</v>
      </c>
      <c r="F50836">
        <v>76.528000000000006</v>
      </c>
      <c r="G50836">
        <f t="shared" si="6430"/>
        <v>1.1717000000000013</v>
      </c>
      <c r="H50836" s="4">
        <f t="shared" si="6431"/>
        <v>0.82551756012603006</v>
      </c>
      <c r="I50836" s="4">
        <f t="shared" si="6432"/>
        <v>0.49551756012603004</v>
      </c>
      <c r="J50836">
        <f t="shared" si="6437"/>
        <v>397.02126795835534</v>
      </c>
      <c r="L50836">
        <f t="shared" si="6433"/>
        <v>2022</v>
      </c>
      <c r="M50836">
        <f t="shared" si="6434"/>
        <v>9</v>
      </c>
      <c r="N50836">
        <f t="shared" si="6435"/>
        <v>11</v>
      </c>
      <c r="O50836">
        <f t="shared" si="6436"/>
        <v>397.02126795835534</v>
      </c>
    </row>
    <row r="50837" spans="2:15" x14ac:dyDescent="0.25">
      <c r="B50837" s="3">
        <v>44815.072922395833</v>
      </c>
      <c r="C50837">
        <v>15.915100000000001</v>
      </c>
      <c r="D50837">
        <v>76.180999999999997</v>
      </c>
      <c r="E50837">
        <v>14.7479</v>
      </c>
      <c r="F50837">
        <v>76.528000000000006</v>
      </c>
      <c r="G50837">
        <f t="shared" si="6430"/>
        <v>1.1672000000000011</v>
      </c>
      <c r="H50837" s="4">
        <f t="shared" si="6431"/>
        <v>0.82234709923965388</v>
      </c>
      <c r="I50837" s="4">
        <f t="shared" si="6432"/>
        <v>0.49234709923965386</v>
      </c>
      <c r="J50837">
        <f t="shared" si="6437"/>
        <v>387.78510336554768</v>
      </c>
      <c r="L50837">
        <f t="shared" si="6433"/>
        <v>2022</v>
      </c>
      <c r="M50837">
        <f t="shared" si="6434"/>
        <v>9</v>
      </c>
      <c r="N50837">
        <f t="shared" si="6435"/>
        <v>11</v>
      </c>
      <c r="O50837">
        <f t="shared" si="6436"/>
        <v>387.78510336554768</v>
      </c>
    </row>
    <row r="50838" spans="2:15" x14ac:dyDescent="0.25">
      <c r="B50838" s="3">
        <v>44815.083333333336</v>
      </c>
      <c r="C50838">
        <v>15.9137</v>
      </c>
      <c r="D50838">
        <v>76.180999999999997</v>
      </c>
      <c r="E50838">
        <v>14.7479</v>
      </c>
      <c r="F50838">
        <v>76.528000000000006</v>
      </c>
      <c r="G50838">
        <f t="shared" si="6430"/>
        <v>1.1658000000000008</v>
      </c>
      <c r="H50838" s="4">
        <f t="shared" si="6431"/>
        <v>0.82136073363055873</v>
      </c>
      <c r="I50838" s="4">
        <f t="shared" si="6432"/>
        <v>0.49136073363055871</v>
      </c>
      <c r="J50838">
        <f t="shared" si="6437"/>
        <v>384.94378510705479</v>
      </c>
      <c r="L50838">
        <f t="shared" si="6433"/>
        <v>2022</v>
      </c>
      <c r="M50838">
        <f t="shared" si="6434"/>
        <v>9</v>
      </c>
      <c r="N50838">
        <f t="shared" si="6435"/>
        <v>11</v>
      </c>
      <c r="O50838">
        <f t="shared" si="6436"/>
        <v>384.94378510705479</v>
      </c>
    </row>
    <row r="50839" spans="2:15" x14ac:dyDescent="0.25">
      <c r="B50839" s="3">
        <v>44815.09375</v>
      </c>
      <c r="C50839">
        <v>15.9137</v>
      </c>
      <c r="D50839">
        <v>76.180999999999997</v>
      </c>
      <c r="E50839">
        <v>14.7464</v>
      </c>
      <c r="F50839">
        <v>76.528000000000006</v>
      </c>
      <c r="G50839">
        <f t="shared" si="6430"/>
        <v>1.1673000000000009</v>
      </c>
      <c r="H50839" s="4">
        <f t="shared" si="6431"/>
        <v>0.82241755392601745</v>
      </c>
      <c r="I50839" s="4">
        <f t="shared" si="6432"/>
        <v>0.49241755392601744</v>
      </c>
      <c r="J50839">
        <f t="shared" si="6437"/>
        <v>387.9886365617462</v>
      </c>
      <c r="L50839">
        <f t="shared" si="6433"/>
        <v>2022</v>
      </c>
      <c r="M50839">
        <f t="shared" si="6434"/>
        <v>9</v>
      </c>
      <c r="N50839">
        <f t="shared" si="6435"/>
        <v>11</v>
      </c>
      <c r="O50839">
        <f t="shared" si="6436"/>
        <v>387.9886365617462</v>
      </c>
    </row>
    <row r="50840" spans="2:15" x14ac:dyDescent="0.25">
      <c r="B50840" s="3">
        <v>44815.104166666664</v>
      </c>
      <c r="C50840">
        <v>15.9137</v>
      </c>
      <c r="D50840">
        <v>76.180999999999997</v>
      </c>
      <c r="E50840">
        <v>14.7464</v>
      </c>
      <c r="F50840">
        <v>76.528000000000006</v>
      </c>
      <c r="G50840">
        <f t="shared" si="6430"/>
        <v>1.1673000000000009</v>
      </c>
      <c r="H50840" s="4">
        <f t="shared" si="6431"/>
        <v>0.82241755392601745</v>
      </c>
      <c r="I50840" s="4">
        <f t="shared" si="6432"/>
        <v>0.49241755392601744</v>
      </c>
      <c r="J50840">
        <f t="shared" si="6437"/>
        <v>387.9886365617462</v>
      </c>
      <c r="L50840">
        <f t="shared" si="6433"/>
        <v>2022</v>
      </c>
      <c r="M50840">
        <f t="shared" si="6434"/>
        <v>9</v>
      </c>
      <c r="N50840">
        <f t="shared" si="6435"/>
        <v>11</v>
      </c>
      <c r="O50840">
        <f t="shared" si="6436"/>
        <v>387.9886365617462</v>
      </c>
    </row>
    <row r="50841" spans="2:15" x14ac:dyDescent="0.25">
      <c r="B50841" s="3">
        <v>44815.114583333336</v>
      </c>
      <c r="C50841">
        <v>15.910600000000001</v>
      </c>
      <c r="D50841">
        <v>76.180999999999997</v>
      </c>
      <c r="E50841">
        <v>14.7464</v>
      </c>
      <c r="F50841">
        <v>76.528000000000006</v>
      </c>
      <c r="G50841">
        <f t="shared" si="6430"/>
        <v>1.164200000000001</v>
      </c>
      <c r="H50841" s="4">
        <f t="shared" si="6431"/>
        <v>0.82023345864873609</v>
      </c>
      <c r="I50841" s="4">
        <f t="shared" si="6432"/>
        <v>0.49023345864873608</v>
      </c>
      <c r="J50841">
        <f t="shared" si="6437"/>
        <v>381.71513888243135</v>
      </c>
      <c r="L50841">
        <f t="shared" si="6433"/>
        <v>2022</v>
      </c>
      <c r="M50841">
        <f t="shared" si="6434"/>
        <v>9</v>
      </c>
      <c r="N50841">
        <f t="shared" si="6435"/>
        <v>11</v>
      </c>
      <c r="O50841">
        <f t="shared" si="6436"/>
        <v>381.71513888243135</v>
      </c>
    </row>
    <row r="50842" spans="2:15" x14ac:dyDescent="0.25">
      <c r="B50842" s="3">
        <v>44815.125</v>
      </c>
      <c r="C50842">
        <v>15.909000000000001</v>
      </c>
      <c r="D50842">
        <v>76.180999999999997</v>
      </c>
      <c r="E50842">
        <v>14.742900000000001</v>
      </c>
      <c r="F50842">
        <v>76.353999999999999</v>
      </c>
      <c r="G50842">
        <f t="shared" si="6430"/>
        <v>1.1661000000000001</v>
      </c>
      <c r="H50842" s="4">
        <f t="shared" si="6431"/>
        <v>0.82157209768965</v>
      </c>
      <c r="I50842" s="4">
        <f t="shared" si="6432"/>
        <v>0.49157209768964999</v>
      </c>
      <c r="J50842">
        <f t="shared" si="6437"/>
        <v>385.55136007929275</v>
      </c>
      <c r="L50842">
        <f t="shared" si="6433"/>
        <v>2022</v>
      </c>
      <c r="M50842">
        <f t="shared" si="6434"/>
        <v>9</v>
      </c>
      <c r="N50842">
        <f t="shared" si="6435"/>
        <v>11</v>
      </c>
      <c r="O50842">
        <f t="shared" si="6436"/>
        <v>385.55136007929275</v>
      </c>
    </row>
    <row r="50843" spans="2:15" x14ac:dyDescent="0.25">
      <c r="B50843" s="3">
        <v>44815.135416666664</v>
      </c>
      <c r="C50843">
        <v>15.906000000000001</v>
      </c>
      <c r="D50843">
        <v>76.180999999999997</v>
      </c>
      <c r="E50843">
        <v>14.7415</v>
      </c>
      <c r="F50843">
        <v>76.353999999999999</v>
      </c>
      <c r="G50843">
        <f t="shared" si="6430"/>
        <v>1.1645000000000003</v>
      </c>
      <c r="H50843" s="4">
        <f t="shared" si="6431"/>
        <v>0.82044482270782737</v>
      </c>
      <c r="I50843" s="4">
        <f t="shared" si="6432"/>
        <v>0.49044482270782735</v>
      </c>
      <c r="J50843">
        <f t="shared" si="6437"/>
        <v>382.31900410603123</v>
      </c>
      <c r="L50843">
        <f t="shared" si="6433"/>
        <v>2022</v>
      </c>
      <c r="M50843">
        <f t="shared" si="6434"/>
        <v>9</v>
      </c>
      <c r="N50843">
        <f t="shared" si="6435"/>
        <v>11</v>
      </c>
      <c r="O50843">
        <f t="shared" si="6436"/>
        <v>382.31900410603123</v>
      </c>
    </row>
    <row r="50844" spans="2:15" x14ac:dyDescent="0.25">
      <c r="B50844" s="3">
        <v>44815.145833333336</v>
      </c>
      <c r="C50844">
        <v>15.901400000000001</v>
      </c>
      <c r="D50844">
        <v>76.180999999999997</v>
      </c>
      <c r="E50844">
        <v>14.74</v>
      </c>
      <c r="F50844">
        <v>76.353999999999999</v>
      </c>
      <c r="G50844">
        <f t="shared" si="6430"/>
        <v>1.1614000000000004</v>
      </c>
      <c r="H50844" s="4">
        <f t="shared" si="6431"/>
        <v>0.81826072743054612</v>
      </c>
      <c r="I50844" s="4">
        <f t="shared" si="6432"/>
        <v>0.4882607274305461</v>
      </c>
      <c r="J50844">
        <f t="shared" si="6437"/>
        <v>376.11246278485845</v>
      </c>
      <c r="L50844">
        <f t="shared" si="6433"/>
        <v>2022</v>
      </c>
      <c r="M50844">
        <f t="shared" si="6434"/>
        <v>9</v>
      </c>
      <c r="N50844">
        <f t="shared" si="6435"/>
        <v>11</v>
      </c>
      <c r="O50844">
        <f t="shared" si="6436"/>
        <v>376.11246278485845</v>
      </c>
    </row>
    <row r="50845" spans="2:15" x14ac:dyDescent="0.25">
      <c r="B50845" s="3">
        <v>44815.15625</v>
      </c>
      <c r="C50845">
        <v>15.903</v>
      </c>
      <c r="D50845">
        <v>76.180999999999997</v>
      </c>
      <c r="E50845">
        <v>14.74</v>
      </c>
      <c r="F50845">
        <v>76.353999999999999</v>
      </c>
      <c r="G50845">
        <f t="shared" si="6430"/>
        <v>1.1630000000000003</v>
      </c>
      <c r="H50845" s="4">
        <f t="shared" si="6431"/>
        <v>0.81938800241236864</v>
      </c>
      <c r="I50845" s="4">
        <f t="shared" si="6432"/>
        <v>0.48938800241236863</v>
      </c>
      <c r="J50845">
        <f t="shared" si="6437"/>
        <v>379.30661297497574</v>
      </c>
      <c r="L50845">
        <f t="shared" si="6433"/>
        <v>2022</v>
      </c>
      <c r="M50845">
        <f t="shared" si="6434"/>
        <v>9</v>
      </c>
      <c r="N50845">
        <f t="shared" si="6435"/>
        <v>11</v>
      </c>
      <c r="O50845">
        <f t="shared" si="6436"/>
        <v>379.30661297497574</v>
      </c>
    </row>
    <row r="50846" spans="2:15" x14ac:dyDescent="0.25">
      <c r="B50846" s="3">
        <v>44815.166666666664</v>
      </c>
      <c r="C50846">
        <v>15.909000000000001</v>
      </c>
      <c r="D50846">
        <v>76.180999999999997</v>
      </c>
      <c r="E50846">
        <v>14.7415</v>
      </c>
      <c r="F50846">
        <v>76.353999999999999</v>
      </c>
      <c r="G50846">
        <f t="shared" si="6430"/>
        <v>1.1675000000000004</v>
      </c>
      <c r="H50846" s="4">
        <f t="shared" si="6431"/>
        <v>0.82255846329874505</v>
      </c>
      <c r="I50846" s="4">
        <f t="shared" si="6432"/>
        <v>0.49255846329874503</v>
      </c>
      <c r="J50846">
        <f t="shared" si="6437"/>
        <v>388.39593602585478</v>
      </c>
      <c r="L50846">
        <f t="shared" si="6433"/>
        <v>2022</v>
      </c>
      <c r="M50846">
        <f t="shared" si="6434"/>
        <v>9</v>
      </c>
      <c r="N50846">
        <f t="shared" si="6435"/>
        <v>11</v>
      </c>
      <c r="O50846">
        <f t="shared" si="6436"/>
        <v>388.39593602585478</v>
      </c>
    </row>
    <row r="50847" spans="2:15" x14ac:dyDescent="0.25">
      <c r="B50847" s="3">
        <v>44815.177083333336</v>
      </c>
      <c r="C50847">
        <v>15.906000000000001</v>
      </c>
      <c r="D50847">
        <v>76.180999999999997</v>
      </c>
      <c r="E50847">
        <v>14.744</v>
      </c>
      <c r="F50847">
        <v>76.180999999999997</v>
      </c>
      <c r="G50847">
        <f t="shared" si="6430"/>
        <v>1.1620000000000008</v>
      </c>
      <c r="H50847" s="4">
        <f t="shared" si="6431"/>
        <v>0.8186834555487299</v>
      </c>
      <c r="I50847" s="4">
        <f t="shared" si="6432"/>
        <v>0.48868345554872988</v>
      </c>
      <c r="J50847">
        <f t="shared" si="6437"/>
        <v>377.30796722445109</v>
      </c>
      <c r="L50847">
        <f t="shared" si="6433"/>
        <v>2022</v>
      </c>
      <c r="M50847">
        <f t="shared" si="6434"/>
        <v>9</v>
      </c>
      <c r="N50847">
        <f t="shared" si="6435"/>
        <v>11</v>
      </c>
      <c r="O50847">
        <f t="shared" si="6436"/>
        <v>377.30796722445109</v>
      </c>
    </row>
    <row r="50848" spans="2:15" x14ac:dyDescent="0.25">
      <c r="B50848" s="3">
        <v>44815.1875</v>
      </c>
      <c r="C50848">
        <v>15.9076</v>
      </c>
      <c r="D50848">
        <v>76.180999999999997</v>
      </c>
      <c r="E50848">
        <v>14.7454</v>
      </c>
      <c r="F50848">
        <v>76.180999999999997</v>
      </c>
      <c r="G50848">
        <f t="shared" si="6430"/>
        <v>1.1622000000000003</v>
      </c>
      <c r="H50848" s="4">
        <f t="shared" si="6431"/>
        <v>0.81882436492145727</v>
      </c>
      <c r="I50848" s="4">
        <f t="shared" si="6432"/>
        <v>0.48882436492145726</v>
      </c>
      <c r="J50848">
        <f t="shared" si="6437"/>
        <v>377.7070821460764</v>
      </c>
      <c r="L50848">
        <f t="shared" si="6433"/>
        <v>2022</v>
      </c>
      <c r="M50848">
        <f t="shared" si="6434"/>
        <v>9</v>
      </c>
      <c r="N50848">
        <f t="shared" si="6435"/>
        <v>11</v>
      </c>
      <c r="O50848">
        <f t="shared" si="6436"/>
        <v>377.7070821460764</v>
      </c>
    </row>
    <row r="50849" spans="2:15" x14ac:dyDescent="0.25">
      <c r="B50849" s="3">
        <v>44815.197916666664</v>
      </c>
      <c r="C50849">
        <v>15.904400000000001</v>
      </c>
      <c r="D50849">
        <v>76.180999999999997</v>
      </c>
      <c r="E50849">
        <v>14.741099999999999</v>
      </c>
      <c r="F50849">
        <v>76.180999999999997</v>
      </c>
      <c r="G50849">
        <f t="shared" si="6430"/>
        <v>1.1633000000000013</v>
      </c>
      <c r="H50849" s="4">
        <f t="shared" si="6431"/>
        <v>0.81959936647146103</v>
      </c>
      <c r="I50849" s="4">
        <f t="shared" si="6432"/>
        <v>0.48959936647146102</v>
      </c>
      <c r="J50849">
        <f t="shared" si="6437"/>
        <v>379.90770520101688</v>
      </c>
      <c r="L50849">
        <f t="shared" si="6433"/>
        <v>2022</v>
      </c>
      <c r="M50849">
        <f t="shared" si="6434"/>
        <v>9</v>
      </c>
      <c r="N50849">
        <f t="shared" si="6435"/>
        <v>11</v>
      </c>
      <c r="O50849">
        <f t="shared" si="6436"/>
        <v>379.90770520101688</v>
      </c>
    </row>
    <row r="50850" spans="2:15" x14ac:dyDescent="0.25">
      <c r="B50850" s="3">
        <v>44815.208333333336</v>
      </c>
      <c r="C50850">
        <v>15.899900000000001</v>
      </c>
      <c r="D50850">
        <v>76.180999999999997</v>
      </c>
      <c r="E50850">
        <v>14.741899999999999</v>
      </c>
      <c r="F50850">
        <v>76.006</v>
      </c>
      <c r="G50850">
        <f t="shared" si="6430"/>
        <v>1.1580000000000013</v>
      </c>
      <c r="H50850" s="4">
        <f t="shared" si="6431"/>
        <v>0.81586526809417348</v>
      </c>
      <c r="I50850" s="4">
        <f t="shared" si="6432"/>
        <v>0.48586526809417346</v>
      </c>
      <c r="J50850">
        <f t="shared" si="6437"/>
        <v>369.38990485215089</v>
      </c>
      <c r="L50850">
        <f t="shared" si="6433"/>
        <v>2022</v>
      </c>
      <c r="M50850">
        <f t="shared" si="6434"/>
        <v>9</v>
      </c>
      <c r="N50850">
        <f t="shared" si="6435"/>
        <v>11</v>
      </c>
      <c r="O50850">
        <f t="shared" si="6436"/>
        <v>369.38990485215089</v>
      </c>
    </row>
    <row r="50851" spans="2:15" x14ac:dyDescent="0.25">
      <c r="B50851" s="3">
        <v>44815.21875</v>
      </c>
      <c r="C50851">
        <v>15.898300000000001</v>
      </c>
      <c r="D50851">
        <v>76.180999999999997</v>
      </c>
      <c r="E50851">
        <v>14.740500000000001</v>
      </c>
      <c r="F50851">
        <v>76.006</v>
      </c>
      <c r="G50851">
        <f t="shared" si="6430"/>
        <v>1.1577999999999999</v>
      </c>
      <c r="H50851" s="4">
        <f t="shared" si="6431"/>
        <v>0.81572435872144466</v>
      </c>
      <c r="I50851" s="4">
        <f t="shared" si="6432"/>
        <v>0.48572435872144465</v>
      </c>
      <c r="J50851">
        <f t="shared" si="6437"/>
        <v>368.99720220183372</v>
      </c>
      <c r="L50851">
        <f t="shared" si="6433"/>
        <v>2022</v>
      </c>
      <c r="M50851">
        <f t="shared" si="6434"/>
        <v>9</v>
      </c>
      <c r="N50851">
        <f t="shared" si="6435"/>
        <v>11</v>
      </c>
      <c r="O50851">
        <f t="shared" si="6436"/>
        <v>368.99720220183372</v>
      </c>
    </row>
    <row r="50852" spans="2:15" x14ac:dyDescent="0.25">
      <c r="B50852" s="3">
        <v>44815.229166666664</v>
      </c>
      <c r="C50852">
        <v>15.903</v>
      </c>
      <c r="D50852">
        <v>76.180999999999997</v>
      </c>
      <c r="E50852">
        <v>14.74</v>
      </c>
      <c r="F50852">
        <v>75.831999999999994</v>
      </c>
      <c r="G50852">
        <f t="shared" si="6430"/>
        <v>1.1630000000000003</v>
      </c>
      <c r="H50852" s="4">
        <f t="shared" si="6431"/>
        <v>0.81938800241236864</v>
      </c>
      <c r="I50852" s="4">
        <f t="shared" si="6432"/>
        <v>0.48938800241236863</v>
      </c>
      <c r="J50852">
        <f t="shared" si="6437"/>
        <v>379.30661297497574</v>
      </c>
      <c r="L50852">
        <f t="shared" si="6433"/>
        <v>2022</v>
      </c>
      <c r="M50852">
        <f t="shared" si="6434"/>
        <v>9</v>
      </c>
      <c r="N50852">
        <f t="shared" si="6435"/>
        <v>11</v>
      </c>
      <c r="O50852">
        <f t="shared" si="6436"/>
        <v>379.30661297497574</v>
      </c>
    </row>
    <row r="50853" spans="2:15" x14ac:dyDescent="0.25">
      <c r="B50853" s="3">
        <v>44815.239583333336</v>
      </c>
      <c r="C50853">
        <v>15.906000000000001</v>
      </c>
      <c r="D50853">
        <v>76.180999999999997</v>
      </c>
      <c r="E50853">
        <v>14.742900000000001</v>
      </c>
      <c r="F50853">
        <v>75.831999999999994</v>
      </c>
      <c r="G50853">
        <f t="shared" si="6430"/>
        <v>1.1631</v>
      </c>
      <c r="H50853" s="4">
        <f t="shared" si="6431"/>
        <v>0.81945845709873222</v>
      </c>
      <c r="I50853" s="4">
        <f t="shared" si="6432"/>
        <v>0.4894584570987322</v>
      </c>
      <c r="J50853">
        <f t="shared" si="6437"/>
        <v>379.5069001364684</v>
      </c>
      <c r="L50853">
        <f t="shared" si="6433"/>
        <v>2022</v>
      </c>
      <c r="M50853">
        <f t="shared" si="6434"/>
        <v>9</v>
      </c>
      <c r="N50853">
        <f t="shared" si="6435"/>
        <v>11</v>
      </c>
      <c r="O50853">
        <f t="shared" si="6436"/>
        <v>379.5069001364684</v>
      </c>
    </row>
    <row r="50854" spans="2:15" x14ac:dyDescent="0.25">
      <c r="B50854" s="3">
        <v>44815.25</v>
      </c>
      <c r="C50854">
        <v>15.9076</v>
      </c>
      <c r="D50854">
        <v>76.180999999999997</v>
      </c>
      <c r="E50854">
        <v>14.747299999999999</v>
      </c>
      <c r="F50854">
        <v>75.831999999999994</v>
      </c>
      <c r="G50854">
        <f t="shared" si="6430"/>
        <v>1.1603000000000012</v>
      </c>
      <c r="H50854" s="4">
        <f t="shared" si="6431"/>
        <v>0.81748572588054347</v>
      </c>
      <c r="I50854" s="4">
        <f t="shared" si="6432"/>
        <v>0.48748572588054345</v>
      </c>
      <c r="J50854">
        <f t="shared" si="6437"/>
        <v>373.92786333454546</v>
      </c>
      <c r="L50854">
        <f t="shared" si="6433"/>
        <v>2022</v>
      </c>
      <c r="M50854">
        <f t="shared" si="6434"/>
        <v>9</v>
      </c>
      <c r="N50854">
        <f t="shared" si="6435"/>
        <v>11</v>
      </c>
      <c r="O50854">
        <f t="shared" si="6436"/>
        <v>373.92786333454546</v>
      </c>
    </row>
    <row r="50855" spans="2:15" x14ac:dyDescent="0.25">
      <c r="B50855" s="3">
        <v>44815.260416666664</v>
      </c>
      <c r="C50855">
        <v>15.9085</v>
      </c>
      <c r="D50855">
        <v>76.006</v>
      </c>
      <c r="E50855">
        <v>14.7483</v>
      </c>
      <c r="F50855">
        <v>75.659000000000006</v>
      </c>
      <c r="G50855">
        <f t="shared" si="6430"/>
        <v>1.1601999999999997</v>
      </c>
      <c r="H50855" s="4">
        <f t="shared" si="6431"/>
        <v>0.81741527119417834</v>
      </c>
      <c r="I50855" s="4">
        <f t="shared" si="6432"/>
        <v>0.48741527119417832</v>
      </c>
      <c r="J50855">
        <f t="shared" si="6437"/>
        <v>373.72972210258075</v>
      </c>
      <c r="L50855">
        <f t="shared" si="6433"/>
        <v>2022</v>
      </c>
      <c r="M50855">
        <f t="shared" si="6434"/>
        <v>9</v>
      </c>
      <c r="N50855">
        <f t="shared" si="6435"/>
        <v>11</v>
      </c>
      <c r="O50855">
        <f t="shared" si="6436"/>
        <v>373.72972210258075</v>
      </c>
    </row>
    <row r="50856" spans="2:15" x14ac:dyDescent="0.25">
      <c r="B50856" s="3">
        <v>44815.270833333336</v>
      </c>
      <c r="C50856">
        <v>15.9101</v>
      </c>
      <c r="D50856">
        <v>76.006</v>
      </c>
      <c r="E50856">
        <v>14.7483</v>
      </c>
      <c r="F50856">
        <v>75.659000000000006</v>
      </c>
      <c r="G50856">
        <f t="shared" si="6430"/>
        <v>1.1617999999999995</v>
      </c>
      <c r="H50856" s="4">
        <f t="shared" si="6431"/>
        <v>0.81854254617600086</v>
      </c>
      <c r="I50856" s="4">
        <f t="shared" si="6432"/>
        <v>0.48854254617600085</v>
      </c>
      <c r="J50856">
        <f t="shared" si="6437"/>
        <v>376.90915912201331</v>
      </c>
      <c r="L50856">
        <f t="shared" si="6433"/>
        <v>2022</v>
      </c>
      <c r="M50856">
        <f t="shared" si="6434"/>
        <v>9</v>
      </c>
      <c r="N50856">
        <f t="shared" si="6435"/>
        <v>11</v>
      </c>
      <c r="O50856">
        <f t="shared" si="6436"/>
        <v>376.90915912201331</v>
      </c>
    </row>
    <row r="50857" spans="2:15" x14ac:dyDescent="0.25">
      <c r="B50857" s="3">
        <v>44815.28125</v>
      </c>
      <c r="C50857">
        <v>15.9117</v>
      </c>
      <c r="D50857">
        <v>76.006</v>
      </c>
      <c r="E50857">
        <v>14.7483</v>
      </c>
      <c r="F50857">
        <v>75.659000000000006</v>
      </c>
      <c r="G50857">
        <f t="shared" si="6430"/>
        <v>1.1633999999999993</v>
      </c>
      <c r="H50857" s="4">
        <f t="shared" si="6431"/>
        <v>0.81966982115782372</v>
      </c>
      <c r="I50857" s="4">
        <f t="shared" si="6432"/>
        <v>0.4896698211578237</v>
      </c>
      <c r="J50857">
        <f t="shared" si="6437"/>
        <v>380.10822314098016</v>
      </c>
      <c r="L50857">
        <f t="shared" si="6433"/>
        <v>2022</v>
      </c>
      <c r="M50857">
        <f t="shared" si="6434"/>
        <v>9</v>
      </c>
      <c r="N50857">
        <f t="shared" si="6435"/>
        <v>11</v>
      </c>
      <c r="O50857">
        <f t="shared" si="6436"/>
        <v>380.10822314098016</v>
      </c>
    </row>
    <row r="50858" spans="2:15" x14ac:dyDescent="0.25">
      <c r="B50858" s="3">
        <v>44815.291666666664</v>
      </c>
      <c r="C50858">
        <v>15.9117</v>
      </c>
      <c r="D50858">
        <v>76.006</v>
      </c>
      <c r="E50858">
        <v>14.7508</v>
      </c>
      <c r="F50858">
        <v>75.483999999999995</v>
      </c>
      <c r="G50858">
        <f t="shared" si="6430"/>
        <v>1.1608999999999998</v>
      </c>
      <c r="H50858" s="4">
        <f t="shared" si="6431"/>
        <v>0.81790845399872614</v>
      </c>
      <c r="I50858" s="4">
        <f t="shared" si="6432"/>
        <v>0.48790845399872612</v>
      </c>
      <c r="J50858">
        <f t="shared" si="6437"/>
        <v>375.11831559509409</v>
      </c>
      <c r="L50858">
        <f t="shared" si="6433"/>
        <v>2022</v>
      </c>
      <c r="M50858">
        <f t="shared" si="6434"/>
        <v>9</v>
      </c>
      <c r="N50858">
        <f t="shared" si="6435"/>
        <v>11</v>
      </c>
      <c r="O50858">
        <f t="shared" si="6436"/>
        <v>375.11831559509409</v>
      </c>
    </row>
    <row r="50859" spans="2:15" x14ac:dyDescent="0.25">
      <c r="B50859" s="3">
        <v>44815.302083333336</v>
      </c>
      <c r="C50859">
        <v>15.9117</v>
      </c>
      <c r="D50859">
        <v>76.006</v>
      </c>
      <c r="E50859">
        <v>14.7522</v>
      </c>
      <c r="F50859">
        <v>75.483999999999995</v>
      </c>
      <c r="G50859">
        <f t="shared" si="6430"/>
        <v>1.1594999999999995</v>
      </c>
      <c r="H50859" s="4">
        <f t="shared" si="6431"/>
        <v>0.81692208838963098</v>
      </c>
      <c r="I50859" s="4">
        <f t="shared" si="6432"/>
        <v>0.48692208838963097</v>
      </c>
      <c r="J50859">
        <f t="shared" si="6437"/>
        <v>372.34487089904002</v>
      </c>
      <c r="L50859">
        <f t="shared" si="6433"/>
        <v>2022</v>
      </c>
      <c r="M50859">
        <f t="shared" si="6434"/>
        <v>9</v>
      </c>
      <c r="N50859">
        <f t="shared" si="6435"/>
        <v>11</v>
      </c>
      <c r="O50859">
        <f t="shared" si="6436"/>
        <v>372.34487089904002</v>
      </c>
    </row>
    <row r="50860" spans="2:15" x14ac:dyDescent="0.25">
      <c r="B50860" s="3">
        <v>44815.3125</v>
      </c>
      <c r="C50860">
        <v>15.9117</v>
      </c>
      <c r="D50860">
        <v>76.006</v>
      </c>
      <c r="E50860">
        <v>14.7531</v>
      </c>
      <c r="F50860">
        <v>75.311999999999998</v>
      </c>
      <c r="G50860">
        <f t="shared" si="6430"/>
        <v>1.1585999999999999</v>
      </c>
      <c r="H50860" s="4">
        <f t="shared" si="6431"/>
        <v>0.81628799621235582</v>
      </c>
      <c r="I50860" s="4">
        <f t="shared" si="6432"/>
        <v>0.4862879962123558</v>
      </c>
      <c r="J50860">
        <f t="shared" si="6437"/>
        <v>370.56983664152807</v>
      </c>
      <c r="L50860">
        <f t="shared" si="6433"/>
        <v>2022</v>
      </c>
      <c r="M50860">
        <f t="shared" si="6434"/>
        <v>9</v>
      </c>
      <c r="N50860">
        <f t="shared" si="6435"/>
        <v>11</v>
      </c>
      <c r="O50860">
        <f t="shared" si="6436"/>
        <v>370.56983664152807</v>
      </c>
    </row>
    <row r="50861" spans="2:15" x14ac:dyDescent="0.25">
      <c r="B50861" s="3">
        <v>44815.322916666664</v>
      </c>
      <c r="C50861">
        <v>15.912699999999999</v>
      </c>
      <c r="D50861">
        <v>75.831999999999994</v>
      </c>
      <c r="E50861">
        <v>14.7531</v>
      </c>
      <c r="F50861">
        <v>75.311999999999998</v>
      </c>
      <c r="G50861">
        <f t="shared" si="6430"/>
        <v>1.1595999999999993</v>
      </c>
      <c r="H50861" s="4">
        <f t="shared" si="6431"/>
        <v>0.81699254307599456</v>
      </c>
      <c r="I50861" s="4">
        <f t="shared" si="6432"/>
        <v>0.48699254307599454</v>
      </c>
      <c r="J50861">
        <f t="shared" si="6437"/>
        <v>372.54247790474454</v>
      </c>
      <c r="L50861">
        <f t="shared" si="6433"/>
        <v>2022</v>
      </c>
      <c r="M50861">
        <f t="shared" si="6434"/>
        <v>9</v>
      </c>
      <c r="N50861">
        <f t="shared" si="6435"/>
        <v>11</v>
      </c>
      <c r="O50861">
        <f t="shared" si="6436"/>
        <v>372.54247790474454</v>
      </c>
    </row>
    <row r="50862" spans="2:15" x14ac:dyDescent="0.25">
      <c r="B50862" s="3">
        <v>44815.333333333336</v>
      </c>
      <c r="C50862">
        <v>15.9095</v>
      </c>
      <c r="D50862">
        <v>75.831999999999994</v>
      </c>
      <c r="E50862">
        <v>14.751200000000001</v>
      </c>
      <c r="F50862">
        <v>75.138999999999996</v>
      </c>
      <c r="G50862">
        <f t="shared" si="6430"/>
        <v>1.1582999999999988</v>
      </c>
      <c r="H50862" s="4">
        <f t="shared" si="6431"/>
        <v>0.81607663215326343</v>
      </c>
      <c r="I50862" s="4">
        <f t="shared" si="6432"/>
        <v>0.48607663215326341</v>
      </c>
      <c r="J50862">
        <f t="shared" si="6437"/>
        <v>369.97952863936854</v>
      </c>
      <c r="L50862">
        <f t="shared" si="6433"/>
        <v>2022</v>
      </c>
      <c r="M50862">
        <f t="shared" si="6434"/>
        <v>9</v>
      </c>
      <c r="N50862">
        <f t="shared" si="6435"/>
        <v>11</v>
      </c>
      <c r="O50862">
        <f t="shared" si="6436"/>
        <v>369.97952863936854</v>
      </c>
    </row>
    <row r="50863" spans="2:15" x14ac:dyDescent="0.25">
      <c r="B50863" s="3">
        <v>44815.34375</v>
      </c>
      <c r="C50863">
        <v>15.9095</v>
      </c>
      <c r="D50863">
        <v>75.831999999999994</v>
      </c>
      <c r="E50863">
        <v>14.7498</v>
      </c>
      <c r="F50863">
        <v>75.138999999999996</v>
      </c>
      <c r="G50863">
        <f t="shared" si="6430"/>
        <v>1.1596999999999991</v>
      </c>
      <c r="H50863" s="4">
        <f t="shared" si="6431"/>
        <v>0.81706299776235836</v>
      </c>
      <c r="I50863" s="4">
        <f t="shared" si="6432"/>
        <v>0.48706299776235834</v>
      </c>
      <c r="J50863">
        <f t="shared" si="6437"/>
        <v>372.74016117329421</v>
      </c>
      <c r="L50863">
        <f t="shared" si="6433"/>
        <v>2022</v>
      </c>
      <c r="M50863">
        <f t="shared" si="6434"/>
        <v>9</v>
      </c>
      <c r="N50863">
        <f t="shared" si="6435"/>
        <v>11</v>
      </c>
      <c r="O50863">
        <f t="shared" si="6436"/>
        <v>372.74016117329421</v>
      </c>
    </row>
    <row r="50864" spans="2:15" x14ac:dyDescent="0.25">
      <c r="B50864" s="3">
        <v>44815.354166666664</v>
      </c>
      <c r="C50864">
        <v>15.911099999999999</v>
      </c>
      <c r="D50864">
        <v>75.831999999999994</v>
      </c>
      <c r="E50864">
        <v>14.7483</v>
      </c>
      <c r="F50864">
        <v>75.138999999999996</v>
      </c>
      <c r="G50864">
        <f t="shared" ref="G50864:G50927" si="6438">C50864-E50864</f>
        <v>1.1627999999999989</v>
      </c>
      <c r="H50864" s="4">
        <f t="shared" ref="H50864:H50927" si="6439">1000*G50864/2.2/(2.54^2)/100</f>
        <v>0.81924709303963983</v>
      </c>
      <c r="I50864" s="4">
        <f t="shared" ref="I50864:I50927" si="6440">H50864-($Y$1-$Y$2)/100</f>
        <v>0.48924709303963981</v>
      </c>
      <c r="J50864">
        <f t="shared" si="6437"/>
        <v>378.90626930127178</v>
      </c>
      <c r="L50864">
        <f t="shared" si="6433"/>
        <v>2022</v>
      </c>
      <c r="M50864">
        <f t="shared" si="6434"/>
        <v>9</v>
      </c>
      <c r="N50864">
        <f t="shared" si="6435"/>
        <v>11</v>
      </c>
      <c r="O50864">
        <f t="shared" si="6436"/>
        <v>378.90626930127178</v>
      </c>
    </row>
    <row r="50865" spans="2:15" x14ac:dyDescent="0.25">
      <c r="B50865" s="3">
        <v>44815.364583333336</v>
      </c>
      <c r="C50865">
        <v>15.911099999999999</v>
      </c>
      <c r="D50865">
        <v>75.831999999999994</v>
      </c>
      <c r="E50865">
        <v>14.7498</v>
      </c>
      <c r="F50865">
        <v>75.138999999999996</v>
      </c>
      <c r="G50865">
        <f t="shared" si="6438"/>
        <v>1.1612999999999989</v>
      </c>
      <c r="H50865" s="4">
        <f t="shared" si="6439"/>
        <v>0.81819027274418099</v>
      </c>
      <c r="I50865" s="4">
        <f t="shared" si="6440"/>
        <v>0.48819027274418098</v>
      </c>
      <c r="J50865">
        <f t="shared" si="6437"/>
        <v>375.9134802321675</v>
      </c>
      <c r="L50865">
        <f t="shared" si="6433"/>
        <v>2022</v>
      </c>
      <c r="M50865">
        <f t="shared" si="6434"/>
        <v>9</v>
      </c>
      <c r="N50865">
        <f t="shared" si="6435"/>
        <v>11</v>
      </c>
      <c r="O50865">
        <f t="shared" si="6436"/>
        <v>375.9134802321675</v>
      </c>
    </row>
    <row r="50866" spans="2:15" x14ac:dyDescent="0.25">
      <c r="B50866" s="3">
        <v>44815.375</v>
      </c>
      <c r="C50866">
        <v>15.911099999999999</v>
      </c>
      <c r="D50866">
        <v>75.831999999999994</v>
      </c>
      <c r="E50866">
        <v>14.748699999999999</v>
      </c>
      <c r="F50866">
        <v>75.311999999999998</v>
      </c>
      <c r="G50866">
        <f t="shared" si="6438"/>
        <v>1.1623999999999999</v>
      </c>
      <c r="H50866" s="4">
        <f t="shared" si="6439"/>
        <v>0.81896527429418486</v>
      </c>
      <c r="I50866" s="4">
        <f t="shared" si="6440"/>
        <v>0.48896527429418485</v>
      </c>
      <c r="J50866">
        <f t="shared" si="6437"/>
        <v>378.10650403439723</v>
      </c>
      <c r="L50866">
        <f t="shared" si="6433"/>
        <v>2022</v>
      </c>
      <c r="M50866">
        <f t="shared" si="6434"/>
        <v>9</v>
      </c>
      <c r="N50866">
        <f t="shared" si="6435"/>
        <v>11</v>
      </c>
      <c r="O50866">
        <f t="shared" si="6436"/>
        <v>378.10650403439723</v>
      </c>
    </row>
    <row r="50867" spans="2:15" x14ac:dyDescent="0.25">
      <c r="B50867" s="3">
        <v>44815.385416666664</v>
      </c>
      <c r="C50867">
        <v>15.912699999999999</v>
      </c>
      <c r="D50867">
        <v>75.831999999999994</v>
      </c>
      <c r="E50867">
        <v>14.748699999999999</v>
      </c>
      <c r="F50867">
        <v>75.311999999999998</v>
      </c>
      <c r="G50867">
        <f t="shared" si="6438"/>
        <v>1.1639999999999997</v>
      </c>
      <c r="H50867" s="4">
        <f t="shared" si="6439"/>
        <v>0.82009254927600739</v>
      </c>
      <c r="I50867" s="4">
        <f t="shared" si="6440"/>
        <v>0.49009254927600737</v>
      </c>
      <c r="J50867">
        <f t="shared" si="6437"/>
        <v>381.3129476515827</v>
      </c>
      <c r="L50867">
        <f t="shared" si="6433"/>
        <v>2022</v>
      </c>
      <c r="M50867">
        <f t="shared" si="6434"/>
        <v>9</v>
      </c>
      <c r="N50867">
        <f t="shared" si="6435"/>
        <v>11</v>
      </c>
      <c r="O50867">
        <f t="shared" si="6436"/>
        <v>381.3129476515827</v>
      </c>
    </row>
    <row r="50868" spans="2:15" x14ac:dyDescent="0.25">
      <c r="B50868" s="3">
        <v>44815.395833333336</v>
      </c>
      <c r="C50868">
        <v>15.912699999999999</v>
      </c>
      <c r="D50868">
        <v>75.831999999999994</v>
      </c>
      <c r="E50868">
        <v>14.7493</v>
      </c>
      <c r="F50868">
        <v>75.483999999999995</v>
      </c>
      <c r="G50868">
        <f t="shared" si="6438"/>
        <v>1.1633999999999993</v>
      </c>
      <c r="H50868" s="4">
        <f t="shared" si="6439"/>
        <v>0.81966982115782372</v>
      </c>
      <c r="I50868" s="4">
        <f t="shared" si="6440"/>
        <v>0.4896698211578237</v>
      </c>
      <c r="J50868">
        <f t="shared" si="6437"/>
        <v>380.10822314098016</v>
      </c>
      <c r="L50868">
        <f t="shared" si="6433"/>
        <v>2022</v>
      </c>
      <c r="M50868">
        <f t="shared" si="6434"/>
        <v>9</v>
      </c>
      <c r="N50868">
        <f t="shared" si="6435"/>
        <v>11</v>
      </c>
      <c r="O50868">
        <f t="shared" si="6436"/>
        <v>380.10822314098016</v>
      </c>
    </row>
    <row r="50869" spans="2:15" x14ac:dyDescent="0.25">
      <c r="B50869" s="3">
        <v>44815.40625</v>
      </c>
      <c r="C50869">
        <v>15.912699999999999</v>
      </c>
      <c r="D50869">
        <v>75.831999999999994</v>
      </c>
      <c r="E50869">
        <v>14.751200000000001</v>
      </c>
      <c r="F50869">
        <v>75.659000000000006</v>
      </c>
      <c r="G50869">
        <f t="shared" si="6438"/>
        <v>1.1614999999999984</v>
      </c>
      <c r="H50869" s="4">
        <f t="shared" si="6439"/>
        <v>0.81833118211690847</v>
      </c>
      <c r="I50869" s="4">
        <f t="shared" si="6440"/>
        <v>0.48833118211690846</v>
      </c>
      <c r="J50869">
        <f t="shared" si="6437"/>
        <v>376.31152193175518</v>
      </c>
      <c r="L50869">
        <f t="shared" si="6433"/>
        <v>2022</v>
      </c>
      <c r="M50869">
        <f t="shared" si="6434"/>
        <v>9</v>
      </c>
      <c r="N50869">
        <f t="shared" si="6435"/>
        <v>11</v>
      </c>
      <c r="O50869">
        <f t="shared" si="6436"/>
        <v>376.31152193175518</v>
      </c>
    </row>
    <row r="50870" spans="2:15" x14ac:dyDescent="0.25">
      <c r="B50870" s="3">
        <v>44815.416666666664</v>
      </c>
      <c r="C50870">
        <v>15.911099999999999</v>
      </c>
      <c r="D50870">
        <v>75.831999999999994</v>
      </c>
      <c r="E50870">
        <v>14.748699999999999</v>
      </c>
      <c r="F50870">
        <v>75.831999999999994</v>
      </c>
      <c r="G50870">
        <f t="shared" si="6438"/>
        <v>1.1623999999999999</v>
      </c>
      <c r="H50870" s="4">
        <f t="shared" si="6439"/>
        <v>0.81896527429418486</v>
      </c>
      <c r="I50870" s="4">
        <f t="shared" si="6440"/>
        <v>0.48896527429418485</v>
      </c>
      <c r="J50870">
        <f t="shared" si="6437"/>
        <v>378.10650403439723</v>
      </c>
      <c r="L50870">
        <f t="shared" si="6433"/>
        <v>2022</v>
      </c>
      <c r="M50870">
        <f t="shared" si="6434"/>
        <v>9</v>
      </c>
      <c r="N50870">
        <f t="shared" si="6435"/>
        <v>11</v>
      </c>
      <c r="O50870">
        <f t="shared" si="6436"/>
        <v>378.10650403439723</v>
      </c>
    </row>
    <row r="50871" spans="2:15" x14ac:dyDescent="0.25">
      <c r="B50871" s="3">
        <v>44815.427083333336</v>
      </c>
      <c r="C50871">
        <v>15.911099999999999</v>
      </c>
      <c r="D50871">
        <v>75.831999999999994</v>
      </c>
      <c r="E50871">
        <v>14.7522</v>
      </c>
      <c r="F50871">
        <v>76.006</v>
      </c>
      <c r="G50871">
        <f t="shared" si="6438"/>
        <v>1.1588999999999992</v>
      </c>
      <c r="H50871" s="4">
        <f t="shared" si="6439"/>
        <v>0.81649936027144721</v>
      </c>
      <c r="I50871" s="4">
        <f t="shared" si="6440"/>
        <v>0.48649936027144719</v>
      </c>
      <c r="J50871">
        <f t="shared" si="6437"/>
        <v>371.16082935469109</v>
      </c>
      <c r="L50871">
        <f t="shared" si="6433"/>
        <v>2022</v>
      </c>
      <c r="M50871">
        <f t="shared" si="6434"/>
        <v>9</v>
      </c>
      <c r="N50871">
        <f t="shared" si="6435"/>
        <v>11</v>
      </c>
      <c r="O50871">
        <f t="shared" si="6436"/>
        <v>371.16082935469109</v>
      </c>
    </row>
    <row r="50872" spans="2:15" x14ac:dyDescent="0.25">
      <c r="B50872" s="3">
        <v>44815.4375</v>
      </c>
      <c r="C50872">
        <v>15.915699999999999</v>
      </c>
      <c r="D50872">
        <v>75.831999999999994</v>
      </c>
      <c r="E50872">
        <v>14.757199999999999</v>
      </c>
      <c r="F50872">
        <v>76.180999999999997</v>
      </c>
      <c r="G50872">
        <f t="shared" si="6438"/>
        <v>1.1585000000000001</v>
      </c>
      <c r="H50872" s="4">
        <f t="shared" si="6439"/>
        <v>0.81621754152599191</v>
      </c>
      <c r="I50872" s="4">
        <f t="shared" si="6440"/>
        <v>0.48621754152599189</v>
      </c>
      <c r="J50872">
        <f t="shared" si="6437"/>
        <v>370.37299125297523</v>
      </c>
      <c r="L50872">
        <f t="shared" si="6433"/>
        <v>2022</v>
      </c>
      <c r="M50872">
        <f t="shared" si="6434"/>
        <v>9</v>
      </c>
      <c r="N50872">
        <f t="shared" si="6435"/>
        <v>11</v>
      </c>
      <c r="O50872">
        <f t="shared" si="6436"/>
        <v>370.37299125297523</v>
      </c>
    </row>
    <row r="50873" spans="2:15" x14ac:dyDescent="0.25">
      <c r="B50873" s="3">
        <v>44815.447916666664</v>
      </c>
      <c r="C50873">
        <v>15.918799999999999</v>
      </c>
      <c r="D50873">
        <v>75.831999999999994</v>
      </c>
      <c r="E50873">
        <v>14.759</v>
      </c>
      <c r="F50873">
        <v>76.353999999999999</v>
      </c>
      <c r="G50873">
        <f t="shared" si="6438"/>
        <v>1.1597999999999988</v>
      </c>
      <c r="H50873" s="4">
        <f t="shared" si="6439"/>
        <v>0.81713345244872215</v>
      </c>
      <c r="I50873" s="4">
        <f t="shared" si="6440"/>
        <v>0.48713345244872214</v>
      </c>
      <c r="J50873">
        <f t="shared" si="6437"/>
        <v>372.93792072308321</v>
      </c>
      <c r="L50873">
        <f t="shared" si="6433"/>
        <v>2022</v>
      </c>
      <c r="M50873">
        <f t="shared" si="6434"/>
        <v>9</v>
      </c>
      <c r="N50873">
        <f t="shared" si="6435"/>
        <v>11</v>
      </c>
      <c r="O50873">
        <f t="shared" si="6436"/>
        <v>372.93792072308321</v>
      </c>
    </row>
    <row r="50874" spans="2:15" x14ac:dyDescent="0.25">
      <c r="B50874" s="3">
        <v>44815.458333333336</v>
      </c>
      <c r="C50874">
        <v>15.9177</v>
      </c>
      <c r="D50874">
        <v>76.006</v>
      </c>
      <c r="E50874">
        <v>14.759600000000001</v>
      </c>
      <c r="F50874">
        <v>76.528000000000006</v>
      </c>
      <c r="G50874">
        <f t="shared" si="6438"/>
        <v>1.1580999999999992</v>
      </c>
      <c r="H50874" s="4">
        <f t="shared" si="6439"/>
        <v>0.81593572278053583</v>
      </c>
      <c r="I50874" s="4">
        <f t="shared" si="6440"/>
        <v>0.48593572278053582</v>
      </c>
      <c r="J50874">
        <f t="shared" si="6437"/>
        <v>369.58637012128804</v>
      </c>
      <c r="L50874">
        <f t="shared" si="6433"/>
        <v>2022</v>
      </c>
      <c r="M50874">
        <f t="shared" si="6434"/>
        <v>9</v>
      </c>
      <c r="N50874">
        <f t="shared" si="6435"/>
        <v>11</v>
      </c>
      <c r="O50874">
        <f t="shared" si="6436"/>
        <v>369.58637012128804</v>
      </c>
    </row>
    <row r="50875" spans="2:15" x14ac:dyDescent="0.25">
      <c r="B50875" s="3">
        <v>44815.46875</v>
      </c>
      <c r="C50875">
        <v>15.9177</v>
      </c>
      <c r="D50875">
        <v>76.006</v>
      </c>
      <c r="E50875">
        <v>14.757199999999999</v>
      </c>
      <c r="F50875">
        <v>76.703000000000003</v>
      </c>
      <c r="G50875">
        <f t="shared" si="6438"/>
        <v>1.1605000000000008</v>
      </c>
      <c r="H50875" s="4">
        <f t="shared" si="6439"/>
        <v>0.81762663525327084</v>
      </c>
      <c r="I50875" s="4">
        <f t="shared" si="6440"/>
        <v>0.48762663525327082</v>
      </c>
      <c r="J50875">
        <f t="shared" si="6437"/>
        <v>374.32437499180014</v>
      </c>
      <c r="L50875">
        <f t="shared" si="6433"/>
        <v>2022</v>
      </c>
      <c r="M50875">
        <f t="shared" si="6434"/>
        <v>9</v>
      </c>
      <c r="N50875">
        <f t="shared" si="6435"/>
        <v>11</v>
      </c>
      <c r="O50875">
        <f t="shared" si="6436"/>
        <v>374.32437499180014</v>
      </c>
    </row>
    <row r="50876" spans="2:15" x14ac:dyDescent="0.25">
      <c r="B50876" s="3">
        <v>44815.479166666664</v>
      </c>
      <c r="C50876">
        <v>15.9162</v>
      </c>
      <c r="D50876">
        <v>76.006</v>
      </c>
      <c r="E50876">
        <v>14.7563</v>
      </c>
      <c r="F50876">
        <v>76.876000000000005</v>
      </c>
      <c r="G50876">
        <f t="shared" si="6438"/>
        <v>1.1599000000000004</v>
      </c>
      <c r="H50876" s="4">
        <f t="shared" si="6439"/>
        <v>0.81720390713508717</v>
      </c>
      <c r="I50876" s="4">
        <f t="shared" si="6440"/>
        <v>0.48720390713508716</v>
      </c>
      <c r="J50876">
        <f t="shared" si="6437"/>
        <v>373.13575657251073</v>
      </c>
      <c r="L50876">
        <f t="shared" si="6433"/>
        <v>2022</v>
      </c>
      <c r="M50876">
        <f t="shared" si="6434"/>
        <v>9</v>
      </c>
      <c r="N50876">
        <f t="shared" si="6435"/>
        <v>11</v>
      </c>
      <c r="O50876">
        <f t="shared" si="6436"/>
        <v>373.13575657251073</v>
      </c>
    </row>
    <row r="50877" spans="2:15" x14ac:dyDescent="0.25">
      <c r="B50877" s="3">
        <v>44815.489583333336</v>
      </c>
      <c r="C50877">
        <v>15.9208</v>
      </c>
      <c r="D50877">
        <v>76.006</v>
      </c>
      <c r="E50877">
        <v>14.758800000000001</v>
      </c>
      <c r="F50877">
        <v>77.224999999999994</v>
      </c>
      <c r="G50877">
        <f t="shared" si="6438"/>
        <v>1.161999999999999</v>
      </c>
      <c r="H50877" s="4">
        <f t="shared" si="6439"/>
        <v>0.81868345554872846</v>
      </c>
      <c r="I50877" s="4">
        <f t="shared" si="6440"/>
        <v>0.48868345554872844</v>
      </c>
      <c r="J50877">
        <f t="shared" si="6437"/>
        <v>377.30796722444711</v>
      </c>
      <c r="L50877">
        <f t="shared" ref="L50877:L50940" si="6441">YEAR(B50877)</f>
        <v>2022</v>
      </c>
      <c r="M50877">
        <f t="shared" ref="M50877:M50940" si="6442">MONTH(B50877)</f>
        <v>9</v>
      </c>
      <c r="N50877">
        <f t="shared" ref="N50877:N50940" si="6443">DAY(B50877)</f>
        <v>11</v>
      </c>
      <c r="O50877">
        <f t="shared" ref="O50877:O50940" si="6444">J50877</f>
        <v>377.30796722444711</v>
      </c>
    </row>
    <row r="50878" spans="2:15" x14ac:dyDescent="0.25">
      <c r="B50878" s="3">
        <v>44815.5</v>
      </c>
      <c r="C50878">
        <v>15.9177</v>
      </c>
      <c r="D50878">
        <v>76.006</v>
      </c>
      <c r="E50878">
        <v>14.7583</v>
      </c>
      <c r="F50878">
        <v>77.573999999999998</v>
      </c>
      <c r="G50878">
        <f t="shared" si="6438"/>
        <v>1.1593999999999998</v>
      </c>
      <c r="H50878" s="4">
        <f t="shared" si="6439"/>
        <v>0.81685163370326719</v>
      </c>
      <c r="I50878" s="4">
        <f t="shared" si="6440"/>
        <v>0.48685163370326717</v>
      </c>
      <c r="J50878">
        <f t="shared" si="6437"/>
        <v>372.14734013778735</v>
      </c>
      <c r="L50878">
        <f t="shared" si="6441"/>
        <v>2022</v>
      </c>
      <c r="M50878">
        <f t="shared" si="6442"/>
        <v>9</v>
      </c>
      <c r="N50878">
        <f t="shared" si="6443"/>
        <v>11</v>
      </c>
      <c r="O50878">
        <f t="shared" si="6444"/>
        <v>372.14734013778735</v>
      </c>
    </row>
    <row r="50879" spans="2:15" x14ac:dyDescent="0.25">
      <c r="B50879" s="3">
        <v>44815.510416666664</v>
      </c>
      <c r="C50879">
        <v>15.9147</v>
      </c>
      <c r="D50879">
        <v>76.006</v>
      </c>
      <c r="E50879">
        <v>14.755800000000001</v>
      </c>
      <c r="F50879">
        <v>77.748999999999995</v>
      </c>
      <c r="G50879">
        <f t="shared" si="6438"/>
        <v>1.1588999999999992</v>
      </c>
      <c r="H50879" s="4">
        <f t="shared" si="6439"/>
        <v>0.81649936027144721</v>
      </c>
      <c r="I50879" s="4">
        <f t="shared" si="6440"/>
        <v>0.48649936027144719</v>
      </c>
      <c r="J50879">
        <f t="shared" si="6437"/>
        <v>371.16082935469109</v>
      </c>
      <c r="L50879">
        <f t="shared" si="6441"/>
        <v>2022</v>
      </c>
      <c r="M50879">
        <f t="shared" si="6442"/>
        <v>9</v>
      </c>
      <c r="N50879">
        <f t="shared" si="6443"/>
        <v>11</v>
      </c>
      <c r="O50879">
        <f t="shared" si="6444"/>
        <v>371.16082935469109</v>
      </c>
    </row>
    <row r="50880" spans="2:15" x14ac:dyDescent="0.25">
      <c r="B50880" s="3">
        <v>44815.520833333336</v>
      </c>
      <c r="C50880">
        <v>15.9162</v>
      </c>
      <c r="D50880">
        <v>76.006</v>
      </c>
      <c r="E50880">
        <v>14.7563</v>
      </c>
      <c r="F50880">
        <v>77.923000000000002</v>
      </c>
      <c r="G50880">
        <f t="shared" si="6438"/>
        <v>1.1599000000000004</v>
      </c>
      <c r="H50880" s="4">
        <f t="shared" si="6439"/>
        <v>0.81720390713508717</v>
      </c>
      <c r="I50880" s="4">
        <f t="shared" si="6440"/>
        <v>0.48720390713508716</v>
      </c>
      <c r="J50880">
        <f t="shared" si="6437"/>
        <v>373.13575657251073</v>
      </c>
      <c r="L50880">
        <f t="shared" si="6441"/>
        <v>2022</v>
      </c>
      <c r="M50880">
        <f t="shared" si="6442"/>
        <v>9</v>
      </c>
      <c r="N50880">
        <f t="shared" si="6443"/>
        <v>11</v>
      </c>
      <c r="O50880">
        <f t="shared" si="6444"/>
        <v>373.13575657251073</v>
      </c>
    </row>
    <row r="50881" spans="2:15" x14ac:dyDescent="0.25">
      <c r="B50881" s="3">
        <v>44815.53125</v>
      </c>
      <c r="C50881">
        <v>15.9131</v>
      </c>
      <c r="D50881">
        <v>76.006</v>
      </c>
      <c r="E50881">
        <v>14.755800000000001</v>
      </c>
      <c r="F50881">
        <v>78.274000000000001</v>
      </c>
      <c r="G50881">
        <f t="shared" si="6438"/>
        <v>1.1572999999999993</v>
      </c>
      <c r="H50881" s="4">
        <f t="shared" si="6439"/>
        <v>0.81537208528962457</v>
      </c>
      <c r="I50881" s="4">
        <f t="shared" si="6440"/>
        <v>0.48537208528962456</v>
      </c>
      <c r="J50881">
        <f t="shared" si="6437"/>
        <v>368.01677406566182</v>
      </c>
      <c r="L50881">
        <f t="shared" si="6441"/>
        <v>2022</v>
      </c>
      <c r="M50881">
        <f t="shared" si="6442"/>
        <v>9</v>
      </c>
      <c r="N50881">
        <f t="shared" si="6443"/>
        <v>11</v>
      </c>
      <c r="O50881">
        <f t="shared" si="6444"/>
        <v>368.01677406566182</v>
      </c>
    </row>
    <row r="50882" spans="2:15" x14ac:dyDescent="0.25">
      <c r="B50882" s="3">
        <v>44815.541666666664</v>
      </c>
      <c r="C50882">
        <v>15.9131</v>
      </c>
      <c r="D50882">
        <v>76.006</v>
      </c>
      <c r="E50882">
        <v>14.754</v>
      </c>
      <c r="F50882">
        <v>78.623999999999995</v>
      </c>
      <c r="G50882">
        <f t="shared" si="6438"/>
        <v>1.1591000000000005</v>
      </c>
      <c r="H50882" s="4">
        <f t="shared" si="6439"/>
        <v>0.81664026964417591</v>
      </c>
      <c r="I50882" s="4">
        <f t="shared" si="6440"/>
        <v>0.48664026964417589</v>
      </c>
      <c r="J50882">
        <f t="shared" si="6437"/>
        <v>371.55520513684451</v>
      </c>
      <c r="L50882">
        <f t="shared" si="6441"/>
        <v>2022</v>
      </c>
      <c r="M50882">
        <f t="shared" si="6442"/>
        <v>9</v>
      </c>
      <c r="N50882">
        <f t="shared" si="6443"/>
        <v>11</v>
      </c>
      <c r="O50882">
        <f t="shared" si="6444"/>
        <v>371.55520513684451</v>
      </c>
    </row>
    <row r="50883" spans="2:15" x14ac:dyDescent="0.25">
      <c r="B50883" s="3">
        <v>44815.552083333336</v>
      </c>
      <c r="C50883">
        <v>15.9101</v>
      </c>
      <c r="D50883">
        <v>76.006</v>
      </c>
      <c r="E50883">
        <v>14.7531</v>
      </c>
      <c r="F50883">
        <v>78.8</v>
      </c>
      <c r="G50883">
        <f t="shared" si="6438"/>
        <v>1.157</v>
      </c>
      <c r="H50883" s="4">
        <f t="shared" si="6439"/>
        <v>0.81516072123053329</v>
      </c>
      <c r="I50883" s="4">
        <f t="shared" si="6440"/>
        <v>0.48516072123053328</v>
      </c>
      <c r="J50883">
        <f t="shared" si="6437"/>
        <v>367.42942741400657</v>
      </c>
      <c r="L50883">
        <f t="shared" si="6441"/>
        <v>2022</v>
      </c>
      <c r="M50883">
        <f t="shared" si="6442"/>
        <v>9</v>
      </c>
      <c r="N50883">
        <f t="shared" si="6443"/>
        <v>11</v>
      </c>
      <c r="O50883">
        <f t="shared" si="6444"/>
        <v>367.42942741400657</v>
      </c>
    </row>
    <row r="50884" spans="2:15" x14ac:dyDescent="0.25">
      <c r="B50884" s="3">
        <v>44815.5625</v>
      </c>
      <c r="C50884">
        <v>15.9054</v>
      </c>
      <c r="D50884">
        <v>76.006</v>
      </c>
      <c r="E50884">
        <v>14.749599999999999</v>
      </c>
      <c r="F50884">
        <v>79.150999999999996</v>
      </c>
      <c r="G50884">
        <f t="shared" si="6438"/>
        <v>1.155800000000001</v>
      </c>
      <c r="H50884" s="4">
        <f t="shared" si="6439"/>
        <v>0.81431526499416707</v>
      </c>
      <c r="I50884" s="4">
        <f t="shared" si="6440"/>
        <v>0.48431526499416705</v>
      </c>
      <c r="J50884">
        <f t="shared" si="6437"/>
        <v>365.08685652465675</v>
      </c>
      <c r="L50884">
        <f t="shared" si="6441"/>
        <v>2022</v>
      </c>
      <c r="M50884">
        <f t="shared" si="6442"/>
        <v>9</v>
      </c>
      <c r="N50884">
        <f t="shared" si="6443"/>
        <v>11</v>
      </c>
      <c r="O50884">
        <f t="shared" si="6444"/>
        <v>365.08685652465675</v>
      </c>
    </row>
    <row r="50885" spans="2:15" x14ac:dyDescent="0.25">
      <c r="B50885" s="3">
        <v>44815.57291678241</v>
      </c>
      <c r="C50885">
        <v>15.907</v>
      </c>
      <c r="D50885">
        <v>76.006</v>
      </c>
      <c r="E50885">
        <v>14.7498</v>
      </c>
      <c r="F50885">
        <v>79.677999999999997</v>
      </c>
      <c r="G50885">
        <f t="shared" si="6438"/>
        <v>1.1571999999999996</v>
      </c>
      <c r="H50885" s="4">
        <f t="shared" si="6439"/>
        <v>0.81530163060326089</v>
      </c>
      <c r="I50885" s="4">
        <f t="shared" si="6440"/>
        <v>0.48530163060326087</v>
      </c>
      <c r="J50885">
        <f t="shared" ref="J50885:J50948" si="6445">IF(I50885&lt;0,0,5212.7*I50885^3.6671)</f>
        <v>367.82091603264575</v>
      </c>
      <c r="L50885">
        <f t="shared" si="6441"/>
        <v>2022</v>
      </c>
      <c r="M50885">
        <f t="shared" si="6442"/>
        <v>9</v>
      </c>
      <c r="N50885">
        <f t="shared" si="6443"/>
        <v>11</v>
      </c>
      <c r="O50885">
        <f t="shared" si="6444"/>
        <v>367.82091603264575</v>
      </c>
    </row>
    <row r="50886" spans="2:15" x14ac:dyDescent="0.25">
      <c r="B50886" s="3">
        <v>44815.583333506947</v>
      </c>
      <c r="C50886">
        <v>15.9085</v>
      </c>
      <c r="D50886">
        <v>76.006</v>
      </c>
      <c r="E50886">
        <v>14.7493</v>
      </c>
      <c r="F50886">
        <v>80.028999999999996</v>
      </c>
      <c r="G50886">
        <f t="shared" si="6438"/>
        <v>1.1592000000000002</v>
      </c>
      <c r="H50886" s="4">
        <f t="shared" si="6439"/>
        <v>0.81671072433053959</v>
      </c>
      <c r="I50886" s="4">
        <f t="shared" si="6440"/>
        <v>0.48671072433053958</v>
      </c>
      <c r="J50886">
        <f t="shared" si="6445"/>
        <v>371.75250727507733</v>
      </c>
      <c r="L50886">
        <f t="shared" si="6441"/>
        <v>2022</v>
      </c>
      <c r="M50886">
        <f t="shared" si="6442"/>
        <v>9</v>
      </c>
      <c r="N50886">
        <f t="shared" si="6443"/>
        <v>11</v>
      </c>
      <c r="O50886">
        <f t="shared" si="6444"/>
        <v>371.75250727507733</v>
      </c>
    </row>
    <row r="50887" spans="2:15" x14ac:dyDescent="0.25">
      <c r="B50887" s="3">
        <v>44815.593750231485</v>
      </c>
      <c r="C50887">
        <v>15.904</v>
      </c>
      <c r="D50887">
        <v>76.006</v>
      </c>
      <c r="E50887">
        <v>14.745799999999999</v>
      </c>
      <c r="F50887">
        <v>79.852999999999994</v>
      </c>
      <c r="G50887">
        <f t="shared" si="6438"/>
        <v>1.1582000000000008</v>
      </c>
      <c r="H50887" s="4">
        <f t="shared" si="6439"/>
        <v>0.81600617746690074</v>
      </c>
      <c r="I50887" s="4">
        <f t="shared" si="6440"/>
        <v>0.48600617746690072</v>
      </c>
      <c r="J50887">
        <f t="shared" si="6445"/>
        <v>369.78291137757577</v>
      </c>
      <c r="L50887">
        <f t="shared" si="6441"/>
        <v>2022</v>
      </c>
      <c r="M50887">
        <f t="shared" si="6442"/>
        <v>9</v>
      </c>
      <c r="N50887">
        <f t="shared" si="6443"/>
        <v>11</v>
      </c>
      <c r="O50887">
        <f t="shared" si="6444"/>
        <v>369.78291137757577</v>
      </c>
    </row>
    <row r="50888" spans="2:15" x14ac:dyDescent="0.25">
      <c r="B50888" s="3">
        <v>44815.604166956022</v>
      </c>
      <c r="C50888">
        <v>15.8979</v>
      </c>
      <c r="D50888">
        <v>76.006</v>
      </c>
      <c r="E50888">
        <v>14.738</v>
      </c>
      <c r="F50888">
        <v>79.677999999999997</v>
      </c>
      <c r="G50888">
        <f t="shared" si="6438"/>
        <v>1.1599000000000004</v>
      </c>
      <c r="H50888" s="4">
        <f t="shared" si="6439"/>
        <v>0.81720390713508717</v>
      </c>
      <c r="I50888" s="4">
        <f t="shared" si="6440"/>
        <v>0.48720390713508716</v>
      </c>
      <c r="J50888">
        <f t="shared" si="6445"/>
        <v>373.13575657251073</v>
      </c>
      <c r="L50888">
        <f t="shared" si="6441"/>
        <v>2022</v>
      </c>
      <c r="M50888">
        <f t="shared" si="6442"/>
        <v>9</v>
      </c>
      <c r="N50888">
        <f t="shared" si="6443"/>
        <v>11</v>
      </c>
      <c r="O50888">
        <f t="shared" si="6444"/>
        <v>373.13575657251073</v>
      </c>
    </row>
    <row r="50889" spans="2:15" x14ac:dyDescent="0.25">
      <c r="B50889" s="3">
        <v>44815.614583680559</v>
      </c>
      <c r="C50889">
        <v>15.8916</v>
      </c>
      <c r="D50889">
        <v>76.006</v>
      </c>
      <c r="E50889">
        <v>14.7318</v>
      </c>
      <c r="F50889">
        <v>80.028999999999996</v>
      </c>
      <c r="G50889">
        <f t="shared" si="6438"/>
        <v>1.1598000000000006</v>
      </c>
      <c r="H50889" s="4">
        <f t="shared" si="6439"/>
        <v>0.8171334524487236</v>
      </c>
      <c r="I50889" s="4">
        <f t="shared" si="6440"/>
        <v>0.48713345244872358</v>
      </c>
      <c r="J50889">
        <f t="shared" si="6445"/>
        <v>372.93792072308736</v>
      </c>
      <c r="L50889">
        <f t="shared" si="6441"/>
        <v>2022</v>
      </c>
      <c r="M50889">
        <f t="shared" si="6442"/>
        <v>9</v>
      </c>
      <c r="N50889">
        <f t="shared" si="6443"/>
        <v>11</v>
      </c>
      <c r="O50889">
        <f t="shared" si="6444"/>
        <v>372.93792072308736</v>
      </c>
    </row>
    <row r="50890" spans="2:15" x14ac:dyDescent="0.25">
      <c r="B50890" s="3">
        <v>44815.625000405096</v>
      </c>
      <c r="C50890">
        <v>15.8855</v>
      </c>
      <c r="D50890">
        <v>76.006</v>
      </c>
      <c r="E50890">
        <v>14.7309</v>
      </c>
      <c r="F50890">
        <v>80.734999999999999</v>
      </c>
      <c r="G50890">
        <f t="shared" si="6438"/>
        <v>1.1546000000000003</v>
      </c>
      <c r="H50890" s="4">
        <f t="shared" si="6439"/>
        <v>0.81346980875779962</v>
      </c>
      <c r="I50890" s="4">
        <f t="shared" si="6440"/>
        <v>0.4834698087577996</v>
      </c>
      <c r="J50890">
        <f t="shared" si="6445"/>
        <v>362.75516702394788</v>
      </c>
      <c r="L50890">
        <f t="shared" si="6441"/>
        <v>2022</v>
      </c>
      <c r="M50890">
        <f t="shared" si="6442"/>
        <v>9</v>
      </c>
      <c r="N50890">
        <f t="shared" si="6443"/>
        <v>11</v>
      </c>
      <c r="O50890">
        <f t="shared" si="6444"/>
        <v>362.75516702394788</v>
      </c>
    </row>
    <row r="50891" spans="2:15" x14ac:dyDescent="0.25">
      <c r="B50891" s="3">
        <v>44815.635417129626</v>
      </c>
      <c r="C50891">
        <v>15.8825</v>
      </c>
      <c r="D50891">
        <v>76.006</v>
      </c>
      <c r="E50891">
        <v>14.728</v>
      </c>
      <c r="F50891">
        <v>81.266000000000005</v>
      </c>
      <c r="G50891">
        <f t="shared" si="6438"/>
        <v>1.1545000000000005</v>
      </c>
      <c r="H50891" s="4">
        <f t="shared" si="6439"/>
        <v>0.81339935407143571</v>
      </c>
      <c r="I50891" s="4">
        <f t="shared" si="6440"/>
        <v>0.48339935407143569</v>
      </c>
      <c r="J50891">
        <f t="shared" si="6445"/>
        <v>362.56134974700944</v>
      </c>
      <c r="L50891">
        <f t="shared" si="6441"/>
        <v>2022</v>
      </c>
      <c r="M50891">
        <f t="shared" si="6442"/>
        <v>9</v>
      </c>
      <c r="N50891">
        <f t="shared" si="6443"/>
        <v>11</v>
      </c>
      <c r="O50891">
        <f t="shared" si="6444"/>
        <v>362.56134974700944</v>
      </c>
    </row>
    <row r="50892" spans="2:15" x14ac:dyDescent="0.25">
      <c r="B50892" s="3">
        <v>44815.645833854163</v>
      </c>
      <c r="C50892">
        <v>15.8795</v>
      </c>
      <c r="D50892">
        <v>76.006</v>
      </c>
      <c r="E50892">
        <v>14.722200000000001</v>
      </c>
      <c r="F50892">
        <v>81.266000000000005</v>
      </c>
      <c r="G50892">
        <f t="shared" si="6438"/>
        <v>1.1572999999999993</v>
      </c>
      <c r="H50892" s="4">
        <f t="shared" si="6439"/>
        <v>0.81537208528962457</v>
      </c>
      <c r="I50892" s="4">
        <f t="shared" si="6440"/>
        <v>0.48537208528962456</v>
      </c>
      <c r="J50892">
        <f t="shared" si="6445"/>
        <v>368.01677406566182</v>
      </c>
      <c r="L50892">
        <f t="shared" si="6441"/>
        <v>2022</v>
      </c>
      <c r="M50892">
        <f t="shared" si="6442"/>
        <v>9</v>
      </c>
      <c r="N50892">
        <f t="shared" si="6443"/>
        <v>11</v>
      </c>
      <c r="O50892">
        <f t="shared" si="6444"/>
        <v>368.01677406566182</v>
      </c>
    </row>
    <row r="50893" spans="2:15" x14ac:dyDescent="0.25">
      <c r="B50893" s="3">
        <v>44815.656250578701</v>
      </c>
      <c r="C50893">
        <v>15.8764</v>
      </c>
      <c r="D50893">
        <v>76.006</v>
      </c>
      <c r="E50893">
        <v>14.719200000000001</v>
      </c>
      <c r="F50893">
        <v>81.266000000000005</v>
      </c>
      <c r="G50893">
        <f t="shared" si="6438"/>
        <v>1.1571999999999996</v>
      </c>
      <c r="H50893" s="4">
        <f t="shared" si="6439"/>
        <v>0.81530163060326089</v>
      </c>
      <c r="I50893" s="4">
        <f t="shared" si="6440"/>
        <v>0.48530163060326087</v>
      </c>
      <c r="J50893">
        <f t="shared" si="6445"/>
        <v>367.82091603264575</v>
      </c>
      <c r="L50893">
        <f t="shared" si="6441"/>
        <v>2022</v>
      </c>
      <c r="M50893">
        <f t="shared" si="6442"/>
        <v>9</v>
      </c>
      <c r="N50893">
        <f t="shared" si="6443"/>
        <v>11</v>
      </c>
      <c r="O50893">
        <f t="shared" si="6444"/>
        <v>367.82091603264575</v>
      </c>
    </row>
    <row r="50894" spans="2:15" x14ac:dyDescent="0.25">
      <c r="B50894" s="3">
        <v>44815.666667303238</v>
      </c>
      <c r="C50894">
        <v>15.8748</v>
      </c>
      <c r="D50894">
        <v>76.006</v>
      </c>
      <c r="E50894">
        <v>14.7197</v>
      </c>
      <c r="F50894">
        <v>81.441999999999993</v>
      </c>
      <c r="G50894">
        <f t="shared" si="6438"/>
        <v>1.1551000000000009</v>
      </c>
      <c r="H50894" s="4">
        <f t="shared" si="6439"/>
        <v>0.81382208218961938</v>
      </c>
      <c r="I50894" s="4">
        <f t="shared" si="6440"/>
        <v>0.48382208218961936</v>
      </c>
      <c r="J50894">
        <f t="shared" si="6445"/>
        <v>363.72538395570336</v>
      </c>
      <c r="L50894">
        <f t="shared" si="6441"/>
        <v>2022</v>
      </c>
      <c r="M50894">
        <f t="shared" si="6442"/>
        <v>9</v>
      </c>
      <c r="N50894">
        <f t="shared" si="6443"/>
        <v>11</v>
      </c>
      <c r="O50894">
        <f t="shared" si="6444"/>
        <v>363.72538395570336</v>
      </c>
    </row>
    <row r="50895" spans="2:15" x14ac:dyDescent="0.25">
      <c r="B50895" s="3">
        <v>44815.677084027775</v>
      </c>
      <c r="C50895">
        <v>15.867100000000001</v>
      </c>
      <c r="D50895">
        <v>76.006</v>
      </c>
      <c r="E50895">
        <v>14.716799999999999</v>
      </c>
      <c r="F50895">
        <v>81.974999999999994</v>
      </c>
      <c r="G50895">
        <f t="shared" si="6438"/>
        <v>1.1503000000000014</v>
      </c>
      <c r="H50895" s="4">
        <f t="shared" si="6439"/>
        <v>0.81044025724415192</v>
      </c>
      <c r="I50895" s="4">
        <f t="shared" si="6440"/>
        <v>0.4804402572441519</v>
      </c>
      <c r="J50895">
        <f t="shared" si="6445"/>
        <v>354.48881883546187</v>
      </c>
      <c r="L50895">
        <f t="shared" si="6441"/>
        <v>2022</v>
      </c>
      <c r="M50895">
        <f t="shared" si="6442"/>
        <v>9</v>
      </c>
      <c r="N50895">
        <f t="shared" si="6443"/>
        <v>11</v>
      </c>
      <c r="O50895">
        <f t="shared" si="6444"/>
        <v>354.48881883546187</v>
      </c>
    </row>
    <row r="50896" spans="2:15" x14ac:dyDescent="0.25">
      <c r="B50896" s="3">
        <v>44815.687500752312</v>
      </c>
      <c r="C50896">
        <v>15.867100000000001</v>
      </c>
      <c r="D50896">
        <v>76.006</v>
      </c>
      <c r="E50896">
        <v>14.713900000000001</v>
      </c>
      <c r="F50896">
        <v>81.974999999999994</v>
      </c>
      <c r="G50896">
        <f t="shared" si="6438"/>
        <v>1.1532</v>
      </c>
      <c r="H50896" s="4">
        <f t="shared" si="6439"/>
        <v>0.81248344314870435</v>
      </c>
      <c r="I50896" s="4">
        <f t="shared" si="6440"/>
        <v>0.48248344314870434</v>
      </c>
      <c r="J50896">
        <f t="shared" si="6445"/>
        <v>360.04857325202892</v>
      </c>
      <c r="L50896">
        <f t="shared" si="6441"/>
        <v>2022</v>
      </c>
      <c r="M50896">
        <f t="shared" si="6442"/>
        <v>9</v>
      </c>
      <c r="N50896">
        <f t="shared" si="6443"/>
        <v>11</v>
      </c>
      <c r="O50896">
        <f t="shared" si="6444"/>
        <v>360.04857325202892</v>
      </c>
    </row>
    <row r="50897" spans="2:15" x14ac:dyDescent="0.25">
      <c r="B50897" s="3">
        <v>44815.697917476849</v>
      </c>
      <c r="C50897">
        <v>15.8657</v>
      </c>
      <c r="D50897">
        <v>76.006</v>
      </c>
      <c r="E50897">
        <v>14.712899999999999</v>
      </c>
      <c r="F50897">
        <v>81.620999999999995</v>
      </c>
      <c r="G50897">
        <f t="shared" si="6438"/>
        <v>1.1528000000000009</v>
      </c>
      <c r="H50897" s="4">
        <f t="shared" si="6439"/>
        <v>0.81220162440324928</v>
      </c>
      <c r="I50897" s="4">
        <f t="shared" si="6440"/>
        <v>0.48220162440324926</v>
      </c>
      <c r="J50897">
        <f t="shared" si="6445"/>
        <v>359.27796615516451</v>
      </c>
      <c r="L50897">
        <f t="shared" si="6441"/>
        <v>2022</v>
      </c>
      <c r="M50897">
        <f t="shared" si="6442"/>
        <v>9</v>
      </c>
      <c r="N50897">
        <f t="shared" si="6443"/>
        <v>11</v>
      </c>
      <c r="O50897">
        <f t="shared" si="6444"/>
        <v>359.27796615516451</v>
      </c>
    </row>
    <row r="50898" spans="2:15" x14ac:dyDescent="0.25">
      <c r="B50898" s="3">
        <v>44815.708334201387</v>
      </c>
      <c r="C50898">
        <v>15.8687</v>
      </c>
      <c r="D50898">
        <v>76.006</v>
      </c>
      <c r="E50898">
        <v>14.7128</v>
      </c>
      <c r="F50898">
        <v>81.09</v>
      </c>
      <c r="G50898">
        <f t="shared" si="6438"/>
        <v>1.1559000000000008</v>
      </c>
      <c r="H50898" s="4">
        <f t="shared" si="6439"/>
        <v>0.81438571968053064</v>
      </c>
      <c r="I50898" s="4">
        <f t="shared" si="6440"/>
        <v>0.48438571968053062</v>
      </c>
      <c r="J50898">
        <f t="shared" si="6445"/>
        <v>365.2816547200635</v>
      </c>
      <c r="L50898">
        <f t="shared" si="6441"/>
        <v>2022</v>
      </c>
      <c r="M50898">
        <f t="shared" si="6442"/>
        <v>9</v>
      </c>
      <c r="N50898">
        <f t="shared" si="6443"/>
        <v>11</v>
      </c>
      <c r="O50898">
        <f t="shared" si="6444"/>
        <v>365.2816547200635</v>
      </c>
    </row>
    <row r="50899" spans="2:15" x14ac:dyDescent="0.25">
      <c r="B50899" s="3">
        <v>44815.718750925924</v>
      </c>
      <c r="C50899">
        <v>15.8703</v>
      </c>
      <c r="D50899">
        <v>76.006</v>
      </c>
      <c r="E50899">
        <v>14.7128</v>
      </c>
      <c r="F50899">
        <v>80.558999999999997</v>
      </c>
      <c r="G50899">
        <f t="shared" si="6438"/>
        <v>1.1575000000000006</v>
      </c>
      <c r="H50899" s="4">
        <f t="shared" si="6439"/>
        <v>0.81551299466235339</v>
      </c>
      <c r="I50899" s="4">
        <f t="shared" si="6440"/>
        <v>0.48551299466235337</v>
      </c>
      <c r="J50899">
        <f t="shared" si="6445"/>
        <v>368.40871767084951</v>
      </c>
      <c r="L50899">
        <f t="shared" si="6441"/>
        <v>2022</v>
      </c>
      <c r="M50899">
        <f t="shared" si="6442"/>
        <v>9</v>
      </c>
      <c r="N50899">
        <f t="shared" si="6443"/>
        <v>11</v>
      </c>
      <c r="O50899">
        <f t="shared" si="6444"/>
        <v>368.40871767084951</v>
      </c>
    </row>
    <row r="50900" spans="2:15" x14ac:dyDescent="0.25">
      <c r="B50900" s="3">
        <v>44815.729167650461</v>
      </c>
      <c r="C50900">
        <v>15.8703</v>
      </c>
      <c r="D50900">
        <v>76.006</v>
      </c>
      <c r="E50900">
        <v>14.714700000000001</v>
      </c>
      <c r="F50900">
        <v>80.206000000000003</v>
      </c>
      <c r="G50900">
        <f t="shared" si="6438"/>
        <v>1.1555999999999997</v>
      </c>
      <c r="H50900" s="4">
        <f t="shared" si="6439"/>
        <v>0.81417435562143836</v>
      </c>
      <c r="I50900" s="4">
        <f t="shared" si="6440"/>
        <v>0.48417435562143835</v>
      </c>
      <c r="J50900">
        <f t="shared" si="6445"/>
        <v>364.69748681104727</v>
      </c>
      <c r="L50900">
        <f t="shared" si="6441"/>
        <v>2022</v>
      </c>
      <c r="M50900">
        <f t="shared" si="6442"/>
        <v>9</v>
      </c>
      <c r="N50900">
        <f t="shared" si="6443"/>
        <v>11</v>
      </c>
      <c r="O50900">
        <f t="shared" si="6444"/>
        <v>364.69748681104727</v>
      </c>
    </row>
    <row r="50901" spans="2:15" x14ac:dyDescent="0.25">
      <c r="B50901" s="3">
        <v>44815.739584374998</v>
      </c>
      <c r="C50901">
        <v>15.88</v>
      </c>
      <c r="D50901">
        <v>76.180999999999997</v>
      </c>
      <c r="E50901">
        <v>14.720499999999999</v>
      </c>
      <c r="F50901">
        <v>79.677999999999997</v>
      </c>
      <c r="G50901">
        <f t="shared" si="6438"/>
        <v>1.1595000000000013</v>
      </c>
      <c r="H50901" s="4">
        <f t="shared" si="6439"/>
        <v>0.8169220883896321</v>
      </c>
      <c r="I50901" s="4">
        <f t="shared" si="6440"/>
        <v>0.48692208838963208</v>
      </c>
      <c r="J50901">
        <f t="shared" si="6445"/>
        <v>372.34487089904303</v>
      </c>
      <c r="L50901">
        <f t="shared" si="6441"/>
        <v>2022</v>
      </c>
      <c r="M50901">
        <f t="shared" si="6442"/>
        <v>9</v>
      </c>
      <c r="N50901">
        <f t="shared" si="6443"/>
        <v>11</v>
      </c>
      <c r="O50901">
        <f t="shared" si="6444"/>
        <v>372.34487089904303</v>
      </c>
    </row>
    <row r="50902" spans="2:15" x14ac:dyDescent="0.25">
      <c r="B50902" s="3">
        <v>44815.750001099535</v>
      </c>
      <c r="C50902">
        <v>15.88</v>
      </c>
      <c r="D50902">
        <v>76.180999999999997</v>
      </c>
      <c r="E50902">
        <v>14.722799999999999</v>
      </c>
      <c r="F50902">
        <v>79.501999999999995</v>
      </c>
      <c r="G50902">
        <f t="shared" si="6438"/>
        <v>1.1572000000000013</v>
      </c>
      <c r="H50902" s="4">
        <f t="shared" si="6439"/>
        <v>0.815301630603262</v>
      </c>
      <c r="I50902" s="4">
        <f t="shared" si="6440"/>
        <v>0.48530163060326198</v>
      </c>
      <c r="J50902">
        <f t="shared" si="6445"/>
        <v>367.82091603264888</v>
      </c>
      <c r="L50902">
        <f t="shared" si="6441"/>
        <v>2022</v>
      </c>
      <c r="M50902">
        <f t="shared" si="6442"/>
        <v>9</v>
      </c>
      <c r="N50902">
        <f t="shared" si="6443"/>
        <v>11</v>
      </c>
      <c r="O50902">
        <f t="shared" si="6444"/>
        <v>367.82091603264888</v>
      </c>
    </row>
    <row r="50903" spans="2:15" x14ac:dyDescent="0.25">
      <c r="B50903" s="3">
        <v>44815.760417824073</v>
      </c>
      <c r="C50903">
        <v>15.88</v>
      </c>
      <c r="D50903">
        <v>76.180999999999997</v>
      </c>
      <c r="E50903">
        <v>14.7218</v>
      </c>
      <c r="F50903">
        <v>79.150999999999996</v>
      </c>
      <c r="G50903">
        <f t="shared" si="6438"/>
        <v>1.1582000000000008</v>
      </c>
      <c r="H50903" s="4">
        <f t="shared" si="6439"/>
        <v>0.81600617746690074</v>
      </c>
      <c r="I50903" s="4">
        <f t="shared" si="6440"/>
        <v>0.48600617746690072</v>
      </c>
      <c r="J50903">
        <f t="shared" si="6445"/>
        <v>369.78291137757577</v>
      </c>
      <c r="L50903">
        <f t="shared" si="6441"/>
        <v>2022</v>
      </c>
      <c r="M50903">
        <f t="shared" si="6442"/>
        <v>9</v>
      </c>
      <c r="N50903">
        <f t="shared" si="6443"/>
        <v>11</v>
      </c>
      <c r="O50903">
        <f t="shared" si="6444"/>
        <v>369.78291137757577</v>
      </c>
    </row>
    <row r="50904" spans="2:15" x14ac:dyDescent="0.25">
      <c r="B50904" s="3">
        <v>44815.77083454861</v>
      </c>
      <c r="C50904">
        <v>15.873799999999999</v>
      </c>
      <c r="D50904">
        <v>76.180999999999997</v>
      </c>
      <c r="E50904">
        <v>14.715400000000001</v>
      </c>
      <c r="F50904">
        <v>78.974999999999994</v>
      </c>
      <c r="G50904">
        <f t="shared" si="6438"/>
        <v>1.1583999999999985</v>
      </c>
      <c r="H50904" s="4">
        <f t="shared" si="6439"/>
        <v>0.816147086839627</v>
      </c>
      <c r="I50904" s="4">
        <f t="shared" si="6440"/>
        <v>0.48614708683962699</v>
      </c>
      <c r="J50904">
        <f t="shared" si="6445"/>
        <v>370.17622192504393</v>
      </c>
      <c r="L50904">
        <f t="shared" si="6441"/>
        <v>2022</v>
      </c>
      <c r="M50904">
        <f t="shared" si="6442"/>
        <v>9</v>
      </c>
      <c r="N50904">
        <f t="shared" si="6443"/>
        <v>11</v>
      </c>
      <c r="O50904">
        <f t="shared" si="6444"/>
        <v>370.17622192504393</v>
      </c>
    </row>
    <row r="50905" spans="2:15" x14ac:dyDescent="0.25">
      <c r="B50905" s="3">
        <v>44815.781251273147</v>
      </c>
      <c r="C50905">
        <v>15.869300000000001</v>
      </c>
      <c r="D50905">
        <v>76.180999999999997</v>
      </c>
      <c r="E50905">
        <v>14.7105</v>
      </c>
      <c r="F50905">
        <v>78.8</v>
      </c>
      <c r="G50905">
        <f t="shared" si="6438"/>
        <v>1.1588000000000012</v>
      </c>
      <c r="H50905" s="4">
        <f t="shared" si="6439"/>
        <v>0.81642890558508474</v>
      </c>
      <c r="I50905" s="4">
        <f t="shared" si="6440"/>
        <v>0.48642890558508473</v>
      </c>
      <c r="J50905">
        <f t="shared" si="6445"/>
        <v>370.96375567401225</v>
      </c>
      <c r="L50905">
        <f t="shared" si="6441"/>
        <v>2022</v>
      </c>
      <c r="M50905">
        <f t="shared" si="6442"/>
        <v>9</v>
      </c>
      <c r="N50905">
        <f t="shared" si="6443"/>
        <v>11</v>
      </c>
      <c r="O50905">
        <f t="shared" si="6444"/>
        <v>370.96375567401225</v>
      </c>
    </row>
    <row r="50906" spans="2:15" x14ac:dyDescent="0.25">
      <c r="B50906" s="3">
        <v>44815.791667997684</v>
      </c>
      <c r="C50906">
        <v>15.866300000000001</v>
      </c>
      <c r="D50906">
        <v>76.180999999999997</v>
      </c>
      <c r="E50906">
        <v>14.707100000000001</v>
      </c>
      <c r="F50906">
        <v>78.623999999999995</v>
      </c>
      <c r="G50906">
        <f t="shared" si="6438"/>
        <v>1.1592000000000002</v>
      </c>
      <c r="H50906" s="4">
        <f t="shared" si="6439"/>
        <v>0.81671072433053959</v>
      </c>
      <c r="I50906" s="4">
        <f t="shared" si="6440"/>
        <v>0.48671072433053958</v>
      </c>
      <c r="J50906">
        <f t="shared" si="6445"/>
        <v>371.75250727507733</v>
      </c>
      <c r="L50906">
        <f t="shared" si="6441"/>
        <v>2022</v>
      </c>
      <c r="M50906">
        <f t="shared" si="6442"/>
        <v>9</v>
      </c>
      <c r="N50906">
        <f t="shared" si="6443"/>
        <v>11</v>
      </c>
      <c r="O50906">
        <f t="shared" si="6444"/>
        <v>371.75250727507733</v>
      </c>
    </row>
    <row r="50907" spans="2:15" x14ac:dyDescent="0.25">
      <c r="B50907" s="3">
        <v>44815.802084722221</v>
      </c>
      <c r="C50907">
        <v>15.8683</v>
      </c>
      <c r="D50907">
        <v>76.353999999999999</v>
      </c>
      <c r="E50907">
        <v>14.7094</v>
      </c>
      <c r="F50907">
        <v>78.448999999999998</v>
      </c>
      <c r="G50907">
        <f t="shared" si="6438"/>
        <v>1.1588999999999992</v>
      </c>
      <c r="H50907" s="4">
        <f t="shared" si="6439"/>
        <v>0.81649936027144721</v>
      </c>
      <c r="I50907" s="4">
        <f t="shared" si="6440"/>
        <v>0.48649936027144719</v>
      </c>
      <c r="J50907">
        <f t="shared" si="6445"/>
        <v>371.16082935469109</v>
      </c>
      <c r="L50907">
        <f t="shared" si="6441"/>
        <v>2022</v>
      </c>
      <c r="M50907">
        <f t="shared" si="6442"/>
        <v>9</v>
      </c>
      <c r="N50907">
        <f t="shared" si="6443"/>
        <v>11</v>
      </c>
      <c r="O50907">
        <f t="shared" si="6444"/>
        <v>371.16082935469109</v>
      </c>
    </row>
    <row r="50908" spans="2:15" x14ac:dyDescent="0.25">
      <c r="B50908" s="3">
        <v>44815.812501446759</v>
      </c>
      <c r="C50908">
        <v>15.8713</v>
      </c>
      <c r="D50908">
        <v>76.353999999999999</v>
      </c>
      <c r="E50908">
        <v>14.708399999999999</v>
      </c>
      <c r="F50908">
        <v>78.097999999999999</v>
      </c>
      <c r="G50908">
        <f t="shared" si="6438"/>
        <v>1.1629000000000005</v>
      </c>
      <c r="H50908" s="4">
        <f t="shared" si="6439"/>
        <v>0.81931754772600496</v>
      </c>
      <c r="I50908" s="4">
        <f t="shared" si="6440"/>
        <v>0.48931754772600494</v>
      </c>
      <c r="J50908">
        <f t="shared" si="6445"/>
        <v>379.1064027027291</v>
      </c>
      <c r="L50908">
        <f t="shared" si="6441"/>
        <v>2022</v>
      </c>
      <c r="M50908">
        <f t="shared" si="6442"/>
        <v>9</v>
      </c>
      <c r="N50908">
        <f t="shared" si="6443"/>
        <v>11</v>
      </c>
      <c r="O50908">
        <f t="shared" si="6444"/>
        <v>379.1064027027291</v>
      </c>
    </row>
    <row r="50909" spans="2:15" x14ac:dyDescent="0.25">
      <c r="B50909" s="3">
        <v>44815.822918171296</v>
      </c>
      <c r="C50909">
        <v>15.8697</v>
      </c>
      <c r="D50909">
        <v>76.353999999999999</v>
      </c>
      <c r="E50909">
        <v>14.7094</v>
      </c>
      <c r="F50909">
        <v>77.923000000000002</v>
      </c>
      <c r="G50909">
        <f t="shared" si="6438"/>
        <v>1.1602999999999994</v>
      </c>
      <c r="H50909" s="4">
        <f t="shared" si="6439"/>
        <v>0.81748572588054236</v>
      </c>
      <c r="I50909" s="4">
        <f t="shared" si="6440"/>
        <v>0.48748572588054234</v>
      </c>
      <c r="J50909">
        <f t="shared" si="6445"/>
        <v>373.92786333454251</v>
      </c>
      <c r="L50909">
        <f t="shared" si="6441"/>
        <v>2022</v>
      </c>
      <c r="M50909">
        <f t="shared" si="6442"/>
        <v>9</v>
      </c>
      <c r="N50909">
        <f t="shared" si="6443"/>
        <v>11</v>
      </c>
      <c r="O50909">
        <f t="shared" si="6444"/>
        <v>373.92786333454251</v>
      </c>
    </row>
    <row r="50910" spans="2:15" x14ac:dyDescent="0.25">
      <c r="B50910" s="3">
        <v>44815.833334895833</v>
      </c>
      <c r="C50910">
        <v>15.8744</v>
      </c>
      <c r="D50910">
        <v>76.353999999999999</v>
      </c>
      <c r="E50910">
        <v>14.715199999999999</v>
      </c>
      <c r="F50910">
        <v>77.923000000000002</v>
      </c>
      <c r="G50910">
        <f t="shared" si="6438"/>
        <v>1.1592000000000002</v>
      </c>
      <c r="H50910" s="4">
        <f t="shared" si="6439"/>
        <v>0.81671072433053959</v>
      </c>
      <c r="I50910" s="4">
        <f t="shared" si="6440"/>
        <v>0.48671072433053958</v>
      </c>
      <c r="J50910">
        <f t="shared" si="6445"/>
        <v>371.75250727507733</v>
      </c>
      <c r="L50910">
        <f t="shared" si="6441"/>
        <v>2022</v>
      </c>
      <c r="M50910">
        <f t="shared" si="6442"/>
        <v>9</v>
      </c>
      <c r="N50910">
        <f t="shared" si="6443"/>
        <v>11</v>
      </c>
      <c r="O50910">
        <f t="shared" si="6444"/>
        <v>371.75250727507733</v>
      </c>
    </row>
    <row r="50911" spans="2:15" x14ac:dyDescent="0.25">
      <c r="B50911" s="3">
        <v>44815.84375162037</v>
      </c>
      <c r="C50911">
        <v>15.8744</v>
      </c>
      <c r="D50911">
        <v>76.353999999999999</v>
      </c>
      <c r="E50911">
        <v>14.7148</v>
      </c>
      <c r="F50911">
        <v>77.748999999999995</v>
      </c>
      <c r="G50911">
        <f t="shared" si="6438"/>
        <v>1.1595999999999993</v>
      </c>
      <c r="H50911" s="4">
        <f t="shared" si="6439"/>
        <v>0.81699254307599456</v>
      </c>
      <c r="I50911" s="4">
        <f t="shared" si="6440"/>
        <v>0.48699254307599454</v>
      </c>
      <c r="J50911">
        <f t="shared" si="6445"/>
        <v>372.54247790474454</v>
      </c>
      <c r="L50911">
        <f t="shared" si="6441"/>
        <v>2022</v>
      </c>
      <c r="M50911">
        <f t="shared" si="6442"/>
        <v>9</v>
      </c>
      <c r="N50911">
        <f t="shared" si="6443"/>
        <v>11</v>
      </c>
      <c r="O50911">
        <f t="shared" si="6444"/>
        <v>372.54247790474454</v>
      </c>
    </row>
    <row r="50912" spans="2:15" x14ac:dyDescent="0.25">
      <c r="B50912" s="3">
        <v>44815.854168344908</v>
      </c>
      <c r="C50912">
        <v>15.8744</v>
      </c>
      <c r="D50912">
        <v>76.353999999999999</v>
      </c>
      <c r="E50912">
        <v>14.7187</v>
      </c>
      <c r="F50912">
        <v>77.573999999999998</v>
      </c>
      <c r="G50912">
        <f t="shared" si="6438"/>
        <v>1.1556999999999995</v>
      </c>
      <c r="H50912" s="4">
        <f t="shared" si="6439"/>
        <v>0.81424481030780216</v>
      </c>
      <c r="I50912" s="4">
        <f t="shared" si="6440"/>
        <v>0.48424481030780214</v>
      </c>
      <c r="J50912">
        <f t="shared" si="6445"/>
        <v>364.89213389442426</v>
      </c>
      <c r="L50912">
        <f t="shared" si="6441"/>
        <v>2022</v>
      </c>
      <c r="M50912">
        <f t="shared" si="6442"/>
        <v>9</v>
      </c>
      <c r="N50912">
        <f t="shared" si="6443"/>
        <v>11</v>
      </c>
      <c r="O50912">
        <f t="shared" si="6444"/>
        <v>364.89213389442426</v>
      </c>
    </row>
    <row r="50913" spans="2:15" x14ac:dyDescent="0.25">
      <c r="B50913" s="3">
        <v>44815.864585069445</v>
      </c>
      <c r="C50913">
        <v>15.8825</v>
      </c>
      <c r="D50913">
        <v>76.528000000000006</v>
      </c>
      <c r="E50913">
        <v>14.724500000000001</v>
      </c>
      <c r="F50913">
        <v>77.573999999999998</v>
      </c>
      <c r="G50913">
        <f t="shared" si="6438"/>
        <v>1.1579999999999995</v>
      </c>
      <c r="H50913" s="4">
        <f t="shared" si="6439"/>
        <v>0.81586526809417226</v>
      </c>
      <c r="I50913" s="4">
        <f t="shared" si="6440"/>
        <v>0.48586526809417224</v>
      </c>
      <c r="J50913">
        <f t="shared" si="6445"/>
        <v>369.38990485214742</v>
      </c>
      <c r="L50913">
        <f t="shared" si="6441"/>
        <v>2022</v>
      </c>
      <c r="M50913">
        <f t="shared" si="6442"/>
        <v>9</v>
      </c>
      <c r="N50913">
        <f t="shared" si="6443"/>
        <v>11</v>
      </c>
      <c r="O50913">
        <f t="shared" si="6444"/>
        <v>369.38990485214742</v>
      </c>
    </row>
    <row r="50914" spans="2:15" x14ac:dyDescent="0.25">
      <c r="B50914" s="3">
        <v>44815.875001793982</v>
      </c>
      <c r="C50914">
        <v>15.8841</v>
      </c>
      <c r="D50914">
        <v>76.528000000000006</v>
      </c>
      <c r="E50914">
        <v>14.7255</v>
      </c>
      <c r="F50914">
        <v>77.400000000000006</v>
      </c>
      <c r="G50914">
        <f t="shared" si="6438"/>
        <v>1.1585999999999999</v>
      </c>
      <c r="H50914" s="4">
        <f t="shared" si="6439"/>
        <v>0.81628799621235582</v>
      </c>
      <c r="I50914" s="4">
        <f t="shared" si="6440"/>
        <v>0.4862879962123558</v>
      </c>
      <c r="J50914">
        <f t="shared" si="6445"/>
        <v>370.56983664152807</v>
      </c>
      <c r="L50914">
        <f t="shared" si="6441"/>
        <v>2022</v>
      </c>
      <c r="M50914">
        <f t="shared" si="6442"/>
        <v>9</v>
      </c>
      <c r="N50914">
        <f t="shared" si="6443"/>
        <v>11</v>
      </c>
      <c r="O50914">
        <f t="shared" si="6444"/>
        <v>370.56983664152807</v>
      </c>
    </row>
    <row r="50915" spans="2:15" x14ac:dyDescent="0.25">
      <c r="B50915" s="3">
        <v>44815.885418518519</v>
      </c>
      <c r="C50915">
        <v>15.8871</v>
      </c>
      <c r="D50915">
        <v>76.528000000000006</v>
      </c>
      <c r="E50915">
        <v>14.7264</v>
      </c>
      <c r="F50915">
        <v>77.224999999999994</v>
      </c>
      <c r="G50915">
        <f t="shared" si="6438"/>
        <v>1.1607000000000003</v>
      </c>
      <c r="H50915" s="4">
        <f t="shared" si="6439"/>
        <v>0.81776754462599843</v>
      </c>
      <c r="I50915" s="4">
        <f t="shared" si="6440"/>
        <v>0.48776754462599842</v>
      </c>
      <c r="J50915">
        <f t="shared" si="6445"/>
        <v>374.72119236288665</v>
      </c>
      <c r="L50915">
        <f t="shared" si="6441"/>
        <v>2022</v>
      </c>
      <c r="M50915">
        <f t="shared" si="6442"/>
        <v>9</v>
      </c>
      <c r="N50915">
        <f t="shared" si="6443"/>
        <v>11</v>
      </c>
      <c r="O50915">
        <f t="shared" si="6444"/>
        <v>374.72119236288665</v>
      </c>
    </row>
    <row r="50916" spans="2:15" x14ac:dyDescent="0.25">
      <c r="B50916" s="3">
        <v>44815.895835243056</v>
      </c>
      <c r="C50916">
        <v>15.8871</v>
      </c>
      <c r="D50916">
        <v>76.528000000000006</v>
      </c>
      <c r="E50916">
        <v>14.727399999999999</v>
      </c>
      <c r="F50916">
        <v>77.05</v>
      </c>
      <c r="G50916">
        <f t="shared" si="6438"/>
        <v>1.1597000000000008</v>
      </c>
      <c r="H50916" s="4">
        <f t="shared" si="6439"/>
        <v>0.81706299776235969</v>
      </c>
      <c r="I50916" s="4">
        <f t="shared" si="6440"/>
        <v>0.48706299776235967</v>
      </c>
      <c r="J50916">
        <f t="shared" si="6445"/>
        <v>372.74016117329802</v>
      </c>
      <c r="L50916">
        <f t="shared" si="6441"/>
        <v>2022</v>
      </c>
      <c r="M50916">
        <f t="shared" si="6442"/>
        <v>9</v>
      </c>
      <c r="N50916">
        <f t="shared" si="6443"/>
        <v>11</v>
      </c>
      <c r="O50916">
        <f t="shared" si="6444"/>
        <v>372.74016117329802</v>
      </c>
    </row>
    <row r="50917" spans="2:15" x14ac:dyDescent="0.25">
      <c r="B50917" s="3">
        <v>44815.906251967594</v>
      </c>
      <c r="C50917">
        <v>15.8902</v>
      </c>
      <c r="D50917">
        <v>76.528000000000006</v>
      </c>
      <c r="E50917">
        <v>14.729900000000001</v>
      </c>
      <c r="F50917">
        <v>76.876000000000005</v>
      </c>
      <c r="G50917">
        <f t="shared" si="6438"/>
        <v>1.1602999999999994</v>
      </c>
      <c r="H50917" s="4">
        <f t="shared" si="6439"/>
        <v>0.81748572588054236</v>
      </c>
      <c r="I50917" s="4">
        <f t="shared" si="6440"/>
        <v>0.48748572588054234</v>
      </c>
      <c r="J50917">
        <f t="shared" si="6445"/>
        <v>373.92786333454251</v>
      </c>
      <c r="L50917">
        <f t="shared" si="6441"/>
        <v>2022</v>
      </c>
      <c r="M50917">
        <f t="shared" si="6442"/>
        <v>9</v>
      </c>
      <c r="N50917">
        <f t="shared" si="6443"/>
        <v>11</v>
      </c>
      <c r="O50917">
        <f t="shared" si="6444"/>
        <v>373.92786333454251</v>
      </c>
    </row>
    <row r="50918" spans="2:15" x14ac:dyDescent="0.25">
      <c r="B50918" s="3">
        <v>44815.916668692131</v>
      </c>
      <c r="C50918">
        <v>15.8902</v>
      </c>
      <c r="D50918">
        <v>76.528000000000006</v>
      </c>
      <c r="E50918">
        <v>14.7293</v>
      </c>
      <c r="F50918">
        <v>76.703000000000003</v>
      </c>
      <c r="G50918">
        <f t="shared" si="6438"/>
        <v>1.1608999999999998</v>
      </c>
      <c r="H50918" s="4">
        <f t="shared" si="6439"/>
        <v>0.81790845399872614</v>
      </c>
      <c r="I50918" s="4">
        <f t="shared" si="6440"/>
        <v>0.48790845399872612</v>
      </c>
      <c r="J50918">
        <f t="shared" si="6445"/>
        <v>375.11831559509409</v>
      </c>
      <c r="L50918">
        <f t="shared" si="6441"/>
        <v>2022</v>
      </c>
      <c r="M50918">
        <f t="shared" si="6442"/>
        <v>9</v>
      </c>
      <c r="N50918">
        <f t="shared" si="6443"/>
        <v>11</v>
      </c>
      <c r="O50918">
        <f t="shared" si="6444"/>
        <v>375.11831559509409</v>
      </c>
    </row>
    <row r="50919" spans="2:15" x14ac:dyDescent="0.25">
      <c r="B50919" s="3">
        <v>44815.927085416668</v>
      </c>
      <c r="C50919">
        <v>15.8918</v>
      </c>
      <c r="D50919">
        <v>76.528000000000006</v>
      </c>
      <c r="E50919">
        <v>14.7318</v>
      </c>
      <c r="F50919">
        <v>76.528000000000006</v>
      </c>
      <c r="G50919">
        <f t="shared" si="6438"/>
        <v>1.1600000000000001</v>
      </c>
      <c r="H50919" s="4">
        <f t="shared" si="6439"/>
        <v>0.81727436182145108</v>
      </c>
      <c r="I50919" s="4">
        <f t="shared" si="6440"/>
        <v>0.48727436182145106</v>
      </c>
      <c r="J50919">
        <f t="shared" si="6445"/>
        <v>373.33366873996812</v>
      </c>
      <c r="L50919">
        <f t="shared" si="6441"/>
        <v>2022</v>
      </c>
      <c r="M50919">
        <f t="shared" si="6442"/>
        <v>9</v>
      </c>
      <c r="N50919">
        <f t="shared" si="6443"/>
        <v>11</v>
      </c>
      <c r="O50919">
        <f t="shared" si="6444"/>
        <v>373.33366873996812</v>
      </c>
    </row>
    <row r="50920" spans="2:15" x14ac:dyDescent="0.25">
      <c r="B50920" s="3">
        <v>44815.937502141205</v>
      </c>
      <c r="C50920">
        <v>15.887700000000001</v>
      </c>
      <c r="D50920">
        <v>76.703000000000003</v>
      </c>
      <c r="E50920">
        <v>14.729699999999999</v>
      </c>
      <c r="F50920">
        <v>76.353999999999999</v>
      </c>
      <c r="G50920">
        <f t="shared" si="6438"/>
        <v>1.1580000000000013</v>
      </c>
      <c r="H50920" s="4">
        <f t="shared" si="6439"/>
        <v>0.81586526809417348</v>
      </c>
      <c r="I50920" s="4">
        <f t="shared" si="6440"/>
        <v>0.48586526809417346</v>
      </c>
      <c r="J50920">
        <f t="shared" si="6445"/>
        <v>369.38990485215089</v>
      </c>
      <c r="L50920">
        <f t="shared" si="6441"/>
        <v>2022</v>
      </c>
      <c r="M50920">
        <f t="shared" si="6442"/>
        <v>9</v>
      </c>
      <c r="N50920">
        <f t="shared" si="6443"/>
        <v>11</v>
      </c>
      <c r="O50920">
        <f t="shared" si="6444"/>
        <v>369.38990485215089</v>
      </c>
    </row>
    <row r="50921" spans="2:15" x14ac:dyDescent="0.25">
      <c r="B50921" s="3">
        <v>44815.947918865742</v>
      </c>
      <c r="C50921">
        <v>15.8847</v>
      </c>
      <c r="D50921">
        <v>76.703000000000003</v>
      </c>
      <c r="E50921">
        <v>14.7254</v>
      </c>
      <c r="F50921">
        <v>76.353999999999999</v>
      </c>
      <c r="G50921">
        <f t="shared" si="6438"/>
        <v>1.1593</v>
      </c>
      <c r="H50921" s="4">
        <f t="shared" si="6439"/>
        <v>0.81678117901690339</v>
      </c>
      <c r="I50921" s="4">
        <f t="shared" si="6440"/>
        <v>0.48678117901690338</v>
      </c>
      <c r="J50921">
        <f t="shared" si="6445"/>
        <v>371.94988560259611</v>
      </c>
      <c r="L50921">
        <f t="shared" si="6441"/>
        <v>2022</v>
      </c>
      <c r="M50921">
        <f t="shared" si="6442"/>
        <v>9</v>
      </c>
      <c r="N50921">
        <f t="shared" si="6443"/>
        <v>11</v>
      </c>
      <c r="O50921">
        <f t="shared" si="6444"/>
        <v>371.94988560259611</v>
      </c>
    </row>
    <row r="50922" spans="2:15" x14ac:dyDescent="0.25">
      <c r="B50922" s="3">
        <v>44815.95833559028</v>
      </c>
      <c r="C50922">
        <v>15.88</v>
      </c>
      <c r="D50922">
        <v>76.703000000000003</v>
      </c>
      <c r="E50922">
        <v>14.7279</v>
      </c>
      <c r="F50922">
        <v>76.180999999999997</v>
      </c>
      <c r="G50922">
        <f t="shared" si="6438"/>
        <v>1.1521000000000008</v>
      </c>
      <c r="H50922" s="4">
        <f t="shared" si="6439"/>
        <v>0.81170844159870181</v>
      </c>
      <c r="I50922" s="4">
        <f t="shared" si="6440"/>
        <v>0.4817084415987018</v>
      </c>
      <c r="J50922">
        <f t="shared" si="6445"/>
        <v>357.93229115612843</v>
      </c>
      <c r="L50922">
        <f t="shared" si="6441"/>
        <v>2022</v>
      </c>
      <c r="M50922">
        <f t="shared" si="6442"/>
        <v>9</v>
      </c>
      <c r="N50922">
        <f t="shared" si="6443"/>
        <v>11</v>
      </c>
      <c r="O50922">
        <f t="shared" si="6444"/>
        <v>357.93229115612843</v>
      </c>
    </row>
    <row r="50923" spans="2:15" x14ac:dyDescent="0.25">
      <c r="B50923" s="3">
        <v>44815.968752314817</v>
      </c>
      <c r="C50923">
        <v>15.887700000000001</v>
      </c>
      <c r="D50923">
        <v>76.703000000000003</v>
      </c>
      <c r="E50923">
        <v>14.7293</v>
      </c>
      <c r="F50923">
        <v>76.180999999999997</v>
      </c>
      <c r="G50923">
        <f t="shared" si="6438"/>
        <v>1.1584000000000003</v>
      </c>
      <c r="H50923" s="4">
        <f t="shared" si="6439"/>
        <v>0.81614708683962833</v>
      </c>
      <c r="I50923" s="4">
        <f t="shared" si="6440"/>
        <v>0.48614708683962832</v>
      </c>
      <c r="J50923">
        <f t="shared" si="6445"/>
        <v>370.17622192504774</v>
      </c>
      <c r="L50923">
        <f t="shared" si="6441"/>
        <v>2022</v>
      </c>
      <c r="M50923">
        <f t="shared" si="6442"/>
        <v>9</v>
      </c>
      <c r="N50923">
        <f t="shared" si="6443"/>
        <v>11</v>
      </c>
      <c r="O50923">
        <f t="shared" si="6444"/>
        <v>370.17622192504774</v>
      </c>
    </row>
    <row r="50924" spans="2:15" x14ac:dyDescent="0.25">
      <c r="B50924" s="3">
        <v>44815.979169039354</v>
      </c>
      <c r="C50924">
        <v>15.886100000000001</v>
      </c>
      <c r="D50924">
        <v>76.703000000000003</v>
      </c>
      <c r="E50924">
        <v>14.7264</v>
      </c>
      <c r="F50924">
        <v>76.180999999999997</v>
      </c>
      <c r="G50924">
        <f t="shared" si="6438"/>
        <v>1.1597000000000008</v>
      </c>
      <c r="H50924" s="4">
        <f t="shared" si="6439"/>
        <v>0.81706299776235969</v>
      </c>
      <c r="I50924" s="4">
        <f t="shared" si="6440"/>
        <v>0.48706299776235967</v>
      </c>
      <c r="J50924">
        <f t="shared" si="6445"/>
        <v>372.74016117329802</v>
      </c>
      <c r="L50924">
        <f t="shared" si="6441"/>
        <v>2022</v>
      </c>
      <c r="M50924">
        <f t="shared" si="6442"/>
        <v>9</v>
      </c>
      <c r="N50924">
        <f t="shared" si="6443"/>
        <v>11</v>
      </c>
      <c r="O50924">
        <f t="shared" si="6444"/>
        <v>372.74016117329802</v>
      </c>
    </row>
    <row r="50925" spans="2:15" x14ac:dyDescent="0.25">
      <c r="B50925" s="3">
        <v>44815.989585763891</v>
      </c>
      <c r="C50925">
        <v>15.881500000000001</v>
      </c>
      <c r="D50925">
        <v>76.703000000000003</v>
      </c>
      <c r="E50925">
        <v>14.7264</v>
      </c>
      <c r="F50925">
        <v>76.180999999999997</v>
      </c>
      <c r="G50925">
        <f t="shared" si="6438"/>
        <v>1.1551000000000009</v>
      </c>
      <c r="H50925" s="4">
        <f t="shared" si="6439"/>
        <v>0.81382208218961938</v>
      </c>
      <c r="I50925" s="4">
        <f t="shared" si="6440"/>
        <v>0.48382208218961936</v>
      </c>
      <c r="J50925">
        <f t="shared" si="6445"/>
        <v>363.72538395570336</v>
      </c>
      <c r="L50925">
        <f t="shared" si="6441"/>
        <v>2022</v>
      </c>
      <c r="M50925">
        <f t="shared" si="6442"/>
        <v>9</v>
      </c>
      <c r="N50925">
        <f t="shared" si="6443"/>
        <v>11</v>
      </c>
      <c r="O50925">
        <f t="shared" si="6444"/>
        <v>363.72538395570336</v>
      </c>
    </row>
    <row r="50926" spans="2:15" x14ac:dyDescent="0.25">
      <c r="B50926" s="3">
        <v>44816.000002488428</v>
      </c>
      <c r="C50926">
        <v>15.883100000000001</v>
      </c>
      <c r="D50926">
        <v>76.703000000000003</v>
      </c>
      <c r="E50926">
        <v>14.7248</v>
      </c>
      <c r="F50926">
        <v>76.180999999999997</v>
      </c>
      <c r="G50926">
        <f t="shared" si="6438"/>
        <v>1.1583000000000006</v>
      </c>
      <c r="H50926" s="4">
        <f t="shared" si="6439"/>
        <v>0.81607663215326465</v>
      </c>
      <c r="I50926" s="4">
        <f t="shared" si="6440"/>
        <v>0.48607663215326463</v>
      </c>
      <c r="J50926">
        <f t="shared" si="6445"/>
        <v>369.97952863937189</v>
      </c>
      <c r="L50926">
        <f t="shared" si="6441"/>
        <v>2022</v>
      </c>
      <c r="M50926">
        <f t="shared" si="6442"/>
        <v>9</v>
      </c>
      <c r="N50926">
        <f t="shared" si="6443"/>
        <v>12</v>
      </c>
      <c r="O50926">
        <f t="shared" si="6444"/>
        <v>369.97952863937189</v>
      </c>
    </row>
    <row r="50927" spans="2:15" x14ac:dyDescent="0.25">
      <c r="B50927" s="3">
        <v>44816.010419212966</v>
      </c>
      <c r="C50927">
        <v>15.8847</v>
      </c>
      <c r="D50927">
        <v>76.703000000000003</v>
      </c>
      <c r="E50927">
        <v>14.7264</v>
      </c>
      <c r="F50927">
        <v>76.180999999999997</v>
      </c>
      <c r="G50927">
        <f t="shared" si="6438"/>
        <v>1.1583000000000006</v>
      </c>
      <c r="H50927" s="4">
        <f t="shared" si="6439"/>
        <v>0.81607663215326465</v>
      </c>
      <c r="I50927" s="4">
        <f t="shared" si="6440"/>
        <v>0.48607663215326463</v>
      </c>
      <c r="J50927">
        <f t="shared" si="6445"/>
        <v>369.97952863937189</v>
      </c>
      <c r="L50927">
        <f t="shared" si="6441"/>
        <v>2022</v>
      </c>
      <c r="M50927">
        <f t="shared" si="6442"/>
        <v>9</v>
      </c>
      <c r="N50927">
        <f t="shared" si="6443"/>
        <v>12</v>
      </c>
      <c r="O50927">
        <f t="shared" si="6444"/>
        <v>369.97952863937189</v>
      </c>
    </row>
    <row r="50928" spans="2:15" x14ac:dyDescent="0.25">
      <c r="B50928" s="3">
        <v>44816.020835937503</v>
      </c>
      <c r="C50928">
        <v>15.878399999999999</v>
      </c>
      <c r="D50928">
        <v>76.703000000000003</v>
      </c>
      <c r="E50928">
        <v>14.7254</v>
      </c>
      <c r="F50928">
        <v>76.353999999999999</v>
      </c>
      <c r="G50928">
        <f t="shared" ref="G50928:G50991" si="6446">C50928-E50928</f>
        <v>1.1529999999999987</v>
      </c>
      <c r="H50928" s="4">
        <f t="shared" ref="H50928:H50991" si="6447">1000*G50928/2.2/(2.54^2)/100</f>
        <v>0.81234253377597565</v>
      </c>
      <c r="I50928" s="4">
        <f t="shared" ref="I50928:I50991" si="6448">H50928-($Y$1-$Y$2)/100</f>
        <v>0.48234253377597563</v>
      </c>
      <c r="J50928">
        <f t="shared" si="6445"/>
        <v>359.66311959809207</v>
      </c>
      <c r="L50928">
        <f t="shared" si="6441"/>
        <v>2022</v>
      </c>
      <c r="M50928">
        <f t="shared" si="6442"/>
        <v>9</v>
      </c>
      <c r="N50928">
        <f t="shared" si="6443"/>
        <v>12</v>
      </c>
      <c r="O50928">
        <f t="shared" si="6444"/>
        <v>359.66311959809207</v>
      </c>
    </row>
    <row r="50929" spans="2:15" x14ac:dyDescent="0.25">
      <c r="B50929" s="3">
        <v>44816.03125266204</v>
      </c>
      <c r="C50929">
        <v>15.878399999999999</v>
      </c>
      <c r="D50929">
        <v>76.703000000000003</v>
      </c>
      <c r="E50929">
        <v>14.7225</v>
      </c>
      <c r="F50929">
        <v>76.353999999999999</v>
      </c>
      <c r="G50929">
        <f t="shared" si="6446"/>
        <v>1.155899999999999</v>
      </c>
      <c r="H50929" s="4">
        <f t="shared" si="6447"/>
        <v>0.81438571968052953</v>
      </c>
      <c r="I50929" s="4">
        <f t="shared" si="6448"/>
        <v>0.48438571968052951</v>
      </c>
      <c r="J50929">
        <f t="shared" si="6445"/>
        <v>365.28165472006037</v>
      </c>
      <c r="L50929">
        <f t="shared" si="6441"/>
        <v>2022</v>
      </c>
      <c r="M50929">
        <f t="shared" si="6442"/>
        <v>9</v>
      </c>
      <c r="N50929">
        <f t="shared" si="6443"/>
        <v>12</v>
      </c>
      <c r="O50929">
        <f t="shared" si="6444"/>
        <v>365.28165472006037</v>
      </c>
    </row>
    <row r="50930" spans="2:15" x14ac:dyDescent="0.25">
      <c r="B50930" s="3">
        <v>44816.041669386577</v>
      </c>
      <c r="C50930">
        <v>15.878399999999999</v>
      </c>
      <c r="D50930">
        <v>76.703000000000003</v>
      </c>
      <c r="E50930">
        <v>14.721</v>
      </c>
      <c r="F50930">
        <v>76.353999999999999</v>
      </c>
      <c r="G50930">
        <f t="shared" si="6446"/>
        <v>1.1573999999999991</v>
      </c>
      <c r="H50930" s="4">
        <f t="shared" si="6447"/>
        <v>0.81544253997598848</v>
      </c>
      <c r="I50930" s="4">
        <f t="shared" si="6448"/>
        <v>0.48544253997598846</v>
      </c>
      <c r="J50930">
        <f t="shared" si="6445"/>
        <v>368.21270793894433</v>
      </c>
      <c r="L50930">
        <f t="shared" si="6441"/>
        <v>2022</v>
      </c>
      <c r="M50930">
        <f t="shared" si="6442"/>
        <v>9</v>
      </c>
      <c r="N50930">
        <f t="shared" si="6443"/>
        <v>12</v>
      </c>
      <c r="O50930">
        <f t="shared" si="6444"/>
        <v>368.21270793894433</v>
      </c>
    </row>
    <row r="50931" spans="2:15" x14ac:dyDescent="0.25">
      <c r="B50931" s="3">
        <v>44816.052086111114</v>
      </c>
      <c r="C50931">
        <v>15.8774</v>
      </c>
      <c r="D50931">
        <v>76.876000000000005</v>
      </c>
      <c r="E50931">
        <v>14.7225</v>
      </c>
      <c r="F50931">
        <v>76.353999999999999</v>
      </c>
      <c r="G50931">
        <f t="shared" si="6446"/>
        <v>1.1548999999999996</v>
      </c>
      <c r="H50931" s="4">
        <f t="shared" si="6447"/>
        <v>0.81368117281689079</v>
      </c>
      <c r="I50931" s="4">
        <f t="shared" si="6448"/>
        <v>0.48368117281689077</v>
      </c>
      <c r="J50931">
        <f t="shared" si="6445"/>
        <v>363.33707100035633</v>
      </c>
      <c r="L50931">
        <f t="shared" si="6441"/>
        <v>2022</v>
      </c>
      <c r="M50931">
        <f t="shared" si="6442"/>
        <v>9</v>
      </c>
      <c r="N50931">
        <f t="shared" si="6443"/>
        <v>12</v>
      </c>
      <c r="O50931">
        <f t="shared" si="6444"/>
        <v>363.33707100035633</v>
      </c>
    </row>
    <row r="50932" spans="2:15" x14ac:dyDescent="0.25">
      <c r="B50932" s="3">
        <v>44816.062502835652</v>
      </c>
      <c r="C50932">
        <v>15.875999999999999</v>
      </c>
      <c r="D50932">
        <v>76.876000000000005</v>
      </c>
      <c r="E50932">
        <v>14.721</v>
      </c>
      <c r="F50932">
        <v>76.353999999999999</v>
      </c>
      <c r="G50932">
        <f t="shared" si="6446"/>
        <v>1.1549999999999994</v>
      </c>
      <c r="H50932" s="4">
        <f t="shared" si="6447"/>
        <v>0.81375162750325447</v>
      </c>
      <c r="I50932" s="4">
        <f t="shared" si="6448"/>
        <v>0.48375162750325446</v>
      </c>
      <c r="J50932">
        <f t="shared" si="6445"/>
        <v>363.53118976871446</v>
      </c>
      <c r="L50932">
        <f t="shared" si="6441"/>
        <v>2022</v>
      </c>
      <c r="M50932">
        <f t="shared" si="6442"/>
        <v>9</v>
      </c>
      <c r="N50932">
        <f t="shared" si="6443"/>
        <v>12</v>
      </c>
      <c r="O50932">
        <f t="shared" si="6444"/>
        <v>363.53118976871446</v>
      </c>
    </row>
    <row r="50933" spans="2:15" x14ac:dyDescent="0.25">
      <c r="B50933" s="3">
        <v>44816.072919560182</v>
      </c>
      <c r="C50933">
        <v>15.8713</v>
      </c>
      <c r="D50933">
        <v>76.876000000000005</v>
      </c>
      <c r="E50933">
        <v>14.717599999999999</v>
      </c>
      <c r="F50933">
        <v>76.180999999999997</v>
      </c>
      <c r="G50933">
        <f t="shared" si="6446"/>
        <v>1.1537000000000006</v>
      </c>
      <c r="H50933" s="4">
        <f t="shared" si="6447"/>
        <v>0.81283571658052456</v>
      </c>
      <c r="I50933" s="4">
        <f t="shared" si="6448"/>
        <v>0.48283571658052454</v>
      </c>
      <c r="J50933">
        <f t="shared" si="6445"/>
        <v>361.01352176966066</v>
      </c>
      <c r="L50933">
        <f t="shared" si="6441"/>
        <v>2022</v>
      </c>
      <c r="M50933">
        <f t="shared" si="6442"/>
        <v>9</v>
      </c>
      <c r="N50933">
        <f t="shared" si="6443"/>
        <v>12</v>
      </c>
      <c r="O50933">
        <f t="shared" si="6444"/>
        <v>361.01352176966066</v>
      </c>
    </row>
    <row r="50934" spans="2:15" x14ac:dyDescent="0.25">
      <c r="B50934" s="3">
        <v>44816.083336284719</v>
      </c>
      <c r="C50934">
        <v>15.8713</v>
      </c>
      <c r="D50934">
        <v>76.876000000000005</v>
      </c>
      <c r="E50934">
        <v>14.714700000000001</v>
      </c>
      <c r="F50934">
        <v>76.180999999999997</v>
      </c>
      <c r="G50934">
        <f t="shared" si="6446"/>
        <v>1.1565999999999992</v>
      </c>
      <c r="H50934" s="4">
        <f t="shared" si="6447"/>
        <v>0.81487890248507699</v>
      </c>
      <c r="I50934" s="4">
        <f t="shared" si="6448"/>
        <v>0.48487890248507698</v>
      </c>
      <c r="J50934">
        <f t="shared" si="6445"/>
        <v>366.64735945256382</v>
      </c>
      <c r="L50934">
        <f t="shared" si="6441"/>
        <v>2022</v>
      </c>
      <c r="M50934">
        <f t="shared" si="6442"/>
        <v>9</v>
      </c>
      <c r="N50934">
        <f t="shared" si="6443"/>
        <v>12</v>
      </c>
      <c r="O50934">
        <f t="shared" si="6444"/>
        <v>366.64735945256382</v>
      </c>
    </row>
    <row r="50935" spans="2:15" x14ac:dyDescent="0.25">
      <c r="B50935" s="3">
        <v>44816.093753009256</v>
      </c>
      <c r="C50935">
        <v>15.8713</v>
      </c>
      <c r="D50935">
        <v>76.876000000000005</v>
      </c>
      <c r="E50935">
        <v>14.7155</v>
      </c>
      <c r="F50935">
        <v>76.006</v>
      </c>
      <c r="G50935">
        <f t="shared" si="6446"/>
        <v>1.1557999999999993</v>
      </c>
      <c r="H50935" s="4">
        <f t="shared" si="6447"/>
        <v>0.81431526499416573</v>
      </c>
      <c r="I50935" s="4">
        <f t="shared" si="6448"/>
        <v>0.48431526499416572</v>
      </c>
      <c r="J50935">
        <f t="shared" si="6445"/>
        <v>365.086856524653</v>
      </c>
      <c r="L50935">
        <f t="shared" si="6441"/>
        <v>2022</v>
      </c>
      <c r="M50935">
        <f t="shared" si="6442"/>
        <v>9</v>
      </c>
      <c r="N50935">
        <f t="shared" si="6443"/>
        <v>12</v>
      </c>
      <c r="O50935">
        <f t="shared" si="6444"/>
        <v>365.086856524653</v>
      </c>
    </row>
    <row r="50936" spans="2:15" x14ac:dyDescent="0.25">
      <c r="B50936" s="3">
        <v>44816.104169733793</v>
      </c>
      <c r="C50936">
        <v>15.8668</v>
      </c>
      <c r="D50936">
        <v>76.876000000000005</v>
      </c>
      <c r="E50936">
        <v>14.7126</v>
      </c>
      <c r="F50936">
        <v>76.006</v>
      </c>
      <c r="G50936">
        <f t="shared" si="6446"/>
        <v>1.1541999999999994</v>
      </c>
      <c r="H50936" s="4">
        <f t="shared" si="6447"/>
        <v>0.8131879900123431</v>
      </c>
      <c r="I50936" s="4">
        <f t="shared" si="6448"/>
        <v>0.48318799001234308</v>
      </c>
      <c r="J50936">
        <f t="shared" si="6445"/>
        <v>361.98034980553439</v>
      </c>
      <c r="L50936">
        <f t="shared" si="6441"/>
        <v>2022</v>
      </c>
      <c r="M50936">
        <f t="shared" si="6442"/>
        <v>9</v>
      </c>
      <c r="N50936">
        <f t="shared" si="6443"/>
        <v>12</v>
      </c>
      <c r="O50936">
        <f t="shared" si="6444"/>
        <v>361.98034980553439</v>
      </c>
    </row>
    <row r="50937" spans="2:15" x14ac:dyDescent="0.25">
      <c r="B50937" s="3">
        <v>44816.11458645833</v>
      </c>
      <c r="C50937">
        <v>15.8683</v>
      </c>
      <c r="D50937">
        <v>76.876000000000005</v>
      </c>
      <c r="E50937">
        <v>14.710599999999999</v>
      </c>
      <c r="F50937">
        <v>75.831999999999994</v>
      </c>
      <c r="G50937">
        <f t="shared" si="6446"/>
        <v>1.1577000000000002</v>
      </c>
      <c r="H50937" s="4">
        <f t="shared" si="6447"/>
        <v>0.81565390403508109</v>
      </c>
      <c r="I50937" s="4">
        <f t="shared" si="6448"/>
        <v>0.48565390403508107</v>
      </c>
      <c r="J50937">
        <f t="shared" si="6445"/>
        <v>368.80096478393523</v>
      </c>
      <c r="L50937">
        <f t="shared" si="6441"/>
        <v>2022</v>
      </c>
      <c r="M50937">
        <f t="shared" si="6442"/>
        <v>9</v>
      </c>
      <c r="N50937">
        <f t="shared" si="6443"/>
        <v>12</v>
      </c>
      <c r="O50937">
        <f t="shared" si="6444"/>
        <v>368.80096478393523</v>
      </c>
    </row>
    <row r="50938" spans="2:15" x14ac:dyDescent="0.25">
      <c r="B50938" s="3">
        <v>44816.125003182868</v>
      </c>
      <c r="C50938">
        <v>15.8592</v>
      </c>
      <c r="D50938">
        <v>76.876000000000005</v>
      </c>
      <c r="E50938">
        <v>14.7058</v>
      </c>
      <c r="F50938">
        <v>75.659000000000006</v>
      </c>
      <c r="G50938">
        <f t="shared" si="6446"/>
        <v>1.1533999999999995</v>
      </c>
      <c r="H50938" s="4">
        <f t="shared" si="6447"/>
        <v>0.81262435252143195</v>
      </c>
      <c r="I50938" s="4">
        <f t="shared" si="6448"/>
        <v>0.48262435252143193</v>
      </c>
      <c r="J50938">
        <f t="shared" si="6445"/>
        <v>360.43432726318821</v>
      </c>
      <c r="L50938">
        <f t="shared" si="6441"/>
        <v>2022</v>
      </c>
      <c r="M50938">
        <f t="shared" si="6442"/>
        <v>9</v>
      </c>
      <c r="N50938">
        <f t="shared" si="6443"/>
        <v>12</v>
      </c>
      <c r="O50938">
        <f t="shared" si="6444"/>
        <v>360.43432726318821</v>
      </c>
    </row>
    <row r="50939" spans="2:15" x14ac:dyDescent="0.25">
      <c r="B50939" s="3">
        <v>44816.135419907405</v>
      </c>
      <c r="C50939">
        <v>15.8606</v>
      </c>
      <c r="D50939">
        <v>76.876000000000005</v>
      </c>
      <c r="E50939">
        <v>14.702299999999999</v>
      </c>
      <c r="F50939">
        <v>75.483999999999995</v>
      </c>
      <c r="G50939">
        <f t="shared" si="6446"/>
        <v>1.1583000000000006</v>
      </c>
      <c r="H50939" s="4">
        <f t="shared" si="6447"/>
        <v>0.81607663215326465</v>
      </c>
      <c r="I50939" s="4">
        <f t="shared" si="6448"/>
        <v>0.48607663215326463</v>
      </c>
      <c r="J50939">
        <f t="shared" si="6445"/>
        <v>369.97952863937189</v>
      </c>
      <c r="L50939">
        <f t="shared" si="6441"/>
        <v>2022</v>
      </c>
      <c r="M50939">
        <f t="shared" si="6442"/>
        <v>9</v>
      </c>
      <c r="N50939">
        <f t="shared" si="6443"/>
        <v>12</v>
      </c>
      <c r="O50939">
        <f t="shared" si="6444"/>
        <v>369.97952863937189</v>
      </c>
    </row>
    <row r="50940" spans="2:15" x14ac:dyDescent="0.25">
      <c r="B50940" s="3">
        <v>44816.145836631942</v>
      </c>
      <c r="C50940">
        <v>15.8592</v>
      </c>
      <c r="D50940">
        <v>76.876000000000005</v>
      </c>
      <c r="E50940">
        <v>14.7033</v>
      </c>
      <c r="F50940">
        <v>75.311999999999998</v>
      </c>
      <c r="G50940">
        <f t="shared" si="6446"/>
        <v>1.155899999999999</v>
      </c>
      <c r="H50940" s="4">
        <f t="shared" si="6447"/>
        <v>0.81438571968052953</v>
      </c>
      <c r="I50940" s="4">
        <f t="shared" si="6448"/>
        <v>0.48438571968052951</v>
      </c>
      <c r="J50940">
        <f t="shared" si="6445"/>
        <v>365.28165472006037</v>
      </c>
      <c r="L50940">
        <f t="shared" si="6441"/>
        <v>2022</v>
      </c>
      <c r="M50940">
        <f t="shared" si="6442"/>
        <v>9</v>
      </c>
      <c r="N50940">
        <f t="shared" si="6443"/>
        <v>12</v>
      </c>
      <c r="O50940">
        <f t="shared" si="6444"/>
        <v>365.28165472006037</v>
      </c>
    </row>
    <row r="50941" spans="2:15" x14ac:dyDescent="0.25">
      <c r="B50941" s="3">
        <v>44816.156253356479</v>
      </c>
      <c r="C50941">
        <v>15.8576</v>
      </c>
      <c r="D50941">
        <v>76.876000000000005</v>
      </c>
      <c r="E50941">
        <v>14.7013</v>
      </c>
      <c r="F50941">
        <v>75.138999999999996</v>
      </c>
      <c r="G50941">
        <f t="shared" si="6446"/>
        <v>1.1562999999999999</v>
      </c>
      <c r="H50941" s="4">
        <f t="shared" si="6447"/>
        <v>0.81466753842598583</v>
      </c>
      <c r="I50941" s="4">
        <f t="shared" si="6448"/>
        <v>0.48466753842598581</v>
      </c>
      <c r="J50941">
        <f t="shared" si="6445"/>
        <v>366.06160352003218</v>
      </c>
      <c r="L50941">
        <f t="shared" ref="L50941:L51004" si="6449">YEAR(B50941)</f>
        <v>2022</v>
      </c>
      <c r="M50941">
        <f t="shared" ref="M50941:M51004" si="6450">MONTH(B50941)</f>
        <v>9</v>
      </c>
      <c r="N50941">
        <f t="shared" ref="N50941:N51004" si="6451">DAY(B50941)</f>
        <v>12</v>
      </c>
      <c r="O50941">
        <f t="shared" ref="O50941:O51004" si="6452">J50941</f>
        <v>366.06160352003218</v>
      </c>
    </row>
    <row r="50942" spans="2:15" x14ac:dyDescent="0.25">
      <c r="B50942" s="3">
        <v>44816.166670081016</v>
      </c>
      <c r="C50942">
        <v>15.8545</v>
      </c>
      <c r="D50942">
        <v>76.876000000000005</v>
      </c>
      <c r="E50942">
        <v>14.697800000000001</v>
      </c>
      <c r="F50942">
        <v>74.963999999999999</v>
      </c>
      <c r="G50942">
        <f t="shared" si="6446"/>
        <v>1.156699999999999</v>
      </c>
      <c r="H50942" s="4">
        <f t="shared" si="6447"/>
        <v>0.81494935717144079</v>
      </c>
      <c r="I50942" s="4">
        <f t="shared" si="6448"/>
        <v>0.48494935717144078</v>
      </c>
      <c r="J50942">
        <f t="shared" si="6445"/>
        <v>366.84276282930631</v>
      </c>
      <c r="L50942">
        <f t="shared" si="6449"/>
        <v>2022</v>
      </c>
      <c r="M50942">
        <f t="shared" si="6450"/>
        <v>9</v>
      </c>
      <c r="N50942">
        <f t="shared" si="6451"/>
        <v>12</v>
      </c>
      <c r="O50942">
        <f t="shared" si="6452"/>
        <v>366.84276282930631</v>
      </c>
    </row>
    <row r="50943" spans="2:15" x14ac:dyDescent="0.25">
      <c r="B50943" s="3">
        <v>44816.177086805554</v>
      </c>
      <c r="C50943">
        <v>15.8499</v>
      </c>
      <c r="D50943">
        <v>76.876000000000005</v>
      </c>
      <c r="E50943">
        <v>14.696400000000001</v>
      </c>
      <c r="F50943">
        <v>74.963999999999999</v>
      </c>
      <c r="G50943">
        <f t="shared" si="6446"/>
        <v>1.1534999999999993</v>
      </c>
      <c r="H50943" s="4">
        <f t="shared" si="6447"/>
        <v>0.81269480720779552</v>
      </c>
      <c r="I50943" s="4">
        <f t="shared" si="6448"/>
        <v>0.48269480720779551</v>
      </c>
      <c r="J50943">
        <f t="shared" si="6445"/>
        <v>360.62731694842921</v>
      </c>
      <c r="L50943">
        <f t="shared" si="6449"/>
        <v>2022</v>
      </c>
      <c r="M50943">
        <f t="shared" si="6450"/>
        <v>9</v>
      </c>
      <c r="N50943">
        <f t="shared" si="6451"/>
        <v>12</v>
      </c>
      <c r="O50943">
        <f t="shared" si="6452"/>
        <v>360.62731694842921</v>
      </c>
    </row>
    <row r="50944" spans="2:15" x14ac:dyDescent="0.25">
      <c r="B50944" s="3">
        <v>44816.187503530091</v>
      </c>
      <c r="C50944">
        <v>15.8454</v>
      </c>
      <c r="D50944">
        <v>76.876000000000005</v>
      </c>
      <c r="E50944">
        <v>14.69</v>
      </c>
      <c r="F50944">
        <v>74.790999999999997</v>
      </c>
      <c r="G50944">
        <f t="shared" si="6446"/>
        <v>1.1554000000000002</v>
      </c>
      <c r="H50944" s="4">
        <f t="shared" si="6447"/>
        <v>0.81403344624871055</v>
      </c>
      <c r="I50944" s="4">
        <f t="shared" si="6448"/>
        <v>0.48403344624871053</v>
      </c>
      <c r="J50944">
        <f t="shared" si="6445"/>
        <v>364.30841921156002</v>
      </c>
      <c r="L50944">
        <f t="shared" si="6449"/>
        <v>2022</v>
      </c>
      <c r="M50944">
        <f t="shared" si="6450"/>
        <v>9</v>
      </c>
      <c r="N50944">
        <f t="shared" si="6451"/>
        <v>12</v>
      </c>
      <c r="O50944">
        <f t="shared" si="6452"/>
        <v>364.30841921156002</v>
      </c>
    </row>
    <row r="50945" spans="2:15" x14ac:dyDescent="0.25">
      <c r="B50945" s="3">
        <v>44816.197920254628</v>
      </c>
      <c r="C50945">
        <v>15.8438</v>
      </c>
      <c r="D50945">
        <v>76.876000000000005</v>
      </c>
      <c r="E50945">
        <v>14.687099999999999</v>
      </c>
      <c r="F50945">
        <v>74.790999999999997</v>
      </c>
      <c r="G50945">
        <f t="shared" si="6446"/>
        <v>1.1567000000000007</v>
      </c>
      <c r="H50945" s="4">
        <f t="shared" si="6447"/>
        <v>0.81494935717144212</v>
      </c>
      <c r="I50945" s="4">
        <f t="shared" si="6448"/>
        <v>0.48494935717144211</v>
      </c>
      <c r="J50945">
        <f t="shared" si="6445"/>
        <v>366.84276282931012</v>
      </c>
      <c r="L50945">
        <f t="shared" si="6449"/>
        <v>2022</v>
      </c>
      <c r="M50945">
        <f t="shared" si="6450"/>
        <v>9</v>
      </c>
      <c r="N50945">
        <f t="shared" si="6451"/>
        <v>12</v>
      </c>
      <c r="O50945">
        <f t="shared" si="6452"/>
        <v>366.84276282931012</v>
      </c>
    </row>
    <row r="50946" spans="2:15" x14ac:dyDescent="0.25">
      <c r="B50946" s="3">
        <v>44816.208336979165</v>
      </c>
      <c r="C50946">
        <v>15.8423</v>
      </c>
      <c r="D50946">
        <v>76.876000000000005</v>
      </c>
      <c r="E50946">
        <v>14.6896</v>
      </c>
      <c r="F50946">
        <v>74.619</v>
      </c>
      <c r="G50946">
        <f t="shared" si="6446"/>
        <v>1.1526999999999994</v>
      </c>
      <c r="H50946" s="4">
        <f t="shared" si="6447"/>
        <v>0.81213116971688437</v>
      </c>
      <c r="I50946" s="4">
        <f t="shared" si="6448"/>
        <v>0.48213116971688436</v>
      </c>
      <c r="J50946">
        <f t="shared" si="6445"/>
        <v>359.08550196713503</v>
      </c>
      <c r="L50946">
        <f t="shared" si="6449"/>
        <v>2022</v>
      </c>
      <c r="M50946">
        <f t="shared" si="6450"/>
        <v>9</v>
      </c>
      <c r="N50946">
        <f t="shared" si="6451"/>
        <v>12</v>
      </c>
      <c r="O50946">
        <f t="shared" si="6452"/>
        <v>359.08550196713503</v>
      </c>
    </row>
    <row r="50947" spans="2:15" x14ac:dyDescent="0.25">
      <c r="B50947" s="3">
        <v>44816.218753703703</v>
      </c>
      <c r="C50947">
        <v>15.8438</v>
      </c>
      <c r="D50947">
        <v>76.876000000000005</v>
      </c>
      <c r="E50947">
        <v>14.6881</v>
      </c>
      <c r="F50947">
        <v>74.619</v>
      </c>
      <c r="G50947">
        <f t="shared" si="6446"/>
        <v>1.1556999999999995</v>
      </c>
      <c r="H50947" s="4">
        <f t="shared" si="6447"/>
        <v>0.81424481030780216</v>
      </c>
      <c r="I50947" s="4">
        <f t="shared" si="6448"/>
        <v>0.48424481030780214</v>
      </c>
      <c r="J50947">
        <f t="shared" si="6445"/>
        <v>364.89213389442426</v>
      </c>
      <c r="L50947">
        <f t="shared" si="6449"/>
        <v>2022</v>
      </c>
      <c r="M50947">
        <f t="shared" si="6450"/>
        <v>9</v>
      </c>
      <c r="N50947">
        <f t="shared" si="6451"/>
        <v>12</v>
      </c>
      <c r="O50947">
        <f t="shared" si="6452"/>
        <v>364.89213389442426</v>
      </c>
    </row>
    <row r="50948" spans="2:15" x14ac:dyDescent="0.25">
      <c r="B50948" s="3">
        <v>44816.22917042824</v>
      </c>
      <c r="C50948">
        <v>15.8454</v>
      </c>
      <c r="D50948">
        <v>76.876000000000005</v>
      </c>
      <c r="E50948">
        <v>14.692</v>
      </c>
      <c r="F50948">
        <v>74.445999999999998</v>
      </c>
      <c r="G50948">
        <f t="shared" si="6446"/>
        <v>1.1533999999999995</v>
      </c>
      <c r="H50948" s="4">
        <f t="shared" si="6447"/>
        <v>0.81262435252143195</v>
      </c>
      <c r="I50948" s="4">
        <f t="shared" si="6448"/>
        <v>0.48262435252143193</v>
      </c>
      <c r="J50948">
        <f t="shared" si="6445"/>
        <v>360.43432726318821</v>
      </c>
      <c r="L50948">
        <f t="shared" si="6449"/>
        <v>2022</v>
      </c>
      <c r="M50948">
        <f t="shared" si="6450"/>
        <v>9</v>
      </c>
      <c r="N50948">
        <f t="shared" si="6451"/>
        <v>12</v>
      </c>
      <c r="O50948">
        <f t="shared" si="6452"/>
        <v>360.43432726318821</v>
      </c>
    </row>
    <row r="50949" spans="2:15" x14ac:dyDescent="0.25">
      <c r="B50949" s="3">
        <v>44816.239587152777</v>
      </c>
      <c r="C50949">
        <v>15.8468</v>
      </c>
      <c r="D50949">
        <v>76.876000000000005</v>
      </c>
      <c r="E50949">
        <v>14.692</v>
      </c>
      <c r="F50949">
        <v>74.445999999999998</v>
      </c>
      <c r="G50949">
        <f t="shared" si="6446"/>
        <v>1.1547999999999998</v>
      </c>
      <c r="H50949" s="4">
        <f t="shared" si="6447"/>
        <v>0.81361071813052688</v>
      </c>
      <c r="I50949" s="4">
        <f t="shared" si="6448"/>
        <v>0.48361071813052686</v>
      </c>
      <c r="J50949">
        <f t="shared" ref="J50949:J51012" si="6453">IF(I50949&lt;0,0,5212.7*I50949^3.6671)</f>
        <v>363.14302763231433</v>
      </c>
      <c r="L50949">
        <f t="shared" si="6449"/>
        <v>2022</v>
      </c>
      <c r="M50949">
        <f t="shared" si="6450"/>
        <v>9</v>
      </c>
      <c r="N50949">
        <f t="shared" si="6451"/>
        <v>12</v>
      </c>
      <c r="O50949">
        <f t="shared" si="6452"/>
        <v>363.14302763231433</v>
      </c>
    </row>
    <row r="50950" spans="2:15" x14ac:dyDescent="0.25">
      <c r="B50950" s="3">
        <v>44816.250003877314</v>
      </c>
      <c r="C50950">
        <v>15.8468</v>
      </c>
      <c r="D50950">
        <v>76.876000000000005</v>
      </c>
      <c r="E50950">
        <v>14.69</v>
      </c>
      <c r="F50950">
        <v>74.271000000000001</v>
      </c>
      <c r="G50950">
        <f t="shared" si="6446"/>
        <v>1.1568000000000005</v>
      </c>
      <c r="H50950" s="4">
        <f t="shared" si="6447"/>
        <v>0.81501981185780581</v>
      </c>
      <c r="I50950" s="4">
        <f t="shared" si="6448"/>
        <v>0.48501981185780579</v>
      </c>
      <c r="J50950">
        <f t="shared" si="6453"/>
        <v>367.03824193623512</v>
      </c>
      <c r="L50950">
        <f t="shared" si="6449"/>
        <v>2022</v>
      </c>
      <c r="M50950">
        <f t="shared" si="6450"/>
        <v>9</v>
      </c>
      <c r="N50950">
        <f t="shared" si="6451"/>
        <v>12</v>
      </c>
      <c r="O50950">
        <f t="shared" si="6452"/>
        <v>367.03824193623512</v>
      </c>
    </row>
    <row r="50951" spans="2:15" x14ac:dyDescent="0.25">
      <c r="B50951" s="3">
        <v>44816.260420601851</v>
      </c>
      <c r="C50951">
        <v>15.8438</v>
      </c>
      <c r="D50951">
        <v>76.876000000000005</v>
      </c>
      <c r="E50951">
        <v>14.6915</v>
      </c>
      <c r="F50951">
        <v>74.271000000000001</v>
      </c>
      <c r="G50951">
        <f t="shared" si="6446"/>
        <v>1.1523000000000003</v>
      </c>
      <c r="H50951" s="4">
        <f t="shared" si="6447"/>
        <v>0.81184935097142941</v>
      </c>
      <c r="I50951" s="4">
        <f t="shared" si="6448"/>
        <v>0.48184935097142939</v>
      </c>
      <c r="J50951">
        <f t="shared" si="6453"/>
        <v>358.31639501164221</v>
      </c>
      <c r="L50951">
        <f t="shared" si="6449"/>
        <v>2022</v>
      </c>
      <c r="M50951">
        <f t="shared" si="6450"/>
        <v>9</v>
      </c>
      <c r="N50951">
        <f t="shared" si="6451"/>
        <v>12</v>
      </c>
      <c r="O50951">
        <f t="shared" si="6452"/>
        <v>358.31639501164221</v>
      </c>
    </row>
    <row r="50952" spans="2:15" x14ac:dyDescent="0.25">
      <c r="B50952" s="3">
        <v>44816.270837326389</v>
      </c>
      <c r="C50952">
        <v>15.8454</v>
      </c>
      <c r="D50952">
        <v>76.876000000000005</v>
      </c>
      <c r="E50952">
        <v>14.6896</v>
      </c>
      <c r="F50952">
        <v>74.097999999999999</v>
      </c>
      <c r="G50952">
        <f t="shared" si="6446"/>
        <v>1.1557999999999993</v>
      </c>
      <c r="H50952" s="4">
        <f t="shared" si="6447"/>
        <v>0.81431526499416573</v>
      </c>
      <c r="I50952" s="4">
        <f t="shared" si="6448"/>
        <v>0.48431526499416572</v>
      </c>
      <c r="J50952">
        <f t="shared" si="6453"/>
        <v>365.086856524653</v>
      </c>
      <c r="L50952">
        <f t="shared" si="6449"/>
        <v>2022</v>
      </c>
      <c r="M50952">
        <f t="shared" si="6450"/>
        <v>9</v>
      </c>
      <c r="N50952">
        <f t="shared" si="6451"/>
        <v>12</v>
      </c>
      <c r="O50952">
        <f t="shared" si="6452"/>
        <v>365.086856524653</v>
      </c>
    </row>
    <row r="50953" spans="2:15" x14ac:dyDescent="0.25">
      <c r="B50953" s="3">
        <v>44816.281254050926</v>
      </c>
      <c r="C50953">
        <v>15.8438</v>
      </c>
      <c r="D50953">
        <v>76.876000000000005</v>
      </c>
      <c r="E50953">
        <v>14.693899999999999</v>
      </c>
      <c r="F50953">
        <v>74.097999999999999</v>
      </c>
      <c r="G50953">
        <f t="shared" si="6446"/>
        <v>1.1499000000000006</v>
      </c>
      <c r="H50953" s="4">
        <f t="shared" si="6447"/>
        <v>0.8101584384986954</v>
      </c>
      <c r="I50953" s="4">
        <f t="shared" si="6448"/>
        <v>0.48015843849869538</v>
      </c>
      <c r="J50953">
        <f t="shared" si="6453"/>
        <v>353.72688714637553</v>
      </c>
      <c r="L50953">
        <f t="shared" si="6449"/>
        <v>2022</v>
      </c>
      <c r="M50953">
        <f t="shared" si="6450"/>
        <v>9</v>
      </c>
      <c r="N50953">
        <f t="shared" si="6451"/>
        <v>12</v>
      </c>
      <c r="O50953">
        <f t="shared" si="6452"/>
        <v>353.72688714637553</v>
      </c>
    </row>
    <row r="50954" spans="2:15" x14ac:dyDescent="0.25">
      <c r="B50954" s="3">
        <v>44816.291670775463</v>
      </c>
      <c r="C50954">
        <v>15.8468</v>
      </c>
      <c r="D50954">
        <v>76.876000000000005</v>
      </c>
      <c r="E50954">
        <v>14.695399999999999</v>
      </c>
      <c r="F50954">
        <v>74.097999999999999</v>
      </c>
      <c r="G50954">
        <f t="shared" si="6446"/>
        <v>1.1514000000000006</v>
      </c>
      <c r="H50954" s="4">
        <f t="shared" si="6447"/>
        <v>0.81121525879415435</v>
      </c>
      <c r="I50954" s="4">
        <f t="shared" si="6448"/>
        <v>0.48121525879415433</v>
      </c>
      <c r="J50954">
        <f t="shared" si="6453"/>
        <v>356.59028568599604</v>
      </c>
      <c r="L50954">
        <f t="shared" si="6449"/>
        <v>2022</v>
      </c>
      <c r="M50954">
        <f t="shared" si="6450"/>
        <v>9</v>
      </c>
      <c r="N50954">
        <f t="shared" si="6451"/>
        <v>12</v>
      </c>
      <c r="O50954">
        <f t="shared" si="6452"/>
        <v>356.59028568599604</v>
      </c>
    </row>
    <row r="50955" spans="2:15" x14ac:dyDescent="0.25">
      <c r="B50955" s="3">
        <v>44816.3020875</v>
      </c>
      <c r="C50955">
        <v>15.8468</v>
      </c>
      <c r="D50955">
        <v>76.876000000000005</v>
      </c>
      <c r="E50955">
        <v>14.693899999999999</v>
      </c>
      <c r="F50955">
        <v>74.097999999999999</v>
      </c>
      <c r="G50955">
        <f t="shared" si="6446"/>
        <v>1.1529000000000007</v>
      </c>
      <c r="H50955" s="4">
        <f t="shared" si="6447"/>
        <v>0.81227207908961319</v>
      </c>
      <c r="I50955" s="4">
        <f t="shared" si="6448"/>
        <v>0.48227207908961317</v>
      </c>
      <c r="J50955">
        <f t="shared" si="6453"/>
        <v>359.47050535939275</v>
      </c>
      <c r="L50955">
        <f t="shared" si="6449"/>
        <v>2022</v>
      </c>
      <c r="M50955">
        <f t="shared" si="6450"/>
        <v>9</v>
      </c>
      <c r="N50955">
        <f t="shared" si="6451"/>
        <v>12</v>
      </c>
      <c r="O50955">
        <f t="shared" si="6452"/>
        <v>359.47050535939275</v>
      </c>
    </row>
    <row r="50956" spans="2:15" x14ac:dyDescent="0.25">
      <c r="B50956" s="3">
        <v>44816.312504224537</v>
      </c>
      <c r="C50956">
        <v>15.8468</v>
      </c>
      <c r="D50956">
        <v>76.876000000000005</v>
      </c>
      <c r="E50956">
        <v>14.6983</v>
      </c>
      <c r="F50956">
        <v>74.097999999999999</v>
      </c>
      <c r="G50956">
        <f t="shared" si="6446"/>
        <v>1.1485000000000003</v>
      </c>
      <c r="H50956" s="4">
        <f t="shared" si="6447"/>
        <v>0.80917207288960047</v>
      </c>
      <c r="I50956" s="4">
        <f t="shared" si="6448"/>
        <v>0.47917207288960045</v>
      </c>
      <c r="J50956">
        <f t="shared" si="6453"/>
        <v>351.0695039528544</v>
      </c>
      <c r="L50956">
        <f t="shared" si="6449"/>
        <v>2022</v>
      </c>
      <c r="M50956">
        <f t="shared" si="6450"/>
        <v>9</v>
      </c>
      <c r="N50956">
        <f t="shared" si="6451"/>
        <v>12</v>
      </c>
      <c r="O50956">
        <f t="shared" si="6452"/>
        <v>351.0695039528544</v>
      </c>
    </row>
    <row r="50957" spans="2:15" x14ac:dyDescent="0.25">
      <c r="B50957" s="3">
        <v>44816.322920949075</v>
      </c>
      <c r="C50957">
        <v>15.8454</v>
      </c>
      <c r="D50957">
        <v>76.876000000000005</v>
      </c>
      <c r="E50957">
        <v>14.6959</v>
      </c>
      <c r="F50957">
        <v>74.271000000000001</v>
      </c>
      <c r="G50957">
        <f t="shared" si="6446"/>
        <v>1.1494999999999997</v>
      </c>
      <c r="H50957" s="4">
        <f t="shared" si="6447"/>
        <v>0.80987661975323932</v>
      </c>
      <c r="I50957" s="4">
        <f t="shared" si="6448"/>
        <v>0.47987661975323931</v>
      </c>
      <c r="J50957">
        <f t="shared" si="6453"/>
        <v>352.96614725010193</v>
      </c>
      <c r="L50957">
        <f t="shared" si="6449"/>
        <v>2022</v>
      </c>
      <c r="M50957">
        <f t="shared" si="6450"/>
        <v>9</v>
      </c>
      <c r="N50957">
        <f t="shared" si="6451"/>
        <v>12</v>
      </c>
      <c r="O50957">
        <f t="shared" si="6452"/>
        <v>352.96614725010193</v>
      </c>
    </row>
    <row r="50958" spans="2:15" x14ac:dyDescent="0.25">
      <c r="B50958" s="3">
        <v>44816.333337673612</v>
      </c>
      <c r="C50958">
        <v>15.8454</v>
      </c>
      <c r="D50958">
        <v>76.876000000000005</v>
      </c>
      <c r="E50958">
        <v>14.6959</v>
      </c>
      <c r="F50958">
        <v>74.271000000000001</v>
      </c>
      <c r="G50958">
        <f t="shared" si="6446"/>
        <v>1.1494999999999997</v>
      </c>
      <c r="H50958" s="4">
        <f t="shared" si="6447"/>
        <v>0.80987661975323932</v>
      </c>
      <c r="I50958" s="4">
        <f t="shared" si="6448"/>
        <v>0.47987661975323931</v>
      </c>
      <c r="J50958">
        <f t="shared" si="6453"/>
        <v>352.96614725010193</v>
      </c>
      <c r="L50958">
        <f t="shared" si="6449"/>
        <v>2022</v>
      </c>
      <c r="M50958">
        <f t="shared" si="6450"/>
        <v>9</v>
      </c>
      <c r="N50958">
        <f t="shared" si="6451"/>
        <v>12</v>
      </c>
      <c r="O50958">
        <f t="shared" si="6452"/>
        <v>352.96614725010193</v>
      </c>
    </row>
    <row r="50959" spans="2:15" x14ac:dyDescent="0.25">
      <c r="B50959" s="3">
        <v>44816.343754398149</v>
      </c>
      <c r="C50959">
        <v>15.8407</v>
      </c>
      <c r="D50959">
        <v>76.876000000000005</v>
      </c>
      <c r="E50959">
        <v>14.6935</v>
      </c>
      <c r="F50959">
        <v>74.445999999999998</v>
      </c>
      <c r="G50959">
        <f t="shared" si="6446"/>
        <v>1.1471999999999998</v>
      </c>
      <c r="H50959" s="4">
        <f t="shared" si="6447"/>
        <v>0.80825616196686922</v>
      </c>
      <c r="I50959" s="4">
        <f t="shared" si="6448"/>
        <v>0.47825616196686921</v>
      </c>
      <c r="J50959">
        <f t="shared" si="6453"/>
        <v>348.61496265295011</v>
      </c>
      <c r="L50959">
        <f t="shared" si="6449"/>
        <v>2022</v>
      </c>
      <c r="M50959">
        <f t="shared" si="6450"/>
        <v>9</v>
      </c>
      <c r="N50959">
        <f t="shared" si="6451"/>
        <v>12</v>
      </c>
      <c r="O50959">
        <f t="shared" si="6452"/>
        <v>348.61496265295011</v>
      </c>
    </row>
    <row r="50960" spans="2:15" x14ac:dyDescent="0.25">
      <c r="B50960" s="3">
        <v>44816.354171122686</v>
      </c>
      <c r="C50960">
        <v>15.8423</v>
      </c>
      <c r="D50960">
        <v>76.876000000000005</v>
      </c>
      <c r="E50960">
        <v>14.692500000000001</v>
      </c>
      <c r="F50960">
        <v>74.619</v>
      </c>
      <c r="G50960">
        <f t="shared" si="6446"/>
        <v>1.149799999999999</v>
      </c>
      <c r="H50960" s="4">
        <f t="shared" si="6447"/>
        <v>0.81008798381233049</v>
      </c>
      <c r="I50960" s="4">
        <f t="shared" si="6448"/>
        <v>0.48008798381233048</v>
      </c>
      <c r="J50960">
        <f t="shared" si="6453"/>
        <v>353.53659048727957</v>
      </c>
      <c r="L50960">
        <f t="shared" si="6449"/>
        <v>2022</v>
      </c>
      <c r="M50960">
        <f t="shared" si="6450"/>
        <v>9</v>
      </c>
      <c r="N50960">
        <f t="shared" si="6451"/>
        <v>12</v>
      </c>
      <c r="O50960">
        <f t="shared" si="6452"/>
        <v>353.53659048727957</v>
      </c>
    </row>
    <row r="50961" spans="2:15" x14ac:dyDescent="0.25">
      <c r="B50961" s="3">
        <v>44816.364587847223</v>
      </c>
      <c r="C50961">
        <v>15.8438</v>
      </c>
      <c r="D50961">
        <v>76.876000000000005</v>
      </c>
      <c r="E50961">
        <v>14.696400000000001</v>
      </c>
      <c r="F50961">
        <v>74.963999999999999</v>
      </c>
      <c r="G50961">
        <f t="shared" si="6446"/>
        <v>1.1473999999999993</v>
      </c>
      <c r="H50961" s="4">
        <f t="shared" si="6447"/>
        <v>0.80839707133959682</v>
      </c>
      <c r="I50961" s="4">
        <f t="shared" si="6448"/>
        <v>0.4783970713395968</v>
      </c>
      <c r="J50961">
        <f t="shared" si="6453"/>
        <v>348.99176943847107</v>
      </c>
      <c r="L50961">
        <f t="shared" si="6449"/>
        <v>2022</v>
      </c>
      <c r="M50961">
        <f t="shared" si="6450"/>
        <v>9</v>
      </c>
      <c r="N50961">
        <f t="shared" si="6451"/>
        <v>12</v>
      </c>
      <c r="O50961">
        <f t="shared" si="6452"/>
        <v>348.99176943847107</v>
      </c>
    </row>
    <row r="50962" spans="2:15" x14ac:dyDescent="0.25">
      <c r="B50962" s="3">
        <v>44816.375004571761</v>
      </c>
      <c r="C50962">
        <v>15.8454</v>
      </c>
      <c r="D50962">
        <v>76.876000000000005</v>
      </c>
      <c r="E50962">
        <v>14.6974</v>
      </c>
      <c r="F50962">
        <v>75.311999999999998</v>
      </c>
      <c r="G50962">
        <f t="shared" si="6446"/>
        <v>1.1479999999999997</v>
      </c>
      <c r="H50962" s="4">
        <f t="shared" si="6447"/>
        <v>0.80881979945778038</v>
      </c>
      <c r="I50962" s="4">
        <f t="shared" si="6448"/>
        <v>0.47881979945778036</v>
      </c>
      <c r="J50962">
        <f t="shared" si="6453"/>
        <v>350.12396714682956</v>
      </c>
      <c r="L50962">
        <f t="shared" si="6449"/>
        <v>2022</v>
      </c>
      <c r="M50962">
        <f t="shared" si="6450"/>
        <v>9</v>
      </c>
      <c r="N50962">
        <f t="shared" si="6451"/>
        <v>12</v>
      </c>
      <c r="O50962">
        <f t="shared" si="6452"/>
        <v>350.12396714682956</v>
      </c>
    </row>
    <row r="50963" spans="2:15" x14ac:dyDescent="0.25">
      <c r="B50963" s="3">
        <v>44816.385421296298</v>
      </c>
      <c r="C50963">
        <v>15.8468</v>
      </c>
      <c r="D50963">
        <v>76.876000000000005</v>
      </c>
      <c r="E50963">
        <v>14.6999</v>
      </c>
      <c r="F50963">
        <v>75.659000000000006</v>
      </c>
      <c r="G50963">
        <f t="shared" si="6446"/>
        <v>1.1469000000000005</v>
      </c>
      <c r="H50963" s="4">
        <f t="shared" si="6447"/>
        <v>0.80804479790777795</v>
      </c>
      <c r="I50963" s="4">
        <f t="shared" si="6448"/>
        <v>0.47804479790777793</v>
      </c>
      <c r="J50963">
        <f t="shared" si="6453"/>
        <v>348.05030739727124</v>
      </c>
      <c r="L50963">
        <f t="shared" si="6449"/>
        <v>2022</v>
      </c>
      <c r="M50963">
        <f t="shared" si="6450"/>
        <v>9</v>
      </c>
      <c r="N50963">
        <f t="shared" si="6451"/>
        <v>12</v>
      </c>
      <c r="O50963">
        <f t="shared" si="6452"/>
        <v>348.05030739727124</v>
      </c>
    </row>
    <row r="50964" spans="2:15" x14ac:dyDescent="0.25">
      <c r="B50964" s="3">
        <v>44816.395838020835</v>
      </c>
      <c r="C50964">
        <v>15.847799999999999</v>
      </c>
      <c r="D50964">
        <v>76.703000000000003</v>
      </c>
      <c r="E50964">
        <v>14.701499999999999</v>
      </c>
      <c r="F50964">
        <v>76.180999999999997</v>
      </c>
      <c r="G50964">
        <f t="shared" si="6446"/>
        <v>1.1463000000000001</v>
      </c>
      <c r="H50964" s="4">
        <f t="shared" si="6447"/>
        <v>0.80762206978959428</v>
      </c>
      <c r="I50964" s="4">
        <f t="shared" si="6448"/>
        <v>0.47762206978959426</v>
      </c>
      <c r="J50964">
        <f t="shared" si="6453"/>
        <v>346.92299280863108</v>
      </c>
      <c r="L50964">
        <f t="shared" si="6449"/>
        <v>2022</v>
      </c>
      <c r="M50964">
        <f t="shared" si="6450"/>
        <v>9</v>
      </c>
      <c r="N50964">
        <f t="shared" si="6451"/>
        <v>12</v>
      </c>
      <c r="O50964">
        <f t="shared" si="6452"/>
        <v>346.92299280863108</v>
      </c>
    </row>
    <row r="50965" spans="2:15" x14ac:dyDescent="0.25">
      <c r="B50965" s="3">
        <v>44816.406254745372</v>
      </c>
      <c r="C50965">
        <v>15.847799999999999</v>
      </c>
      <c r="D50965">
        <v>76.703000000000003</v>
      </c>
      <c r="E50965">
        <v>14.7044</v>
      </c>
      <c r="F50965">
        <v>76.703000000000003</v>
      </c>
      <c r="G50965">
        <f t="shared" si="6446"/>
        <v>1.1433999999999997</v>
      </c>
      <c r="H50965" s="4">
        <f t="shared" si="6447"/>
        <v>0.80557888388504006</v>
      </c>
      <c r="I50965" s="4">
        <f t="shared" si="6448"/>
        <v>0.47557888388504005</v>
      </c>
      <c r="J50965">
        <f t="shared" si="6453"/>
        <v>341.51170490891724</v>
      </c>
      <c r="L50965">
        <f t="shared" si="6449"/>
        <v>2022</v>
      </c>
      <c r="M50965">
        <f t="shared" si="6450"/>
        <v>9</v>
      </c>
      <c r="N50965">
        <f t="shared" si="6451"/>
        <v>12</v>
      </c>
      <c r="O50965">
        <f t="shared" si="6452"/>
        <v>341.51170490891724</v>
      </c>
    </row>
    <row r="50966" spans="2:15" x14ac:dyDescent="0.25">
      <c r="B50966" s="3">
        <v>44816.416671469909</v>
      </c>
      <c r="C50966">
        <v>15.846399999999999</v>
      </c>
      <c r="D50966">
        <v>76.703000000000003</v>
      </c>
      <c r="E50966">
        <v>14.704499999999999</v>
      </c>
      <c r="F50966">
        <v>77.224999999999994</v>
      </c>
      <c r="G50966">
        <f t="shared" si="6446"/>
        <v>1.1418999999999997</v>
      </c>
      <c r="H50966" s="4">
        <f t="shared" si="6447"/>
        <v>0.80452206358958156</v>
      </c>
      <c r="I50966" s="4">
        <f t="shared" si="6448"/>
        <v>0.47452206358958154</v>
      </c>
      <c r="J50966">
        <f t="shared" si="6453"/>
        <v>338.73698193830546</v>
      </c>
      <c r="L50966">
        <f t="shared" si="6449"/>
        <v>2022</v>
      </c>
      <c r="M50966">
        <f t="shared" si="6450"/>
        <v>9</v>
      </c>
      <c r="N50966">
        <f t="shared" si="6451"/>
        <v>12</v>
      </c>
      <c r="O50966">
        <f t="shared" si="6452"/>
        <v>338.73698193830546</v>
      </c>
    </row>
    <row r="50967" spans="2:15" x14ac:dyDescent="0.25">
      <c r="B50967" s="3">
        <v>44816.427088194447</v>
      </c>
      <c r="C50967">
        <v>15.846399999999999</v>
      </c>
      <c r="D50967">
        <v>76.703000000000003</v>
      </c>
      <c r="E50967">
        <v>14.708</v>
      </c>
      <c r="F50967">
        <v>77.923000000000002</v>
      </c>
      <c r="G50967">
        <f t="shared" si="6446"/>
        <v>1.138399999999999</v>
      </c>
      <c r="H50967" s="4">
        <f t="shared" si="6447"/>
        <v>0.80205614956684368</v>
      </c>
      <c r="I50967" s="4">
        <f t="shared" si="6448"/>
        <v>0.47205614956684366</v>
      </c>
      <c r="J50967">
        <f t="shared" si="6453"/>
        <v>332.32642871779967</v>
      </c>
      <c r="L50967">
        <f t="shared" si="6449"/>
        <v>2022</v>
      </c>
      <c r="M50967">
        <f t="shared" si="6450"/>
        <v>9</v>
      </c>
      <c r="N50967">
        <f t="shared" si="6451"/>
        <v>12</v>
      </c>
      <c r="O50967">
        <f t="shared" si="6452"/>
        <v>332.32642871779967</v>
      </c>
    </row>
    <row r="50968" spans="2:15" x14ac:dyDescent="0.25">
      <c r="B50968" s="3">
        <v>44816.437504918984</v>
      </c>
      <c r="C50968">
        <v>15.846399999999999</v>
      </c>
      <c r="D50968">
        <v>76.703000000000003</v>
      </c>
      <c r="E50968">
        <v>14.7051</v>
      </c>
      <c r="F50968">
        <v>78.448999999999998</v>
      </c>
      <c r="G50968">
        <f t="shared" si="6446"/>
        <v>1.1412999999999993</v>
      </c>
      <c r="H50968" s="4">
        <f t="shared" si="6447"/>
        <v>0.80409933547139767</v>
      </c>
      <c r="I50968" s="4">
        <f t="shared" si="6448"/>
        <v>0.47409933547139765</v>
      </c>
      <c r="J50968">
        <f t="shared" si="6453"/>
        <v>337.63169737956474</v>
      </c>
      <c r="L50968">
        <f t="shared" si="6449"/>
        <v>2022</v>
      </c>
      <c r="M50968">
        <f t="shared" si="6450"/>
        <v>9</v>
      </c>
      <c r="N50968">
        <f t="shared" si="6451"/>
        <v>12</v>
      </c>
      <c r="O50968">
        <f t="shared" si="6452"/>
        <v>337.63169737956474</v>
      </c>
    </row>
    <row r="50969" spans="2:15" x14ac:dyDescent="0.25">
      <c r="B50969" s="3">
        <v>44816.447921643521</v>
      </c>
      <c r="C50969">
        <v>15.844799999999999</v>
      </c>
      <c r="D50969">
        <v>76.703000000000003</v>
      </c>
      <c r="E50969">
        <v>14.7036</v>
      </c>
      <c r="F50969">
        <v>78.974999999999994</v>
      </c>
      <c r="G50969">
        <f t="shared" si="6446"/>
        <v>1.1411999999999995</v>
      </c>
      <c r="H50969" s="4">
        <f t="shared" si="6447"/>
        <v>0.80402888078503398</v>
      </c>
      <c r="I50969" s="4">
        <f t="shared" si="6448"/>
        <v>0.47402888078503397</v>
      </c>
      <c r="J50969">
        <f t="shared" si="6453"/>
        <v>337.44773863517156</v>
      </c>
      <c r="L50969">
        <f t="shared" si="6449"/>
        <v>2022</v>
      </c>
      <c r="M50969">
        <f t="shared" si="6450"/>
        <v>9</v>
      </c>
      <c r="N50969">
        <f t="shared" si="6451"/>
        <v>12</v>
      </c>
      <c r="O50969">
        <f t="shared" si="6452"/>
        <v>337.44773863517156</v>
      </c>
    </row>
    <row r="50970" spans="2:15" x14ac:dyDescent="0.25">
      <c r="B50970" s="3">
        <v>44816.458338368058</v>
      </c>
      <c r="C50970">
        <v>15.846399999999999</v>
      </c>
      <c r="D50970">
        <v>76.703000000000003</v>
      </c>
      <c r="E50970">
        <v>14.7052</v>
      </c>
      <c r="F50970">
        <v>79.501999999999995</v>
      </c>
      <c r="G50970">
        <f t="shared" si="6446"/>
        <v>1.1411999999999995</v>
      </c>
      <c r="H50970" s="4">
        <f t="shared" si="6447"/>
        <v>0.80402888078503398</v>
      </c>
      <c r="I50970" s="4">
        <f t="shared" si="6448"/>
        <v>0.47402888078503397</v>
      </c>
      <c r="J50970">
        <f t="shared" si="6453"/>
        <v>337.44773863517156</v>
      </c>
      <c r="L50970">
        <f t="shared" si="6449"/>
        <v>2022</v>
      </c>
      <c r="M50970">
        <f t="shared" si="6450"/>
        <v>9</v>
      </c>
      <c r="N50970">
        <f t="shared" si="6451"/>
        <v>12</v>
      </c>
      <c r="O50970">
        <f t="shared" si="6452"/>
        <v>337.44773863517156</v>
      </c>
    </row>
    <row r="50971" spans="2:15" x14ac:dyDescent="0.25">
      <c r="B50971" s="3">
        <v>44816.468755092596</v>
      </c>
      <c r="C50971">
        <v>15.843299999999999</v>
      </c>
      <c r="D50971">
        <v>76.703000000000003</v>
      </c>
      <c r="E50971">
        <v>14.704800000000001</v>
      </c>
      <c r="F50971">
        <v>79.852999999999994</v>
      </c>
      <c r="G50971">
        <f t="shared" si="6446"/>
        <v>1.1384999999999987</v>
      </c>
      <c r="H50971" s="4">
        <f t="shared" si="6447"/>
        <v>0.80212660425320748</v>
      </c>
      <c r="I50971" s="4">
        <f t="shared" si="6448"/>
        <v>0.47212660425320746</v>
      </c>
      <c r="J50971">
        <f t="shared" si="6453"/>
        <v>332.50835284394975</v>
      </c>
      <c r="L50971">
        <f t="shared" si="6449"/>
        <v>2022</v>
      </c>
      <c r="M50971">
        <f t="shared" si="6450"/>
        <v>9</v>
      </c>
      <c r="N50971">
        <f t="shared" si="6451"/>
        <v>12</v>
      </c>
      <c r="O50971">
        <f t="shared" si="6452"/>
        <v>332.50835284394975</v>
      </c>
    </row>
    <row r="50972" spans="2:15" x14ac:dyDescent="0.25">
      <c r="B50972" s="3">
        <v>44816.479171817133</v>
      </c>
      <c r="C50972">
        <v>15.840199999999999</v>
      </c>
      <c r="D50972">
        <v>76.703000000000003</v>
      </c>
      <c r="E50972">
        <v>14.7</v>
      </c>
      <c r="F50972">
        <v>80.206000000000003</v>
      </c>
      <c r="G50972">
        <f t="shared" si="6446"/>
        <v>1.1402000000000001</v>
      </c>
      <c r="H50972" s="4">
        <f t="shared" si="6447"/>
        <v>0.80332433392139502</v>
      </c>
      <c r="I50972" s="4">
        <f t="shared" si="6448"/>
        <v>0.473324333921395</v>
      </c>
      <c r="J50972">
        <f t="shared" si="6453"/>
        <v>335.61215818404332</v>
      </c>
      <c r="L50972">
        <f t="shared" si="6449"/>
        <v>2022</v>
      </c>
      <c r="M50972">
        <f t="shared" si="6450"/>
        <v>9</v>
      </c>
      <c r="N50972">
        <f t="shared" si="6451"/>
        <v>12</v>
      </c>
      <c r="O50972">
        <f t="shared" si="6452"/>
        <v>335.61215818404332</v>
      </c>
    </row>
    <row r="50973" spans="2:15" x14ac:dyDescent="0.25">
      <c r="B50973" s="3">
        <v>44816.48958854167</v>
      </c>
      <c r="C50973">
        <v>15.838699999999999</v>
      </c>
      <c r="D50973">
        <v>76.703000000000003</v>
      </c>
      <c r="E50973">
        <v>14.7019</v>
      </c>
      <c r="F50973">
        <v>80.382000000000005</v>
      </c>
      <c r="G50973">
        <f t="shared" si="6446"/>
        <v>1.1367999999999991</v>
      </c>
      <c r="H50973" s="4">
        <f t="shared" si="6447"/>
        <v>0.80092887458502116</v>
      </c>
      <c r="I50973" s="4">
        <f t="shared" si="6448"/>
        <v>0.47092887458502114</v>
      </c>
      <c r="J50973">
        <f t="shared" si="6453"/>
        <v>329.42547732604254</v>
      </c>
      <c r="L50973">
        <f t="shared" si="6449"/>
        <v>2022</v>
      </c>
      <c r="M50973">
        <f t="shared" si="6450"/>
        <v>9</v>
      </c>
      <c r="N50973">
        <f t="shared" si="6451"/>
        <v>12</v>
      </c>
      <c r="O50973">
        <f t="shared" si="6452"/>
        <v>329.42547732604254</v>
      </c>
    </row>
    <row r="50974" spans="2:15" x14ac:dyDescent="0.25">
      <c r="B50974" s="3">
        <v>44816.500005266207</v>
      </c>
      <c r="C50974">
        <v>15.832599999999999</v>
      </c>
      <c r="D50974">
        <v>76.703000000000003</v>
      </c>
      <c r="E50974">
        <v>14.6975</v>
      </c>
      <c r="F50974">
        <v>80.911000000000001</v>
      </c>
      <c r="G50974">
        <f t="shared" si="6446"/>
        <v>1.1350999999999996</v>
      </c>
      <c r="H50974" s="4">
        <f t="shared" si="6447"/>
        <v>0.79973114491683495</v>
      </c>
      <c r="I50974" s="4">
        <f t="shared" si="6448"/>
        <v>0.46973114491683493</v>
      </c>
      <c r="J50974">
        <f t="shared" si="6453"/>
        <v>326.36344318813406</v>
      </c>
      <c r="L50974">
        <f t="shared" si="6449"/>
        <v>2022</v>
      </c>
      <c r="M50974">
        <f t="shared" si="6450"/>
        <v>9</v>
      </c>
      <c r="N50974">
        <f t="shared" si="6451"/>
        <v>12</v>
      </c>
      <c r="O50974">
        <f t="shared" si="6452"/>
        <v>326.36344318813406</v>
      </c>
    </row>
    <row r="50975" spans="2:15" x14ac:dyDescent="0.25">
      <c r="B50975" s="3">
        <v>44816.510421990744</v>
      </c>
      <c r="C50975">
        <v>15.829599999999999</v>
      </c>
      <c r="D50975">
        <v>76.703000000000003</v>
      </c>
      <c r="E50975">
        <v>14.694800000000001</v>
      </c>
      <c r="F50975">
        <v>81.441999999999993</v>
      </c>
      <c r="G50975">
        <f t="shared" si="6446"/>
        <v>1.1347999999999985</v>
      </c>
      <c r="H50975" s="4">
        <f t="shared" si="6447"/>
        <v>0.79951978085774245</v>
      </c>
      <c r="I50975" s="4">
        <f t="shared" si="6448"/>
        <v>0.46951978085774243</v>
      </c>
      <c r="J50975">
        <f t="shared" si="6453"/>
        <v>325.82524103601941</v>
      </c>
      <c r="L50975">
        <f t="shared" si="6449"/>
        <v>2022</v>
      </c>
      <c r="M50975">
        <f t="shared" si="6450"/>
        <v>9</v>
      </c>
      <c r="N50975">
        <f t="shared" si="6451"/>
        <v>12</v>
      </c>
      <c r="O50975">
        <f t="shared" si="6452"/>
        <v>325.82524103601941</v>
      </c>
    </row>
    <row r="50976" spans="2:15" x14ac:dyDescent="0.25">
      <c r="B50976" s="3">
        <v>44816.520838715274</v>
      </c>
      <c r="C50976">
        <v>15.832599999999999</v>
      </c>
      <c r="D50976">
        <v>76.703000000000003</v>
      </c>
      <c r="E50976">
        <v>14.6973</v>
      </c>
      <c r="F50976">
        <v>81.796999999999997</v>
      </c>
      <c r="G50976">
        <f t="shared" si="6446"/>
        <v>1.1352999999999991</v>
      </c>
      <c r="H50976" s="4">
        <f t="shared" si="6447"/>
        <v>0.79987205428956232</v>
      </c>
      <c r="I50976" s="4">
        <f t="shared" si="6448"/>
        <v>0.4698720542895623</v>
      </c>
      <c r="J50976">
        <f t="shared" si="6453"/>
        <v>326.72260364269818</v>
      </c>
      <c r="L50976">
        <f t="shared" si="6449"/>
        <v>2022</v>
      </c>
      <c r="M50976">
        <f t="shared" si="6450"/>
        <v>9</v>
      </c>
      <c r="N50976">
        <f t="shared" si="6451"/>
        <v>12</v>
      </c>
      <c r="O50976">
        <f t="shared" si="6452"/>
        <v>326.72260364269818</v>
      </c>
    </row>
    <row r="50977" spans="2:15" x14ac:dyDescent="0.25">
      <c r="B50977" s="3">
        <v>44816.531255439812</v>
      </c>
      <c r="C50977">
        <v>15.8264</v>
      </c>
      <c r="D50977">
        <v>76.703000000000003</v>
      </c>
      <c r="E50977">
        <v>14.693899999999999</v>
      </c>
      <c r="F50977">
        <v>82.152000000000001</v>
      </c>
      <c r="G50977">
        <f t="shared" si="6446"/>
        <v>1.1325000000000003</v>
      </c>
      <c r="H50977" s="4">
        <f t="shared" si="6447"/>
        <v>0.79789932307137368</v>
      </c>
      <c r="I50977" s="4">
        <f t="shared" si="6448"/>
        <v>0.46789932307137366</v>
      </c>
      <c r="J50977">
        <f t="shared" si="6453"/>
        <v>321.72044384689235</v>
      </c>
      <c r="L50977">
        <f t="shared" si="6449"/>
        <v>2022</v>
      </c>
      <c r="M50977">
        <f t="shared" si="6450"/>
        <v>9</v>
      </c>
      <c r="N50977">
        <f t="shared" si="6451"/>
        <v>12</v>
      </c>
      <c r="O50977">
        <f t="shared" si="6452"/>
        <v>321.72044384689235</v>
      </c>
    </row>
    <row r="50978" spans="2:15" x14ac:dyDescent="0.25">
      <c r="B50978" s="3">
        <v>44816.541672164349</v>
      </c>
      <c r="C50978">
        <v>15.8249</v>
      </c>
      <c r="D50978">
        <v>76.703000000000003</v>
      </c>
      <c r="E50978">
        <v>14.6915</v>
      </c>
      <c r="F50978">
        <v>82.33</v>
      </c>
      <c r="G50978">
        <f t="shared" si="6446"/>
        <v>1.1334</v>
      </c>
      <c r="H50978" s="4">
        <f t="shared" si="6447"/>
        <v>0.79853341524864863</v>
      </c>
      <c r="I50978" s="4">
        <f t="shared" si="6448"/>
        <v>0.46853341524864861</v>
      </c>
      <c r="J50978">
        <f t="shared" si="6453"/>
        <v>323.32216213796761</v>
      </c>
      <c r="L50978">
        <f t="shared" si="6449"/>
        <v>2022</v>
      </c>
      <c r="M50978">
        <f t="shared" si="6450"/>
        <v>9</v>
      </c>
      <c r="N50978">
        <f t="shared" si="6451"/>
        <v>12</v>
      </c>
      <c r="O50978">
        <f t="shared" si="6452"/>
        <v>323.32216213796761</v>
      </c>
    </row>
    <row r="50979" spans="2:15" x14ac:dyDescent="0.25">
      <c r="B50979" s="3">
        <v>44816.552088888886</v>
      </c>
      <c r="C50979">
        <v>15.8233</v>
      </c>
      <c r="D50979">
        <v>76.703000000000003</v>
      </c>
      <c r="E50979">
        <v>14.69</v>
      </c>
      <c r="F50979">
        <v>82.33</v>
      </c>
      <c r="G50979">
        <f t="shared" si="6446"/>
        <v>1.1333000000000002</v>
      </c>
      <c r="H50979" s="4">
        <f t="shared" si="6447"/>
        <v>0.79846296056228472</v>
      </c>
      <c r="I50979" s="4">
        <f t="shared" si="6448"/>
        <v>0.4684629605622847</v>
      </c>
      <c r="J50979">
        <f t="shared" si="6453"/>
        <v>323.14390765807485</v>
      </c>
      <c r="L50979">
        <f t="shared" si="6449"/>
        <v>2022</v>
      </c>
      <c r="M50979">
        <f t="shared" si="6450"/>
        <v>9</v>
      </c>
      <c r="N50979">
        <f t="shared" si="6451"/>
        <v>12</v>
      </c>
      <c r="O50979">
        <f t="shared" si="6452"/>
        <v>323.14390765807485</v>
      </c>
    </row>
    <row r="50980" spans="2:15" x14ac:dyDescent="0.25">
      <c r="B50980" s="3">
        <v>44816.562505613423</v>
      </c>
      <c r="C50980">
        <v>15.8264</v>
      </c>
      <c r="D50980">
        <v>76.703000000000003</v>
      </c>
      <c r="E50980">
        <v>14.6915</v>
      </c>
      <c r="F50980">
        <v>81.796999999999997</v>
      </c>
      <c r="G50980">
        <f t="shared" si="6446"/>
        <v>1.1349</v>
      </c>
      <c r="H50980" s="4">
        <f t="shared" si="6447"/>
        <v>0.79959023554410746</v>
      </c>
      <c r="I50980" s="4">
        <f t="shared" si="6448"/>
        <v>0.46959023554410745</v>
      </c>
      <c r="J50980">
        <f t="shared" si="6453"/>
        <v>326.00456997336784</v>
      </c>
      <c r="L50980">
        <f t="shared" si="6449"/>
        <v>2022</v>
      </c>
      <c r="M50980">
        <f t="shared" si="6450"/>
        <v>9</v>
      </c>
      <c r="N50980">
        <f t="shared" si="6451"/>
        <v>12</v>
      </c>
      <c r="O50980">
        <f t="shared" si="6452"/>
        <v>326.00456997336784</v>
      </c>
    </row>
    <row r="50981" spans="2:15" x14ac:dyDescent="0.25">
      <c r="B50981" s="3">
        <v>44816.57292233796</v>
      </c>
      <c r="C50981">
        <v>15.8264</v>
      </c>
      <c r="D50981">
        <v>76.703000000000003</v>
      </c>
      <c r="E50981">
        <v>14.686999999999999</v>
      </c>
      <c r="F50981">
        <v>81.266000000000005</v>
      </c>
      <c r="G50981">
        <f t="shared" si="6446"/>
        <v>1.1394000000000002</v>
      </c>
      <c r="H50981" s="4">
        <f t="shared" si="6447"/>
        <v>0.80276069643048376</v>
      </c>
      <c r="I50981" s="4">
        <f t="shared" si="6448"/>
        <v>0.47276069643048374</v>
      </c>
      <c r="J50981">
        <f t="shared" si="6453"/>
        <v>334.14893110873493</v>
      </c>
      <c r="L50981">
        <f t="shared" si="6449"/>
        <v>2022</v>
      </c>
      <c r="M50981">
        <f t="shared" si="6450"/>
        <v>9</v>
      </c>
      <c r="N50981">
        <f t="shared" si="6451"/>
        <v>12</v>
      </c>
      <c r="O50981">
        <f t="shared" si="6452"/>
        <v>334.14893110873493</v>
      </c>
    </row>
    <row r="50982" spans="2:15" x14ac:dyDescent="0.25">
      <c r="B50982" s="3">
        <v>44816.583339062498</v>
      </c>
      <c r="C50982">
        <v>15.8264</v>
      </c>
      <c r="D50982">
        <v>76.703000000000003</v>
      </c>
      <c r="E50982">
        <v>14.690099999999999</v>
      </c>
      <c r="F50982">
        <v>80.382000000000005</v>
      </c>
      <c r="G50982">
        <f t="shared" si="6446"/>
        <v>1.1363000000000003</v>
      </c>
      <c r="H50982" s="4">
        <f t="shared" si="6447"/>
        <v>0.80057660115320251</v>
      </c>
      <c r="I50982" s="4">
        <f t="shared" si="6448"/>
        <v>0.47057660115320249</v>
      </c>
      <c r="J50982">
        <f t="shared" si="6453"/>
        <v>328.52271954165474</v>
      </c>
      <c r="L50982">
        <f t="shared" si="6449"/>
        <v>2022</v>
      </c>
      <c r="M50982">
        <f t="shared" si="6450"/>
        <v>9</v>
      </c>
      <c r="N50982">
        <f t="shared" si="6451"/>
        <v>12</v>
      </c>
      <c r="O50982">
        <f t="shared" si="6452"/>
        <v>328.52271954165474</v>
      </c>
    </row>
    <row r="50983" spans="2:15" x14ac:dyDescent="0.25">
      <c r="B50983" s="3">
        <v>44816.593755787035</v>
      </c>
      <c r="C50983">
        <v>15.821899999999999</v>
      </c>
      <c r="D50983">
        <v>76.703000000000003</v>
      </c>
      <c r="E50983">
        <v>14.6881</v>
      </c>
      <c r="F50983">
        <v>79.677999999999997</v>
      </c>
      <c r="G50983">
        <f t="shared" si="6446"/>
        <v>1.133799999999999</v>
      </c>
      <c r="H50983" s="4">
        <f t="shared" si="6447"/>
        <v>0.7988152339941037</v>
      </c>
      <c r="I50983" s="4">
        <f t="shared" si="6448"/>
        <v>0.46881523399410369</v>
      </c>
      <c r="J50983">
        <f t="shared" si="6453"/>
        <v>324.03589528639617</v>
      </c>
      <c r="L50983">
        <f t="shared" si="6449"/>
        <v>2022</v>
      </c>
      <c r="M50983">
        <f t="shared" si="6450"/>
        <v>9</v>
      </c>
      <c r="N50983">
        <f t="shared" si="6451"/>
        <v>12</v>
      </c>
      <c r="O50983">
        <f t="shared" si="6452"/>
        <v>324.03589528639617</v>
      </c>
    </row>
    <row r="50984" spans="2:15" x14ac:dyDescent="0.25">
      <c r="B50984" s="3">
        <v>44816.604166666664</v>
      </c>
      <c r="C50984">
        <v>15.8233</v>
      </c>
      <c r="D50984">
        <v>76.703000000000003</v>
      </c>
      <c r="E50984">
        <v>14.6896</v>
      </c>
      <c r="F50984">
        <v>79.150999999999996</v>
      </c>
      <c r="G50984">
        <f t="shared" si="6446"/>
        <v>1.1336999999999993</v>
      </c>
      <c r="H50984" s="4">
        <f t="shared" si="6447"/>
        <v>0.7987447793077399</v>
      </c>
      <c r="I50984" s="4">
        <f t="shared" si="6448"/>
        <v>0.46874477930773989</v>
      </c>
      <c r="J50984">
        <f t="shared" si="6453"/>
        <v>323.85735467910422</v>
      </c>
      <c r="L50984">
        <f t="shared" si="6449"/>
        <v>2022</v>
      </c>
      <c r="M50984">
        <f t="shared" si="6450"/>
        <v>9</v>
      </c>
      <c r="N50984">
        <f t="shared" si="6451"/>
        <v>12</v>
      </c>
      <c r="O50984">
        <f t="shared" si="6452"/>
        <v>323.85735467910422</v>
      </c>
    </row>
    <row r="50985" spans="2:15" x14ac:dyDescent="0.25">
      <c r="B50985" s="3">
        <v>44816.614583333336</v>
      </c>
      <c r="C50985">
        <v>15.8188</v>
      </c>
      <c r="D50985">
        <v>76.703000000000003</v>
      </c>
      <c r="E50985">
        <v>14.682600000000001</v>
      </c>
      <c r="F50985">
        <v>78.8</v>
      </c>
      <c r="G50985">
        <f t="shared" si="6446"/>
        <v>1.1361999999999988</v>
      </c>
      <c r="H50985" s="4">
        <f t="shared" si="6447"/>
        <v>0.80050614646683738</v>
      </c>
      <c r="I50985" s="4">
        <f t="shared" si="6448"/>
        <v>0.47050614646683736</v>
      </c>
      <c r="J50985">
        <f t="shared" si="6453"/>
        <v>328.34238413333929</v>
      </c>
      <c r="L50985">
        <f t="shared" si="6449"/>
        <v>2022</v>
      </c>
      <c r="M50985">
        <f t="shared" si="6450"/>
        <v>9</v>
      </c>
      <c r="N50985">
        <f t="shared" si="6451"/>
        <v>12</v>
      </c>
      <c r="O50985">
        <f t="shared" si="6452"/>
        <v>328.34238413333929</v>
      </c>
    </row>
    <row r="50986" spans="2:15" x14ac:dyDescent="0.25">
      <c r="B50986" s="3">
        <v>44816.625000057873</v>
      </c>
      <c r="C50986">
        <v>15.8172</v>
      </c>
      <c r="D50986">
        <v>76.703000000000003</v>
      </c>
      <c r="E50986">
        <v>14.6822</v>
      </c>
      <c r="F50986">
        <v>78.623999999999995</v>
      </c>
      <c r="G50986">
        <f t="shared" si="6446"/>
        <v>1.1349999999999998</v>
      </c>
      <c r="H50986" s="4">
        <f t="shared" si="6447"/>
        <v>0.79966069023047115</v>
      </c>
      <c r="I50986" s="4">
        <f t="shared" si="6448"/>
        <v>0.46966069023047113</v>
      </c>
      <c r="J50986">
        <f t="shared" si="6453"/>
        <v>326.18397068475372</v>
      </c>
      <c r="L50986">
        <f t="shared" si="6449"/>
        <v>2022</v>
      </c>
      <c r="M50986">
        <f t="shared" si="6450"/>
        <v>9</v>
      </c>
      <c r="N50986">
        <f t="shared" si="6451"/>
        <v>12</v>
      </c>
      <c r="O50986">
        <f t="shared" si="6452"/>
        <v>326.18397068475372</v>
      </c>
    </row>
    <row r="50987" spans="2:15" x14ac:dyDescent="0.25">
      <c r="B50987" s="3">
        <v>44816.63541678241</v>
      </c>
      <c r="C50987">
        <v>15.8172</v>
      </c>
      <c r="D50987">
        <v>76.703000000000003</v>
      </c>
      <c r="E50987">
        <v>14.6793</v>
      </c>
      <c r="F50987">
        <v>79.150999999999996</v>
      </c>
      <c r="G50987">
        <f t="shared" si="6446"/>
        <v>1.1379000000000001</v>
      </c>
      <c r="H50987" s="4">
        <f t="shared" si="6447"/>
        <v>0.80170387613502503</v>
      </c>
      <c r="I50987" s="4">
        <f t="shared" si="6448"/>
        <v>0.47170387613502501</v>
      </c>
      <c r="J50987">
        <f t="shared" si="6453"/>
        <v>331.41789377885738</v>
      </c>
      <c r="L50987">
        <f t="shared" si="6449"/>
        <v>2022</v>
      </c>
      <c r="M50987">
        <f t="shared" si="6450"/>
        <v>9</v>
      </c>
      <c r="N50987">
        <f t="shared" si="6451"/>
        <v>12</v>
      </c>
      <c r="O50987">
        <f t="shared" si="6452"/>
        <v>331.41789377885738</v>
      </c>
    </row>
    <row r="50988" spans="2:15" x14ac:dyDescent="0.25">
      <c r="B50988" s="3">
        <v>44816.645833506947</v>
      </c>
      <c r="C50988">
        <v>15.8111</v>
      </c>
      <c r="D50988">
        <v>76.703000000000003</v>
      </c>
      <c r="E50988">
        <v>14.6739</v>
      </c>
      <c r="F50988">
        <v>79.852999999999994</v>
      </c>
      <c r="G50988">
        <f t="shared" si="6446"/>
        <v>1.1372</v>
      </c>
      <c r="H50988" s="4">
        <f t="shared" si="6447"/>
        <v>0.80121069333047756</v>
      </c>
      <c r="I50988" s="4">
        <f t="shared" si="6448"/>
        <v>0.47121069333047755</v>
      </c>
      <c r="J50988">
        <f t="shared" si="6453"/>
        <v>330.14898152394778</v>
      </c>
      <c r="L50988">
        <f t="shared" si="6449"/>
        <v>2022</v>
      </c>
      <c r="M50988">
        <f t="shared" si="6450"/>
        <v>9</v>
      </c>
      <c r="N50988">
        <f t="shared" si="6451"/>
        <v>12</v>
      </c>
      <c r="O50988">
        <f t="shared" si="6452"/>
        <v>330.14898152394778</v>
      </c>
    </row>
    <row r="50989" spans="2:15" x14ac:dyDescent="0.25">
      <c r="B50989" s="3">
        <v>44816.656250231485</v>
      </c>
      <c r="C50989">
        <v>15.8095</v>
      </c>
      <c r="D50989">
        <v>76.703000000000003</v>
      </c>
      <c r="E50989">
        <v>14.670999999999999</v>
      </c>
      <c r="F50989">
        <v>79.852999999999994</v>
      </c>
      <c r="G50989">
        <f t="shared" si="6446"/>
        <v>1.1385000000000005</v>
      </c>
      <c r="H50989" s="4">
        <f t="shared" si="6447"/>
        <v>0.80212660425320859</v>
      </c>
      <c r="I50989" s="4">
        <f t="shared" si="6448"/>
        <v>0.47212660425320857</v>
      </c>
      <c r="J50989">
        <f t="shared" si="6453"/>
        <v>332.50835284395271</v>
      </c>
      <c r="L50989">
        <f t="shared" si="6449"/>
        <v>2022</v>
      </c>
      <c r="M50989">
        <f t="shared" si="6450"/>
        <v>9</v>
      </c>
      <c r="N50989">
        <f t="shared" si="6451"/>
        <v>12</v>
      </c>
      <c r="O50989">
        <f t="shared" si="6452"/>
        <v>332.50835284395271</v>
      </c>
    </row>
    <row r="50990" spans="2:15" x14ac:dyDescent="0.25">
      <c r="B50990" s="3">
        <v>44816.666666956022</v>
      </c>
      <c r="C50990">
        <v>15.8065</v>
      </c>
      <c r="D50990">
        <v>76.703000000000003</v>
      </c>
      <c r="E50990">
        <v>14.6739</v>
      </c>
      <c r="F50990">
        <v>79.852999999999994</v>
      </c>
      <c r="G50990">
        <f t="shared" si="6446"/>
        <v>1.1326000000000001</v>
      </c>
      <c r="H50990" s="4">
        <f t="shared" si="6447"/>
        <v>0.79796977775773736</v>
      </c>
      <c r="I50990" s="4">
        <f t="shared" si="6448"/>
        <v>0.46796977775773735</v>
      </c>
      <c r="J50990">
        <f t="shared" si="6453"/>
        <v>321.89812693224331</v>
      </c>
      <c r="L50990">
        <f t="shared" si="6449"/>
        <v>2022</v>
      </c>
      <c r="M50990">
        <f t="shared" si="6450"/>
        <v>9</v>
      </c>
      <c r="N50990">
        <f t="shared" si="6451"/>
        <v>12</v>
      </c>
      <c r="O50990">
        <f t="shared" si="6452"/>
        <v>321.89812693224331</v>
      </c>
    </row>
    <row r="50991" spans="2:15" x14ac:dyDescent="0.25">
      <c r="B50991" s="3">
        <v>44816.677083680559</v>
      </c>
      <c r="C50991">
        <v>15.805099999999999</v>
      </c>
      <c r="D50991">
        <v>76.703000000000003</v>
      </c>
      <c r="E50991">
        <v>14.6685</v>
      </c>
      <c r="F50991">
        <v>79.501999999999995</v>
      </c>
      <c r="G50991">
        <f t="shared" si="6446"/>
        <v>1.1365999999999996</v>
      </c>
      <c r="H50991" s="4">
        <f t="shared" si="6447"/>
        <v>0.80078796521229367</v>
      </c>
      <c r="I50991" s="4">
        <f t="shared" si="6448"/>
        <v>0.47078796521229366</v>
      </c>
      <c r="J50991">
        <f t="shared" si="6453"/>
        <v>329.06415799179928</v>
      </c>
      <c r="L50991">
        <f t="shared" si="6449"/>
        <v>2022</v>
      </c>
      <c r="M50991">
        <f t="shared" si="6450"/>
        <v>9</v>
      </c>
      <c r="N50991">
        <f t="shared" si="6451"/>
        <v>12</v>
      </c>
      <c r="O50991">
        <f t="shared" si="6452"/>
        <v>329.06415799179928</v>
      </c>
    </row>
    <row r="50992" spans="2:15" x14ac:dyDescent="0.25">
      <c r="B50992" s="3">
        <v>44816.687500405096</v>
      </c>
      <c r="C50992">
        <v>15.802</v>
      </c>
      <c r="D50992">
        <v>76.703000000000003</v>
      </c>
      <c r="E50992">
        <v>14.6661</v>
      </c>
      <c r="F50992">
        <v>79.150999999999996</v>
      </c>
      <c r="G50992">
        <f t="shared" ref="G50992:G51055" si="6454">C50992-E50992</f>
        <v>1.1358999999999995</v>
      </c>
      <c r="H50992" s="4">
        <f t="shared" ref="H50992:H51055" si="6455">1000*G50992/2.2/(2.54^2)/100</f>
        <v>0.80029478240774621</v>
      </c>
      <c r="I50992" s="4">
        <f t="shared" ref="I50992:I51055" si="6456">H50992-($Y$1-$Y$2)/100</f>
        <v>0.47029478240774619</v>
      </c>
      <c r="J50992">
        <f t="shared" si="6453"/>
        <v>327.80180988194155</v>
      </c>
      <c r="L50992">
        <f t="shared" si="6449"/>
        <v>2022</v>
      </c>
      <c r="M50992">
        <f t="shared" si="6450"/>
        <v>9</v>
      </c>
      <c r="N50992">
        <f t="shared" si="6451"/>
        <v>12</v>
      </c>
      <c r="O50992">
        <f t="shared" si="6452"/>
        <v>327.80180988194155</v>
      </c>
    </row>
    <row r="50993" spans="2:15" x14ac:dyDescent="0.25">
      <c r="B50993" s="3">
        <v>44816.697917129626</v>
      </c>
      <c r="C50993">
        <v>15.7988</v>
      </c>
      <c r="D50993">
        <v>76.703000000000003</v>
      </c>
      <c r="E50993">
        <v>14.6616</v>
      </c>
      <c r="F50993">
        <v>78.623999999999995</v>
      </c>
      <c r="G50993">
        <f t="shared" si="6454"/>
        <v>1.1372</v>
      </c>
      <c r="H50993" s="4">
        <f t="shared" si="6455"/>
        <v>0.80121069333047756</v>
      </c>
      <c r="I50993" s="4">
        <f t="shared" si="6456"/>
        <v>0.47121069333047755</v>
      </c>
      <c r="J50993">
        <f t="shared" si="6453"/>
        <v>330.14898152394778</v>
      </c>
      <c r="L50993">
        <f t="shared" si="6449"/>
        <v>2022</v>
      </c>
      <c r="M50993">
        <f t="shared" si="6450"/>
        <v>9</v>
      </c>
      <c r="N50993">
        <f t="shared" si="6451"/>
        <v>12</v>
      </c>
      <c r="O50993">
        <f t="shared" si="6452"/>
        <v>330.14898152394778</v>
      </c>
    </row>
    <row r="50994" spans="2:15" x14ac:dyDescent="0.25">
      <c r="B50994" s="3">
        <v>44816.708333854163</v>
      </c>
      <c r="C50994">
        <v>15.7958</v>
      </c>
      <c r="D50994">
        <v>76.703000000000003</v>
      </c>
      <c r="E50994">
        <v>14.663500000000001</v>
      </c>
      <c r="F50994">
        <v>78.274000000000001</v>
      </c>
      <c r="G50994">
        <f t="shared" si="6454"/>
        <v>1.132299999999999</v>
      </c>
      <c r="H50994" s="4">
        <f t="shared" si="6455"/>
        <v>0.79775841369864475</v>
      </c>
      <c r="I50994" s="4">
        <f t="shared" si="6456"/>
        <v>0.46775841369864474</v>
      </c>
      <c r="J50994">
        <f t="shared" si="6453"/>
        <v>321.3652916893891</v>
      </c>
      <c r="L50994">
        <f t="shared" si="6449"/>
        <v>2022</v>
      </c>
      <c r="M50994">
        <f t="shared" si="6450"/>
        <v>9</v>
      </c>
      <c r="N50994">
        <f t="shared" si="6451"/>
        <v>12</v>
      </c>
      <c r="O50994">
        <f t="shared" si="6452"/>
        <v>321.3652916893891</v>
      </c>
    </row>
    <row r="50995" spans="2:15" x14ac:dyDescent="0.25">
      <c r="B50995" s="3">
        <v>44816.718750578701</v>
      </c>
      <c r="C50995">
        <v>15.7958</v>
      </c>
      <c r="D50995">
        <v>76.703000000000003</v>
      </c>
      <c r="E50995">
        <v>14.6616</v>
      </c>
      <c r="F50995">
        <v>78.097999999999999</v>
      </c>
      <c r="G50995">
        <f t="shared" si="6454"/>
        <v>1.1341999999999999</v>
      </c>
      <c r="H50995" s="4">
        <f t="shared" si="6455"/>
        <v>0.79909705273955978</v>
      </c>
      <c r="I50995" s="4">
        <f t="shared" si="6456"/>
        <v>0.46909705273955976</v>
      </c>
      <c r="J50995">
        <f t="shared" si="6453"/>
        <v>324.75077366165408</v>
      </c>
      <c r="L50995">
        <f t="shared" si="6449"/>
        <v>2022</v>
      </c>
      <c r="M50995">
        <f t="shared" si="6450"/>
        <v>9</v>
      </c>
      <c r="N50995">
        <f t="shared" si="6451"/>
        <v>12</v>
      </c>
      <c r="O50995">
        <f t="shared" si="6452"/>
        <v>324.75077366165408</v>
      </c>
    </row>
    <row r="50996" spans="2:15" x14ac:dyDescent="0.25">
      <c r="B50996" s="3">
        <v>44816.729167303238</v>
      </c>
      <c r="C50996">
        <v>15.7988</v>
      </c>
      <c r="D50996">
        <v>76.703000000000003</v>
      </c>
      <c r="E50996">
        <v>14.6601</v>
      </c>
      <c r="F50996">
        <v>78.097999999999999</v>
      </c>
      <c r="G50996">
        <f t="shared" si="6454"/>
        <v>1.1387</v>
      </c>
      <c r="H50996" s="4">
        <f t="shared" si="6455"/>
        <v>0.80226751362593651</v>
      </c>
      <c r="I50996" s="4">
        <f t="shared" si="6456"/>
        <v>0.4722675136259365</v>
      </c>
      <c r="J50996">
        <f t="shared" si="6453"/>
        <v>332.87241837873233</v>
      </c>
      <c r="L50996">
        <f t="shared" si="6449"/>
        <v>2022</v>
      </c>
      <c r="M50996">
        <f t="shared" si="6450"/>
        <v>9</v>
      </c>
      <c r="N50996">
        <f t="shared" si="6451"/>
        <v>12</v>
      </c>
      <c r="O50996">
        <f t="shared" si="6452"/>
        <v>332.87241837873233</v>
      </c>
    </row>
    <row r="50997" spans="2:15" x14ac:dyDescent="0.25">
      <c r="B50997" s="3">
        <v>44816.739584027775</v>
      </c>
      <c r="C50997">
        <v>15.7974</v>
      </c>
      <c r="D50997">
        <v>76.703000000000003</v>
      </c>
      <c r="E50997">
        <v>14.6616</v>
      </c>
      <c r="F50997">
        <v>78.097999999999999</v>
      </c>
      <c r="G50997">
        <f t="shared" si="6454"/>
        <v>1.1357999999999997</v>
      </c>
      <c r="H50997" s="4">
        <f t="shared" si="6455"/>
        <v>0.80022432772138241</v>
      </c>
      <c r="I50997" s="4">
        <f t="shared" si="6456"/>
        <v>0.4702243277213824</v>
      </c>
      <c r="J50997">
        <f t="shared" si="6453"/>
        <v>327.62176239607811</v>
      </c>
      <c r="L50997">
        <f t="shared" si="6449"/>
        <v>2022</v>
      </c>
      <c r="M50997">
        <f t="shared" si="6450"/>
        <v>9</v>
      </c>
      <c r="N50997">
        <f t="shared" si="6451"/>
        <v>12</v>
      </c>
      <c r="O50997">
        <f t="shared" si="6452"/>
        <v>327.62176239607811</v>
      </c>
    </row>
    <row r="50998" spans="2:15" x14ac:dyDescent="0.25">
      <c r="B50998" s="3">
        <v>44816.750000752312</v>
      </c>
      <c r="C50998">
        <v>15.802</v>
      </c>
      <c r="D50998">
        <v>76.703000000000003</v>
      </c>
      <c r="E50998">
        <v>14.6684</v>
      </c>
      <c r="F50998">
        <v>77.923000000000002</v>
      </c>
      <c r="G50998">
        <f t="shared" si="6454"/>
        <v>1.1335999999999995</v>
      </c>
      <c r="H50998" s="4">
        <f t="shared" si="6455"/>
        <v>0.79867432462137611</v>
      </c>
      <c r="I50998" s="4">
        <f t="shared" si="6456"/>
        <v>0.46867432462137609</v>
      </c>
      <c r="J50998">
        <f t="shared" si="6453"/>
        <v>323.6788856305551</v>
      </c>
      <c r="L50998">
        <f t="shared" si="6449"/>
        <v>2022</v>
      </c>
      <c r="M50998">
        <f t="shared" si="6450"/>
        <v>9</v>
      </c>
      <c r="N50998">
        <f t="shared" si="6451"/>
        <v>12</v>
      </c>
      <c r="O50998">
        <f t="shared" si="6452"/>
        <v>323.6788856305551</v>
      </c>
    </row>
    <row r="50999" spans="2:15" x14ac:dyDescent="0.25">
      <c r="B50999" s="3">
        <v>44816.760417476849</v>
      </c>
      <c r="C50999">
        <v>15.802</v>
      </c>
      <c r="D50999">
        <v>76.703000000000003</v>
      </c>
      <c r="E50999">
        <v>14.6684</v>
      </c>
      <c r="F50999">
        <v>77.923000000000002</v>
      </c>
      <c r="G50999">
        <f t="shared" si="6454"/>
        <v>1.1335999999999995</v>
      </c>
      <c r="H50999" s="4">
        <f t="shared" si="6455"/>
        <v>0.79867432462137611</v>
      </c>
      <c r="I50999" s="4">
        <f t="shared" si="6456"/>
        <v>0.46867432462137609</v>
      </c>
      <c r="J50999">
        <f t="shared" si="6453"/>
        <v>323.6788856305551</v>
      </c>
      <c r="L50999">
        <f t="shared" si="6449"/>
        <v>2022</v>
      </c>
      <c r="M50999">
        <f t="shared" si="6450"/>
        <v>9</v>
      </c>
      <c r="N50999">
        <f t="shared" si="6451"/>
        <v>12</v>
      </c>
      <c r="O50999">
        <f t="shared" si="6452"/>
        <v>323.6788856305551</v>
      </c>
    </row>
    <row r="51000" spans="2:15" x14ac:dyDescent="0.25">
      <c r="B51000" s="3">
        <v>44816.770834201387</v>
      </c>
      <c r="C51000">
        <v>15.8035</v>
      </c>
      <c r="D51000">
        <v>76.703000000000003</v>
      </c>
      <c r="E51000">
        <v>14.6693</v>
      </c>
      <c r="F51000">
        <v>77.748999999999995</v>
      </c>
      <c r="G51000">
        <f t="shared" si="6454"/>
        <v>1.1341999999999999</v>
      </c>
      <c r="H51000" s="4">
        <f t="shared" si="6455"/>
        <v>0.79909705273955978</v>
      </c>
      <c r="I51000" s="4">
        <f t="shared" si="6456"/>
        <v>0.46909705273955976</v>
      </c>
      <c r="J51000">
        <f t="shared" si="6453"/>
        <v>324.75077366165408</v>
      </c>
      <c r="L51000">
        <f t="shared" si="6449"/>
        <v>2022</v>
      </c>
      <c r="M51000">
        <f t="shared" si="6450"/>
        <v>9</v>
      </c>
      <c r="N51000">
        <f t="shared" si="6451"/>
        <v>12</v>
      </c>
      <c r="O51000">
        <f t="shared" si="6452"/>
        <v>324.75077366165408</v>
      </c>
    </row>
    <row r="51001" spans="2:15" x14ac:dyDescent="0.25">
      <c r="B51001" s="3">
        <v>44816.781250925924</v>
      </c>
      <c r="C51001">
        <v>15.7974</v>
      </c>
      <c r="D51001">
        <v>76.703000000000003</v>
      </c>
      <c r="E51001">
        <v>14.664300000000001</v>
      </c>
      <c r="F51001">
        <v>77.573999999999998</v>
      </c>
      <c r="G51001">
        <f t="shared" si="6454"/>
        <v>1.1330999999999989</v>
      </c>
      <c r="H51001" s="4">
        <f t="shared" si="6455"/>
        <v>0.79832205118955613</v>
      </c>
      <c r="I51001" s="4">
        <f t="shared" si="6456"/>
        <v>0.46832205118955611</v>
      </c>
      <c r="J51001">
        <f t="shared" si="6453"/>
        <v>322.78761314146732</v>
      </c>
      <c r="L51001">
        <f t="shared" si="6449"/>
        <v>2022</v>
      </c>
      <c r="M51001">
        <f t="shared" si="6450"/>
        <v>9</v>
      </c>
      <c r="N51001">
        <f t="shared" si="6451"/>
        <v>12</v>
      </c>
      <c r="O51001">
        <f t="shared" si="6452"/>
        <v>322.78761314146732</v>
      </c>
    </row>
    <row r="51002" spans="2:15" x14ac:dyDescent="0.25">
      <c r="B51002" s="3">
        <v>44816.791667650461</v>
      </c>
      <c r="C51002">
        <v>15.7964</v>
      </c>
      <c r="D51002">
        <v>76.876000000000005</v>
      </c>
      <c r="E51002">
        <v>14.661899999999999</v>
      </c>
      <c r="F51002">
        <v>77.224999999999994</v>
      </c>
      <c r="G51002">
        <f t="shared" si="6454"/>
        <v>1.134500000000001</v>
      </c>
      <c r="H51002" s="4">
        <f t="shared" si="6455"/>
        <v>0.79930841679865239</v>
      </c>
      <c r="I51002" s="4">
        <f t="shared" si="6456"/>
        <v>0.46930841679865237</v>
      </c>
      <c r="J51002">
        <f t="shared" si="6453"/>
        <v>325.2876846887271</v>
      </c>
      <c r="L51002">
        <f t="shared" si="6449"/>
        <v>2022</v>
      </c>
      <c r="M51002">
        <f t="shared" si="6450"/>
        <v>9</v>
      </c>
      <c r="N51002">
        <f t="shared" si="6451"/>
        <v>12</v>
      </c>
      <c r="O51002">
        <f t="shared" si="6452"/>
        <v>325.2876846887271</v>
      </c>
    </row>
    <row r="51003" spans="2:15" x14ac:dyDescent="0.25">
      <c r="B51003" s="3">
        <v>44816.802084374998</v>
      </c>
      <c r="C51003">
        <v>15.791700000000001</v>
      </c>
      <c r="D51003">
        <v>76.876000000000005</v>
      </c>
      <c r="E51003">
        <v>14.6585</v>
      </c>
      <c r="F51003">
        <v>77.05</v>
      </c>
      <c r="G51003">
        <f t="shared" si="6454"/>
        <v>1.1332000000000004</v>
      </c>
      <c r="H51003" s="4">
        <f t="shared" si="6455"/>
        <v>0.79839250587592103</v>
      </c>
      <c r="I51003" s="4">
        <f t="shared" si="6456"/>
        <v>0.46839250587592102</v>
      </c>
      <c r="J51003">
        <f t="shared" si="6453"/>
        <v>322.96572466521678</v>
      </c>
      <c r="L51003">
        <f t="shared" si="6449"/>
        <v>2022</v>
      </c>
      <c r="M51003">
        <f t="shared" si="6450"/>
        <v>9</v>
      </c>
      <c r="N51003">
        <f t="shared" si="6451"/>
        <v>12</v>
      </c>
      <c r="O51003">
        <f t="shared" si="6452"/>
        <v>322.96572466521678</v>
      </c>
    </row>
    <row r="51004" spans="2:15" x14ac:dyDescent="0.25">
      <c r="B51004" s="3">
        <v>44816.812501099535</v>
      </c>
      <c r="C51004">
        <v>15.791700000000001</v>
      </c>
      <c r="D51004">
        <v>76.876000000000005</v>
      </c>
      <c r="E51004">
        <v>14.653</v>
      </c>
      <c r="F51004">
        <v>76.703000000000003</v>
      </c>
      <c r="G51004">
        <f t="shared" si="6454"/>
        <v>1.1387</v>
      </c>
      <c r="H51004" s="4">
        <f t="shared" si="6455"/>
        <v>0.80226751362593651</v>
      </c>
      <c r="I51004" s="4">
        <f t="shared" si="6456"/>
        <v>0.4722675136259365</v>
      </c>
      <c r="J51004">
        <f t="shared" si="6453"/>
        <v>332.87241837873233</v>
      </c>
      <c r="L51004">
        <f t="shared" si="6449"/>
        <v>2022</v>
      </c>
      <c r="M51004">
        <f t="shared" si="6450"/>
        <v>9</v>
      </c>
      <c r="N51004">
        <f t="shared" si="6451"/>
        <v>12</v>
      </c>
      <c r="O51004">
        <f t="shared" si="6452"/>
        <v>332.87241837873233</v>
      </c>
    </row>
    <row r="51005" spans="2:15" x14ac:dyDescent="0.25">
      <c r="B51005" s="3">
        <v>44816.822917824073</v>
      </c>
      <c r="C51005">
        <v>15.7887</v>
      </c>
      <c r="D51005">
        <v>76.876000000000005</v>
      </c>
      <c r="E51005">
        <v>14.653600000000001</v>
      </c>
      <c r="F51005">
        <v>76.353999999999999</v>
      </c>
      <c r="G51005">
        <f t="shared" si="6454"/>
        <v>1.1350999999999996</v>
      </c>
      <c r="H51005" s="4">
        <f t="shared" si="6455"/>
        <v>0.79973114491683495</v>
      </c>
      <c r="I51005" s="4">
        <f t="shared" si="6456"/>
        <v>0.46973114491683493</v>
      </c>
      <c r="J51005">
        <f t="shared" si="6453"/>
        <v>326.36344318813406</v>
      </c>
      <c r="L51005">
        <f t="shared" ref="L51005:L51068" si="6457">YEAR(B51005)</f>
        <v>2022</v>
      </c>
      <c r="M51005">
        <f t="shared" ref="M51005:M51068" si="6458">MONTH(B51005)</f>
        <v>9</v>
      </c>
      <c r="N51005">
        <f t="shared" ref="N51005:N51068" si="6459">DAY(B51005)</f>
        <v>12</v>
      </c>
      <c r="O51005">
        <f t="shared" ref="O51005:O51068" si="6460">J51005</f>
        <v>326.36344318813406</v>
      </c>
    </row>
    <row r="51006" spans="2:15" x14ac:dyDescent="0.25">
      <c r="B51006" s="3">
        <v>44816.83333454861</v>
      </c>
      <c r="C51006">
        <v>15.7872</v>
      </c>
      <c r="D51006">
        <v>76.876000000000005</v>
      </c>
      <c r="E51006">
        <v>14.6501</v>
      </c>
      <c r="F51006">
        <v>76.180999999999997</v>
      </c>
      <c r="G51006">
        <f t="shared" si="6454"/>
        <v>1.1371000000000002</v>
      </c>
      <c r="H51006" s="4">
        <f t="shared" si="6455"/>
        <v>0.80114023864411366</v>
      </c>
      <c r="I51006" s="4">
        <f t="shared" si="6456"/>
        <v>0.47114023864411364</v>
      </c>
      <c r="J51006">
        <f t="shared" si="6453"/>
        <v>329.96799723832339</v>
      </c>
      <c r="L51006">
        <f t="shared" si="6457"/>
        <v>2022</v>
      </c>
      <c r="M51006">
        <f t="shared" si="6458"/>
        <v>9</v>
      </c>
      <c r="N51006">
        <f t="shared" si="6459"/>
        <v>12</v>
      </c>
      <c r="O51006">
        <f t="shared" si="6460"/>
        <v>329.96799723832339</v>
      </c>
    </row>
    <row r="51007" spans="2:15" x14ac:dyDescent="0.25">
      <c r="B51007" s="3">
        <v>44816.843751273147</v>
      </c>
      <c r="C51007">
        <v>15.7872</v>
      </c>
      <c r="D51007">
        <v>76.876000000000005</v>
      </c>
      <c r="E51007">
        <v>14.654</v>
      </c>
      <c r="F51007">
        <v>76.006</v>
      </c>
      <c r="G51007">
        <f t="shared" si="6454"/>
        <v>1.1332000000000004</v>
      </c>
      <c r="H51007" s="4">
        <f t="shared" si="6455"/>
        <v>0.79839250587592103</v>
      </c>
      <c r="I51007" s="4">
        <f t="shared" si="6456"/>
        <v>0.46839250587592102</v>
      </c>
      <c r="J51007">
        <f t="shared" si="6453"/>
        <v>322.96572466521678</v>
      </c>
      <c r="L51007">
        <f t="shared" si="6457"/>
        <v>2022</v>
      </c>
      <c r="M51007">
        <f t="shared" si="6458"/>
        <v>9</v>
      </c>
      <c r="N51007">
        <f t="shared" si="6459"/>
        <v>12</v>
      </c>
      <c r="O51007">
        <f t="shared" si="6460"/>
        <v>322.96572466521678</v>
      </c>
    </row>
    <row r="51008" spans="2:15" x14ac:dyDescent="0.25">
      <c r="B51008" s="3">
        <v>44816.854167997684</v>
      </c>
      <c r="C51008">
        <v>15.791700000000001</v>
      </c>
      <c r="D51008">
        <v>76.876000000000005</v>
      </c>
      <c r="E51008">
        <v>14.6555</v>
      </c>
      <c r="F51008">
        <v>76.006</v>
      </c>
      <c r="G51008">
        <f t="shared" si="6454"/>
        <v>1.1362000000000005</v>
      </c>
      <c r="H51008" s="4">
        <f t="shared" si="6455"/>
        <v>0.80050614646683871</v>
      </c>
      <c r="I51008" s="4">
        <f t="shared" si="6456"/>
        <v>0.47050614646683869</v>
      </c>
      <c r="J51008">
        <f t="shared" si="6453"/>
        <v>328.34238413334259</v>
      </c>
      <c r="L51008">
        <f t="shared" si="6457"/>
        <v>2022</v>
      </c>
      <c r="M51008">
        <f t="shared" si="6458"/>
        <v>9</v>
      </c>
      <c r="N51008">
        <f t="shared" si="6459"/>
        <v>12</v>
      </c>
      <c r="O51008">
        <f t="shared" si="6460"/>
        <v>328.34238413334259</v>
      </c>
    </row>
    <row r="51009" spans="2:15" x14ac:dyDescent="0.25">
      <c r="B51009" s="3">
        <v>44816.864584722221</v>
      </c>
      <c r="C51009">
        <v>15.797800000000001</v>
      </c>
      <c r="D51009">
        <v>76.876000000000005</v>
      </c>
      <c r="E51009">
        <v>14.6638</v>
      </c>
      <c r="F51009">
        <v>75.831999999999994</v>
      </c>
      <c r="G51009">
        <f t="shared" si="6454"/>
        <v>1.1340000000000003</v>
      </c>
      <c r="H51009" s="4">
        <f t="shared" si="6455"/>
        <v>0.79895614336683241</v>
      </c>
      <c r="I51009" s="4">
        <f t="shared" si="6456"/>
        <v>0.46895614336683239</v>
      </c>
      <c r="J51009">
        <f t="shared" si="6453"/>
        <v>324.3931912489399</v>
      </c>
      <c r="L51009">
        <f t="shared" si="6457"/>
        <v>2022</v>
      </c>
      <c r="M51009">
        <f t="shared" si="6458"/>
        <v>9</v>
      </c>
      <c r="N51009">
        <f t="shared" si="6459"/>
        <v>12</v>
      </c>
      <c r="O51009">
        <f t="shared" si="6460"/>
        <v>324.3931912489399</v>
      </c>
    </row>
    <row r="51010" spans="2:15" x14ac:dyDescent="0.25">
      <c r="B51010" s="3">
        <v>44816.875001446759</v>
      </c>
      <c r="C51010">
        <v>15.8024</v>
      </c>
      <c r="D51010">
        <v>76.876000000000005</v>
      </c>
      <c r="E51010">
        <v>14.6677</v>
      </c>
      <c r="F51010">
        <v>75.659000000000006</v>
      </c>
      <c r="G51010">
        <f t="shared" si="6454"/>
        <v>1.1347000000000005</v>
      </c>
      <c r="H51010" s="4">
        <f t="shared" si="6455"/>
        <v>0.79944932617137998</v>
      </c>
      <c r="I51010" s="4">
        <f t="shared" si="6456"/>
        <v>0.46944932617137997</v>
      </c>
      <c r="J51010">
        <f t="shared" si="6453"/>
        <v>325.64598385476688</v>
      </c>
      <c r="L51010">
        <f t="shared" si="6457"/>
        <v>2022</v>
      </c>
      <c r="M51010">
        <f t="shared" si="6458"/>
        <v>9</v>
      </c>
      <c r="N51010">
        <f t="shared" si="6459"/>
        <v>12</v>
      </c>
      <c r="O51010">
        <f t="shared" si="6460"/>
        <v>325.64598385476688</v>
      </c>
    </row>
    <row r="51011" spans="2:15" x14ac:dyDescent="0.25">
      <c r="B51011" s="3">
        <v>44816.885418171296</v>
      </c>
      <c r="C51011">
        <v>15.8055</v>
      </c>
      <c r="D51011">
        <v>76.876000000000005</v>
      </c>
      <c r="E51011">
        <v>14.673</v>
      </c>
      <c r="F51011">
        <v>75.483999999999995</v>
      </c>
      <c r="G51011">
        <f t="shared" si="6454"/>
        <v>1.1325000000000003</v>
      </c>
      <c r="H51011" s="4">
        <f t="shared" si="6455"/>
        <v>0.79789932307137368</v>
      </c>
      <c r="I51011" s="4">
        <f t="shared" si="6456"/>
        <v>0.46789932307137366</v>
      </c>
      <c r="J51011">
        <f t="shared" si="6453"/>
        <v>321.72044384689235</v>
      </c>
      <c r="L51011">
        <f t="shared" si="6457"/>
        <v>2022</v>
      </c>
      <c r="M51011">
        <f t="shared" si="6458"/>
        <v>9</v>
      </c>
      <c r="N51011">
        <f t="shared" si="6459"/>
        <v>12</v>
      </c>
      <c r="O51011">
        <f t="shared" si="6460"/>
        <v>321.72044384689235</v>
      </c>
    </row>
    <row r="51012" spans="2:15" x14ac:dyDescent="0.25">
      <c r="B51012" s="3">
        <v>44816.895834895833</v>
      </c>
      <c r="C51012">
        <v>15.8071</v>
      </c>
      <c r="D51012">
        <v>76.876000000000005</v>
      </c>
      <c r="E51012">
        <v>14.6745</v>
      </c>
      <c r="F51012">
        <v>75.483999999999995</v>
      </c>
      <c r="G51012">
        <f t="shared" si="6454"/>
        <v>1.1326000000000001</v>
      </c>
      <c r="H51012" s="4">
        <f t="shared" si="6455"/>
        <v>0.79796977775773736</v>
      </c>
      <c r="I51012" s="4">
        <f t="shared" si="6456"/>
        <v>0.46796977775773735</v>
      </c>
      <c r="J51012">
        <f t="shared" si="6453"/>
        <v>321.89812693224331</v>
      </c>
      <c r="L51012">
        <f t="shared" si="6457"/>
        <v>2022</v>
      </c>
      <c r="M51012">
        <f t="shared" si="6458"/>
        <v>9</v>
      </c>
      <c r="N51012">
        <f t="shared" si="6459"/>
        <v>12</v>
      </c>
      <c r="O51012">
        <f t="shared" si="6460"/>
        <v>321.89812693224331</v>
      </c>
    </row>
    <row r="51013" spans="2:15" x14ac:dyDescent="0.25">
      <c r="B51013" s="3">
        <v>44816.90625162037</v>
      </c>
      <c r="C51013">
        <v>15.8071</v>
      </c>
      <c r="D51013">
        <v>76.876000000000005</v>
      </c>
      <c r="E51013">
        <v>14.6759</v>
      </c>
      <c r="F51013">
        <v>75.483999999999995</v>
      </c>
      <c r="G51013">
        <f t="shared" si="6454"/>
        <v>1.1311999999999998</v>
      </c>
      <c r="H51013" s="4">
        <f t="shared" si="6455"/>
        <v>0.79698341214864232</v>
      </c>
      <c r="I51013" s="4">
        <f t="shared" si="6456"/>
        <v>0.46698341214864231</v>
      </c>
      <c r="J51013">
        <f t="shared" ref="J51013:J51076" si="6461">IF(I51013&lt;0,0,5212.7*I51013^3.6671)</f>
        <v>319.41704949754978</v>
      </c>
      <c r="L51013">
        <f t="shared" si="6457"/>
        <v>2022</v>
      </c>
      <c r="M51013">
        <f t="shared" si="6458"/>
        <v>9</v>
      </c>
      <c r="N51013">
        <f t="shared" si="6459"/>
        <v>12</v>
      </c>
      <c r="O51013">
        <f t="shared" si="6460"/>
        <v>319.41704949754978</v>
      </c>
    </row>
    <row r="51014" spans="2:15" x14ac:dyDescent="0.25">
      <c r="B51014" s="3">
        <v>44816.916668344908</v>
      </c>
      <c r="C51014">
        <v>15.804</v>
      </c>
      <c r="D51014">
        <v>76.876000000000005</v>
      </c>
      <c r="E51014">
        <v>14.6774</v>
      </c>
      <c r="F51014">
        <v>75.483999999999995</v>
      </c>
      <c r="G51014">
        <f t="shared" si="6454"/>
        <v>1.1265999999999998</v>
      </c>
      <c r="H51014" s="4">
        <f t="shared" si="6455"/>
        <v>0.79374249657590212</v>
      </c>
      <c r="I51014" s="4">
        <f t="shared" si="6456"/>
        <v>0.46374249657590211</v>
      </c>
      <c r="J51014">
        <f t="shared" si="6461"/>
        <v>311.36280822425579</v>
      </c>
      <c r="L51014">
        <f t="shared" si="6457"/>
        <v>2022</v>
      </c>
      <c r="M51014">
        <f t="shared" si="6458"/>
        <v>9</v>
      </c>
      <c r="N51014">
        <f t="shared" si="6459"/>
        <v>12</v>
      </c>
      <c r="O51014">
        <f t="shared" si="6460"/>
        <v>311.36280822425579</v>
      </c>
    </row>
    <row r="51015" spans="2:15" x14ac:dyDescent="0.25">
      <c r="B51015" s="3">
        <v>44816.927085069445</v>
      </c>
      <c r="C51015">
        <v>15.8055</v>
      </c>
      <c r="D51015">
        <v>76.876000000000005</v>
      </c>
      <c r="E51015">
        <v>14.6755</v>
      </c>
      <c r="F51015">
        <v>75.311999999999998</v>
      </c>
      <c r="G51015">
        <f t="shared" si="6454"/>
        <v>1.1300000000000008</v>
      </c>
      <c r="H51015" s="4">
        <f t="shared" si="6455"/>
        <v>0.79613795591227587</v>
      </c>
      <c r="I51015" s="4">
        <f t="shared" si="6456"/>
        <v>0.46613795591227586</v>
      </c>
      <c r="J51015">
        <f t="shared" si="6461"/>
        <v>317.30150688224688</v>
      </c>
      <c r="L51015">
        <f t="shared" si="6457"/>
        <v>2022</v>
      </c>
      <c r="M51015">
        <f t="shared" si="6458"/>
        <v>9</v>
      </c>
      <c r="N51015">
        <f t="shared" si="6459"/>
        <v>12</v>
      </c>
      <c r="O51015">
        <f t="shared" si="6460"/>
        <v>317.30150688224688</v>
      </c>
    </row>
    <row r="51016" spans="2:15" x14ac:dyDescent="0.25">
      <c r="B51016" s="3">
        <v>44816.937501793982</v>
      </c>
      <c r="C51016">
        <v>15.8024</v>
      </c>
      <c r="D51016">
        <v>76.876000000000005</v>
      </c>
      <c r="E51016">
        <v>14.6755</v>
      </c>
      <c r="F51016">
        <v>75.311999999999998</v>
      </c>
      <c r="G51016">
        <f t="shared" si="6454"/>
        <v>1.1269000000000009</v>
      </c>
      <c r="H51016" s="4">
        <f t="shared" si="6455"/>
        <v>0.79395386063499462</v>
      </c>
      <c r="I51016" s="4">
        <f t="shared" si="6456"/>
        <v>0.46395386063499461</v>
      </c>
      <c r="J51016">
        <f t="shared" si="6461"/>
        <v>311.88353233401375</v>
      </c>
      <c r="L51016">
        <f t="shared" si="6457"/>
        <v>2022</v>
      </c>
      <c r="M51016">
        <f t="shared" si="6458"/>
        <v>9</v>
      </c>
      <c r="N51016">
        <f t="shared" si="6459"/>
        <v>12</v>
      </c>
      <c r="O51016">
        <f t="shared" si="6460"/>
        <v>311.88353233401375</v>
      </c>
    </row>
    <row r="51017" spans="2:15" x14ac:dyDescent="0.25">
      <c r="B51017" s="3">
        <v>44816.947918518519</v>
      </c>
      <c r="C51017">
        <v>15.8024</v>
      </c>
      <c r="D51017">
        <v>76.876000000000005</v>
      </c>
      <c r="E51017">
        <v>14.673500000000001</v>
      </c>
      <c r="F51017">
        <v>75.138999999999996</v>
      </c>
      <c r="G51017">
        <f t="shared" si="6454"/>
        <v>1.1288999999999998</v>
      </c>
      <c r="H51017" s="4">
        <f t="shared" si="6455"/>
        <v>0.79536295436227222</v>
      </c>
      <c r="I51017" s="4">
        <f t="shared" si="6456"/>
        <v>0.46536295436227221</v>
      </c>
      <c r="J51017">
        <f t="shared" si="6461"/>
        <v>315.37122865265093</v>
      </c>
      <c r="L51017">
        <f t="shared" si="6457"/>
        <v>2022</v>
      </c>
      <c r="M51017">
        <f t="shared" si="6458"/>
        <v>9</v>
      </c>
      <c r="N51017">
        <f t="shared" si="6459"/>
        <v>12</v>
      </c>
      <c r="O51017">
        <f t="shared" si="6460"/>
        <v>315.37122865265093</v>
      </c>
    </row>
    <row r="51018" spans="2:15" x14ac:dyDescent="0.25">
      <c r="B51018" s="3">
        <v>44816.958335243056</v>
      </c>
      <c r="C51018">
        <v>15.801</v>
      </c>
      <c r="D51018">
        <v>76.876000000000005</v>
      </c>
      <c r="E51018">
        <v>14.673500000000001</v>
      </c>
      <c r="F51018">
        <v>75.138999999999996</v>
      </c>
      <c r="G51018">
        <f t="shared" si="6454"/>
        <v>1.1274999999999995</v>
      </c>
      <c r="H51018" s="4">
        <f t="shared" si="6455"/>
        <v>0.79437658875317707</v>
      </c>
      <c r="I51018" s="4">
        <f t="shared" si="6456"/>
        <v>0.46437658875317706</v>
      </c>
      <c r="J51018">
        <f t="shared" si="6461"/>
        <v>312.92688031205932</v>
      </c>
      <c r="L51018">
        <f t="shared" si="6457"/>
        <v>2022</v>
      </c>
      <c r="M51018">
        <f t="shared" si="6458"/>
        <v>9</v>
      </c>
      <c r="N51018">
        <f t="shared" si="6459"/>
        <v>12</v>
      </c>
      <c r="O51018">
        <f t="shared" si="6460"/>
        <v>312.92688031205932</v>
      </c>
    </row>
    <row r="51019" spans="2:15" x14ac:dyDescent="0.25">
      <c r="B51019" s="3">
        <v>44816.968751967594</v>
      </c>
      <c r="C51019">
        <v>15.7994</v>
      </c>
      <c r="D51019">
        <v>76.876000000000005</v>
      </c>
      <c r="E51019">
        <v>14.672000000000001</v>
      </c>
      <c r="F51019">
        <v>75.138999999999996</v>
      </c>
      <c r="G51019">
        <f t="shared" si="6454"/>
        <v>1.1273999999999997</v>
      </c>
      <c r="H51019" s="4">
        <f t="shared" si="6455"/>
        <v>0.79430613406681327</v>
      </c>
      <c r="I51019" s="4">
        <f t="shared" si="6456"/>
        <v>0.46430613406681326</v>
      </c>
      <c r="J51019">
        <f t="shared" si="6461"/>
        <v>312.75281296007097</v>
      </c>
      <c r="L51019">
        <f t="shared" si="6457"/>
        <v>2022</v>
      </c>
      <c r="M51019">
        <f t="shared" si="6458"/>
        <v>9</v>
      </c>
      <c r="N51019">
        <f t="shared" si="6459"/>
        <v>12</v>
      </c>
      <c r="O51019">
        <f t="shared" si="6460"/>
        <v>312.75281296007097</v>
      </c>
    </row>
    <row r="51020" spans="2:15" x14ac:dyDescent="0.25">
      <c r="B51020" s="3">
        <v>44816.979168692131</v>
      </c>
      <c r="C51020">
        <v>15.797800000000001</v>
      </c>
      <c r="D51020">
        <v>76.876000000000005</v>
      </c>
      <c r="E51020">
        <v>14.6716</v>
      </c>
      <c r="F51020">
        <v>74.963999999999999</v>
      </c>
      <c r="G51020">
        <f t="shared" si="6454"/>
        <v>1.1262000000000008</v>
      </c>
      <c r="H51020" s="4">
        <f t="shared" si="6455"/>
        <v>0.79346067783044705</v>
      </c>
      <c r="I51020" s="4">
        <f t="shared" si="6456"/>
        <v>0.46346067783044703</v>
      </c>
      <c r="J51020">
        <f t="shared" si="6461"/>
        <v>310.66949339097266</v>
      </c>
      <c r="L51020">
        <f t="shared" si="6457"/>
        <v>2022</v>
      </c>
      <c r="M51020">
        <f t="shared" si="6458"/>
        <v>9</v>
      </c>
      <c r="N51020">
        <f t="shared" si="6459"/>
        <v>12</v>
      </c>
      <c r="O51020">
        <f t="shared" si="6460"/>
        <v>310.66949339097266</v>
      </c>
    </row>
    <row r="51021" spans="2:15" x14ac:dyDescent="0.25">
      <c r="B51021" s="3">
        <v>44816.989585416668</v>
      </c>
      <c r="C51021">
        <v>15.797800000000001</v>
      </c>
      <c r="D51021">
        <v>76.876000000000005</v>
      </c>
      <c r="E51021">
        <v>14.673</v>
      </c>
      <c r="F51021">
        <v>74.963999999999999</v>
      </c>
      <c r="G51021">
        <f t="shared" si="6454"/>
        <v>1.1248000000000005</v>
      </c>
      <c r="H51021" s="4">
        <f t="shared" si="6455"/>
        <v>0.7924743122213519</v>
      </c>
      <c r="I51021" s="4">
        <f t="shared" si="6456"/>
        <v>0.46247431222135188</v>
      </c>
      <c r="J51021">
        <f t="shared" si="6461"/>
        <v>308.25173159743923</v>
      </c>
      <c r="L51021">
        <f t="shared" si="6457"/>
        <v>2022</v>
      </c>
      <c r="M51021">
        <f t="shared" si="6458"/>
        <v>9</v>
      </c>
      <c r="N51021">
        <f t="shared" si="6459"/>
        <v>12</v>
      </c>
      <c r="O51021">
        <f t="shared" si="6460"/>
        <v>308.25173159743923</v>
      </c>
    </row>
    <row r="51022" spans="2:15" x14ac:dyDescent="0.25">
      <c r="B51022" s="3">
        <v>44817.000002141205</v>
      </c>
      <c r="C51022">
        <v>15.797800000000001</v>
      </c>
      <c r="D51022">
        <v>76.876000000000005</v>
      </c>
      <c r="E51022">
        <v>14.670999999999999</v>
      </c>
      <c r="F51022">
        <v>74.790999999999997</v>
      </c>
      <c r="G51022">
        <f t="shared" si="6454"/>
        <v>1.1268000000000011</v>
      </c>
      <c r="H51022" s="4">
        <f t="shared" si="6455"/>
        <v>0.79388340594863072</v>
      </c>
      <c r="I51022" s="4">
        <f t="shared" si="6456"/>
        <v>0.4638834059486307</v>
      </c>
      <c r="J51022">
        <f t="shared" si="6461"/>
        <v>311.7098873108892</v>
      </c>
      <c r="L51022">
        <f t="shared" si="6457"/>
        <v>2022</v>
      </c>
      <c r="M51022">
        <f t="shared" si="6458"/>
        <v>9</v>
      </c>
      <c r="N51022">
        <f t="shared" si="6459"/>
        <v>13</v>
      </c>
      <c r="O51022">
        <f t="shared" si="6460"/>
        <v>311.7098873108892</v>
      </c>
    </row>
    <row r="51023" spans="2:15" x14ac:dyDescent="0.25">
      <c r="B51023" s="3">
        <v>44817.010418865742</v>
      </c>
      <c r="C51023">
        <v>15.797800000000001</v>
      </c>
      <c r="D51023">
        <v>76.876000000000005</v>
      </c>
      <c r="E51023">
        <v>14.672499999999999</v>
      </c>
      <c r="F51023">
        <v>74.790999999999997</v>
      </c>
      <c r="G51023">
        <f t="shared" si="6454"/>
        <v>1.1253000000000011</v>
      </c>
      <c r="H51023" s="4">
        <f t="shared" si="6455"/>
        <v>0.7928265856531721</v>
      </c>
      <c r="I51023" s="4">
        <f t="shared" si="6456"/>
        <v>0.46282658565317208</v>
      </c>
      <c r="J51023">
        <f t="shared" si="6461"/>
        <v>309.1136410931253</v>
      </c>
      <c r="L51023">
        <f t="shared" si="6457"/>
        <v>2022</v>
      </c>
      <c r="M51023">
        <f t="shared" si="6458"/>
        <v>9</v>
      </c>
      <c r="N51023">
        <f t="shared" si="6459"/>
        <v>13</v>
      </c>
      <c r="O51023">
        <f t="shared" si="6460"/>
        <v>309.1136410931253</v>
      </c>
    </row>
    <row r="51024" spans="2:15" x14ac:dyDescent="0.25">
      <c r="B51024" s="3">
        <v>44817.02083559028</v>
      </c>
      <c r="C51024">
        <v>15.7948</v>
      </c>
      <c r="D51024">
        <v>76.876000000000005</v>
      </c>
      <c r="E51024">
        <v>14.6706</v>
      </c>
      <c r="F51024">
        <v>74.619</v>
      </c>
      <c r="G51024">
        <f t="shared" si="6454"/>
        <v>1.1242000000000001</v>
      </c>
      <c r="H51024" s="4">
        <f t="shared" si="6455"/>
        <v>0.79205158410316823</v>
      </c>
      <c r="I51024" s="4">
        <f t="shared" si="6456"/>
        <v>0.46205158410316821</v>
      </c>
      <c r="J51024">
        <f t="shared" si="6461"/>
        <v>307.21974901860011</v>
      </c>
      <c r="L51024">
        <f t="shared" si="6457"/>
        <v>2022</v>
      </c>
      <c r="M51024">
        <f t="shared" si="6458"/>
        <v>9</v>
      </c>
      <c r="N51024">
        <f t="shared" si="6459"/>
        <v>13</v>
      </c>
      <c r="O51024">
        <f t="shared" si="6460"/>
        <v>307.21974901860011</v>
      </c>
    </row>
    <row r="51025" spans="2:15" x14ac:dyDescent="0.25">
      <c r="B51025" s="3">
        <v>44817.031252314817</v>
      </c>
      <c r="C51025">
        <v>15.7964</v>
      </c>
      <c r="D51025">
        <v>76.876000000000005</v>
      </c>
      <c r="E51025">
        <v>14.6706</v>
      </c>
      <c r="F51025">
        <v>74.619</v>
      </c>
      <c r="G51025">
        <f t="shared" si="6454"/>
        <v>1.1257999999999999</v>
      </c>
      <c r="H51025" s="4">
        <f t="shared" si="6455"/>
        <v>0.79317885908499075</v>
      </c>
      <c r="I51025" s="4">
        <f t="shared" si="6456"/>
        <v>0.46317885908499073</v>
      </c>
      <c r="J51025">
        <f t="shared" si="6461"/>
        <v>309.97730206174674</v>
      </c>
      <c r="L51025">
        <f t="shared" si="6457"/>
        <v>2022</v>
      </c>
      <c r="M51025">
        <f t="shared" si="6458"/>
        <v>9</v>
      </c>
      <c r="N51025">
        <f t="shared" si="6459"/>
        <v>13</v>
      </c>
      <c r="O51025">
        <f t="shared" si="6460"/>
        <v>309.97730206174674</v>
      </c>
    </row>
    <row r="51026" spans="2:15" x14ac:dyDescent="0.25">
      <c r="B51026" s="3">
        <v>44817.041669039354</v>
      </c>
      <c r="C51026">
        <v>15.7948</v>
      </c>
      <c r="D51026">
        <v>76.876000000000005</v>
      </c>
      <c r="E51026">
        <v>14.6685</v>
      </c>
      <c r="F51026">
        <v>74.445999999999998</v>
      </c>
      <c r="G51026">
        <f t="shared" si="6454"/>
        <v>1.1263000000000005</v>
      </c>
      <c r="H51026" s="4">
        <f t="shared" si="6455"/>
        <v>0.79353113251681096</v>
      </c>
      <c r="I51026" s="4">
        <f t="shared" si="6456"/>
        <v>0.46353113251681094</v>
      </c>
      <c r="J51026">
        <f t="shared" si="6461"/>
        <v>310.84271672629802</v>
      </c>
      <c r="L51026">
        <f t="shared" si="6457"/>
        <v>2022</v>
      </c>
      <c r="M51026">
        <f t="shared" si="6458"/>
        <v>9</v>
      </c>
      <c r="N51026">
        <f t="shared" si="6459"/>
        <v>13</v>
      </c>
      <c r="O51026">
        <f t="shared" si="6460"/>
        <v>310.84271672629802</v>
      </c>
    </row>
    <row r="51027" spans="2:15" x14ac:dyDescent="0.25">
      <c r="B51027" s="3">
        <v>44817.052085763891</v>
      </c>
      <c r="C51027">
        <v>15.7933</v>
      </c>
      <c r="D51027">
        <v>76.876000000000005</v>
      </c>
      <c r="E51027">
        <v>14.668100000000001</v>
      </c>
      <c r="F51027">
        <v>74.271000000000001</v>
      </c>
      <c r="G51027">
        <f t="shared" si="6454"/>
        <v>1.1251999999999995</v>
      </c>
      <c r="H51027" s="4">
        <f t="shared" si="6455"/>
        <v>0.79275613096680697</v>
      </c>
      <c r="I51027" s="4">
        <f t="shared" si="6456"/>
        <v>0.46275613096680696</v>
      </c>
      <c r="J51027">
        <f t="shared" si="6461"/>
        <v>308.94111914726597</v>
      </c>
      <c r="L51027">
        <f t="shared" si="6457"/>
        <v>2022</v>
      </c>
      <c r="M51027">
        <f t="shared" si="6458"/>
        <v>9</v>
      </c>
      <c r="N51027">
        <f t="shared" si="6459"/>
        <v>13</v>
      </c>
      <c r="O51027">
        <f t="shared" si="6460"/>
        <v>308.94111914726597</v>
      </c>
    </row>
    <row r="51028" spans="2:15" x14ac:dyDescent="0.25">
      <c r="B51028" s="3">
        <v>44817.062502488428</v>
      </c>
      <c r="C51028">
        <v>15.7887</v>
      </c>
      <c r="D51028">
        <v>76.876000000000005</v>
      </c>
      <c r="E51028">
        <v>14.6646</v>
      </c>
      <c r="F51028">
        <v>74.097999999999999</v>
      </c>
      <c r="G51028">
        <f t="shared" si="6454"/>
        <v>1.1241000000000003</v>
      </c>
      <c r="H51028" s="4">
        <f t="shared" si="6455"/>
        <v>0.79198112941680454</v>
      </c>
      <c r="I51028" s="4">
        <f t="shared" si="6456"/>
        <v>0.46198112941680453</v>
      </c>
      <c r="J51028">
        <f t="shared" si="6461"/>
        <v>307.04799654781567</v>
      </c>
      <c r="L51028">
        <f t="shared" si="6457"/>
        <v>2022</v>
      </c>
      <c r="M51028">
        <f t="shared" si="6458"/>
        <v>9</v>
      </c>
      <c r="N51028">
        <f t="shared" si="6459"/>
        <v>13</v>
      </c>
      <c r="O51028">
        <f t="shared" si="6460"/>
        <v>307.04799654781567</v>
      </c>
    </row>
    <row r="51029" spans="2:15" x14ac:dyDescent="0.25">
      <c r="B51029" s="3">
        <v>44817.072919212966</v>
      </c>
      <c r="C51029">
        <v>15.7872</v>
      </c>
      <c r="D51029">
        <v>76.876000000000005</v>
      </c>
      <c r="E51029">
        <v>14.6617</v>
      </c>
      <c r="F51029">
        <v>74.097999999999999</v>
      </c>
      <c r="G51029">
        <f t="shared" si="6454"/>
        <v>1.1255000000000006</v>
      </c>
      <c r="H51029" s="4">
        <f t="shared" si="6455"/>
        <v>0.79296749502589958</v>
      </c>
      <c r="I51029" s="4">
        <f t="shared" si="6456"/>
        <v>0.46296749502589957</v>
      </c>
      <c r="J51029">
        <f t="shared" si="6461"/>
        <v>309.45889517935933</v>
      </c>
      <c r="L51029">
        <f t="shared" si="6457"/>
        <v>2022</v>
      </c>
      <c r="M51029">
        <f t="shared" si="6458"/>
        <v>9</v>
      </c>
      <c r="N51029">
        <f t="shared" si="6459"/>
        <v>13</v>
      </c>
      <c r="O51029">
        <f t="shared" si="6460"/>
        <v>309.45889517935933</v>
      </c>
    </row>
    <row r="51030" spans="2:15" x14ac:dyDescent="0.25">
      <c r="B51030" s="3">
        <v>44817.083335937503</v>
      </c>
      <c r="C51030">
        <v>15.784000000000001</v>
      </c>
      <c r="D51030">
        <v>76.876000000000005</v>
      </c>
      <c r="E51030">
        <v>14.659700000000001</v>
      </c>
      <c r="F51030">
        <v>73.926000000000002</v>
      </c>
      <c r="G51030">
        <f t="shared" si="6454"/>
        <v>1.1242999999999999</v>
      </c>
      <c r="H51030" s="4">
        <f t="shared" si="6455"/>
        <v>0.79212203878953202</v>
      </c>
      <c r="I51030" s="4">
        <f t="shared" si="6456"/>
        <v>0.46212203878953201</v>
      </c>
      <c r="J51030">
        <f t="shared" si="6461"/>
        <v>307.391571352835</v>
      </c>
      <c r="L51030">
        <f t="shared" si="6457"/>
        <v>2022</v>
      </c>
      <c r="M51030">
        <f t="shared" si="6458"/>
        <v>9</v>
      </c>
      <c r="N51030">
        <f t="shared" si="6459"/>
        <v>13</v>
      </c>
      <c r="O51030">
        <f t="shared" si="6460"/>
        <v>307.391571352835</v>
      </c>
    </row>
    <row r="51031" spans="2:15" x14ac:dyDescent="0.25">
      <c r="B51031" s="3">
        <v>44817.09375266204</v>
      </c>
      <c r="C51031">
        <v>15.784000000000001</v>
      </c>
      <c r="D51031">
        <v>76.876000000000005</v>
      </c>
      <c r="E51031">
        <v>14.661099999999999</v>
      </c>
      <c r="F51031">
        <v>73.926000000000002</v>
      </c>
      <c r="G51031">
        <f t="shared" si="6454"/>
        <v>1.1229000000000013</v>
      </c>
      <c r="H51031" s="4">
        <f t="shared" si="6455"/>
        <v>0.7911356731804382</v>
      </c>
      <c r="I51031" s="4">
        <f t="shared" si="6456"/>
        <v>0.46113567318043819</v>
      </c>
      <c r="J51031">
        <f t="shared" si="6461"/>
        <v>304.99240978517179</v>
      </c>
      <c r="L51031">
        <f t="shared" si="6457"/>
        <v>2022</v>
      </c>
      <c r="M51031">
        <f t="shared" si="6458"/>
        <v>9</v>
      </c>
      <c r="N51031">
        <f t="shared" si="6459"/>
        <v>13</v>
      </c>
      <c r="O51031">
        <f t="shared" si="6460"/>
        <v>304.99240978517179</v>
      </c>
    </row>
    <row r="51032" spans="2:15" x14ac:dyDescent="0.25">
      <c r="B51032" s="3">
        <v>44817.104169386577</v>
      </c>
      <c r="C51032">
        <v>15.777900000000001</v>
      </c>
      <c r="D51032">
        <v>76.876000000000005</v>
      </c>
      <c r="E51032">
        <v>14.659700000000001</v>
      </c>
      <c r="F51032">
        <v>73.926000000000002</v>
      </c>
      <c r="G51032">
        <f t="shared" si="6454"/>
        <v>1.1181999999999999</v>
      </c>
      <c r="H51032" s="4">
        <f t="shared" si="6455"/>
        <v>0.78782430292133288</v>
      </c>
      <c r="I51032" s="4">
        <f t="shared" si="6456"/>
        <v>0.45782430292133286</v>
      </c>
      <c r="J51032">
        <f t="shared" si="6461"/>
        <v>297.03762088892631</v>
      </c>
      <c r="L51032">
        <f t="shared" si="6457"/>
        <v>2022</v>
      </c>
      <c r="M51032">
        <f t="shared" si="6458"/>
        <v>9</v>
      </c>
      <c r="N51032">
        <f t="shared" si="6459"/>
        <v>13</v>
      </c>
      <c r="O51032">
        <f t="shared" si="6460"/>
        <v>297.03762088892631</v>
      </c>
    </row>
    <row r="51033" spans="2:15" x14ac:dyDescent="0.25">
      <c r="B51033" s="3">
        <v>44817.114586111114</v>
      </c>
      <c r="C51033">
        <v>15.779500000000001</v>
      </c>
      <c r="D51033">
        <v>76.876000000000005</v>
      </c>
      <c r="E51033">
        <v>14.658200000000001</v>
      </c>
      <c r="F51033">
        <v>73.926000000000002</v>
      </c>
      <c r="G51033">
        <f t="shared" si="6454"/>
        <v>1.1212999999999997</v>
      </c>
      <c r="H51033" s="4">
        <f t="shared" si="6455"/>
        <v>0.79000839819861424</v>
      </c>
      <c r="I51033" s="4">
        <f t="shared" si="6456"/>
        <v>0.46000839819861422</v>
      </c>
      <c r="J51033">
        <f t="shared" si="6461"/>
        <v>302.26721987609932</v>
      </c>
      <c r="L51033">
        <f t="shared" si="6457"/>
        <v>2022</v>
      </c>
      <c r="M51033">
        <f t="shared" si="6458"/>
        <v>9</v>
      </c>
      <c r="N51033">
        <f t="shared" si="6459"/>
        <v>13</v>
      </c>
      <c r="O51033">
        <f t="shared" si="6460"/>
        <v>302.26721987609932</v>
      </c>
    </row>
    <row r="51034" spans="2:15" x14ac:dyDescent="0.25">
      <c r="B51034" s="3">
        <v>44817.125002835652</v>
      </c>
      <c r="C51034">
        <v>15.7765</v>
      </c>
      <c r="D51034">
        <v>76.876000000000005</v>
      </c>
      <c r="E51034">
        <v>14.6553</v>
      </c>
      <c r="F51034">
        <v>73.926000000000002</v>
      </c>
      <c r="G51034">
        <f t="shared" si="6454"/>
        <v>1.1212</v>
      </c>
      <c r="H51034" s="4">
        <f t="shared" si="6455"/>
        <v>0.78993794351225066</v>
      </c>
      <c r="I51034" s="4">
        <f t="shared" si="6456"/>
        <v>0.45993794351225065</v>
      </c>
      <c r="J51034">
        <f t="shared" si="6461"/>
        <v>302.09748572770684</v>
      </c>
      <c r="L51034">
        <f t="shared" si="6457"/>
        <v>2022</v>
      </c>
      <c r="M51034">
        <f t="shared" si="6458"/>
        <v>9</v>
      </c>
      <c r="N51034">
        <f t="shared" si="6459"/>
        <v>13</v>
      </c>
      <c r="O51034">
        <f t="shared" si="6460"/>
        <v>302.09748572770684</v>
      </c>
    </row>
    <row r="51035" spans="2:15" x14ac:dyDescent="0.25">
      <c r="B51035" s="3">
        <v>44817.135419560182</v>
      </c>
      <c r="C51035">
        <v>15.7765</v>
      </c>
      <c r="D51035">
        <v>76.876000000000005</v>
      </c>
      <c r="E51035">
        <v>14.6539</v>
      </c>
      <c r="F51035">
        <v>73.926000000000002</v>
      </c>
      <c r="G51035">
        <f t="shared" si="6454"/>
        <v>1.1226000000000003</v>
      </c>
      <c r="H51035" s="4">
        <f t="shared" si="6455"/>
        <v>0.7909243091213457</v>
      </c>
      <c r="I51035" s="4">
        <f t="shared" si="6456"/>
        <v>0.46092430912134569</v>
      </c>
      <c r="J51035">
        <f t="shared" si="6461"/>
        <v>304.48008102848593</v>
      </c>
      <c r="L51035">
        <f t="shared" si="6457"/>
        <v>2022</v>
      </c>
      <c r="M51035">
        <f t="shared" si="6458"/>
        <v>9</v>
      </c>
      <c r="N51035">
        <f t="shared" si="6459"/>
        <v>13</v>
      </c>
      <c r="O51035">
        <f t="shared" si="6460"/>
        <v>304.48008102848593</v>
      </c>
    </row>
    <row r="51036" spans="2:15" x14ac:dyDescent="0.25">
      <c r="B51036" s="3">
        <v>44817.145836284719</v>
      </c>
      <c r="C51036">
        <v>15.771800000000001</v>
      </c>
      <c r="D51036">
        <v>76.876000000000005</v>
      </c>
      <c r="E51036">
        <v>14.651</v>
      </c>
      <c r="F51036">
        <v>73.926000000000002</v>
      </c>
      <c r="G51036">
        <f t="shared" si="6454"/>
        <v>1.1208000000000009</v>
      </c>
      <c r="H51036" s="4">
        <f t="shared" si="6455"/>
        <v>0.78965612476679548</v>
      </c>
      <c r="I51036" s="4">
        <f t="shared" si="6456"/>
        <v>0.45965612476679546</v>
      </c>
      <c r="J51036">
        <f t="shared" si="6461"/>
        <v>301.41924227187945</v>
      </c>
      <c r="L51036">
        <f t="shared" si="6457"/>
        <v>2022</v>
      </c>
      <c r="M51036">
        <f t="shared" si="6458"/>
        <v>9</v>
      </c>
      <c r="N51036">
        <f t="shared" si="6459"/>
        <v>13</v>
      </c>
      <c r="O51036">
        <f t="shared" si="6460"/>
        <v>301.41924227187945</v>
      </c>
    </row>
    <row r="51037" spans="2:15" x14ac:dyDescent="0.25">
      <c r="B51037" s="3">
        <v>44817.156253009256</v>
      </c>
      <c r="C51037">
        <v>15.771800000000001</v>
      </c>
      <c r="D51037">
        <v>76.876000000000005</v>
      </c>
      <c r="E51037">
        <v>14.6524</v>
      </c>
      <c r="F51037">
        <v>73.926000000000002</v>
      </c>
      <c r="G51037">
        <f t="shared" si="6454"/>
        <v>1.1194000000000006</v>
      </c>
      <c r="H51037" s="4">
        <f t="shared" si="6455"/>
        <v>0.78866975915770043</v>
      </c>
      <c r="I51037" s="4">
        <f t="shared" si="6456"/>
        <v>0.45866975915770042</v>
      </c>
      <c r="J51037">
        <f t="shared" si="6461"/>
        <v>299.05410959082803</v>
      </c>
      <c r="L51037">
        <f t="shared" si="6457"/>
        <v>2022</v>
      </c>
      <c r="M51037">
        <f t="shared" si="6458"/>
        <v>9</v>
      </c>
      <c r="N51037">
        <f t="shared" si="6459"/>
        <v>13</v>
      </c>
      <c r="O51037">
        <f t="shared" si="6460"/>
        <v>299.05410959082803</v>
      </c>
    </row>
    <row r="51038" spans="2:15" x14ac:dyDescent="0.25">
      <c r="B51038" s="3">
        <v>44817.166669733793</v>
      </c>
      <c r="C51038">
        <v>15.770200000000001</v>
      </c>
      <c r="D51038">
        <v>76.876000000000005</v>
      </c>
      <c r="E51038">
        <v>14.650399999999999</v>
      </c>
      <c r="F51038">
        <v>73.753</v>
      </c>
      <c r="G51038">
        <f t="shared" si="6454"/>
        <v>1.1198000000000015</v>
      </c>
      <c r="H51038" s="4">
        <f t="shared" si="6455"/>
        <v>0.78895157790315695</v>
      </c>
      <c r="I51038" s="4">
        <f t="shared" si="6456"/>
        <v>0.45895157790315694</v>
      </c>
      <c r="J51038">
        <f t="shared" si="6461"/>
        <v>299.72847940236471</v>
      </c>
      <c r="L51038">
        <f t="shared" si="6457"/>
        <v>2022</v>
      </c>
      <c r="M51038">
        <f t="shared" si="6458"/>
        <v>9</v>
      </c>
      <c r="N51038">
        <f t="shared" si="6459"/>
        <v>13</v>
      </c>
      <c r="O51038">
        <f t="shared" si="6460"/>
        <v>299.72847940236471</v>
      </c>
    </row>
    <row r="51039" spans="2:15" x14ac:dyDescent="0.25">
      <c r="B51039" s="3">
        <v>44817.17708645833</v>
      </c>
      <c r="C51039">
        <v>15.768800000000001</v>
      </c>
      <c r="D51039">
        <v>76.876000000000005</v>
      </c>
      <c r="E51039">
        <v>14.650399999999999</v>
      </c>
      <c r="F51039">
        <v>73.753</v>
      </c>
      <c r="G51039">
        <f t="shared" si="6454"/>
        <v>1.1184000000000012</v>
      </c>
      <c r="H51039" s="4">
        <f t="shared" si="6455"/>
        <v>0.7879652122940618</v>
      </c>
      <c r="I51039" s="4">
        <f t="shared" si="6456"/>
        <v>0.45796521229406179</v>
      </c>
      <c r="J51039">
        <f t="shared" si="6461"/>
        <v>297.37301350393454</v>
      </c>
      <c r="L51039">
        <f t="shared" si="6457"/>
        <v>2022</v>
      </c>
      <c r="M51039">
        <f t="shared" si="6458"/>
        <v>9</v>
      </c>
      <c r="N51039">
        <f t="shared" si="6459"/>
        <v>13</v>
      </c>
      <c r="O51039">
        <f t="shared" si="6460"/>
        <v>297.37301350393454</v>
      </c>
    </row>
    <row r="51040" spans="2:15" x14ac:dyDescent="0.25">
      <c r="B51040" s="3">
        <v>44817.187503182868</v>
      </c>
      <c r="C51040">
        <v>15.768800000000001</v>
      </c>
      <c r="D51040">
        <v>76.876000000000005</v>
      </c>
      <c r="E51040">
        <v>14.648999999999999</v>
      </c>
      <c r="F51040">
        <v>73.753</v>
      </c>
      <c r="G51040">
        <f t="shared" si="6454"/>
        <v>1.1198000000000015</v>
      </c>
      <c r="H51040" s="4">
        <f t="shared" si="6455"/>
        <v>0.78895157790315695</v>
      </c>
      <c r="I51040" s="4">
        <f t="shared" si="6456"/>
        <v>0.45895157790315694</v>
      </c>
      <c r="J51040">
        <f t="shared" si="6461"/>
        <v>299.72847940236471</v>
      </c>
      <c r="L51040">
        <f t="shared" si="6457"/>
        <v>2022</v>
      </c>
      <c r="M51040">
        <f t="shared" si="6458"/>
        <v>9</v>
      </c>
      <c r="N51040">
        <f t="shared" si="6459"/>
        <v>13</v>
      </c>
      <c r="O51040">
        <f t="shared" si="6460"/>
        <v>299.72847940236471</v>
      </c>
    </row>
    <row r="51041" spans="2:15" x14ac:dyDescent="0.25">
      <c r="B51041" s="3">
        <v>44817.197919907405</v>
      </c>
      <c r="C51041">
        <v>15.767200000000001</v>
      </c>
      <c r="D51041">
        <v>76.876000000000005</v>
      </c>
      <c r="E51041">
        <v>14.648999999999999</v>
      </c>
      <c r="F51041">
        <v>73.753</v>
      </c>
      <c r="G51041">
        <f t="shared" si="6454"/>
        <v>1.1182000000000016</v>
      </c>
      <c r="H51041" s="4">
        <f t="shared" si="6455"/>
        <v>0.78782430292133432</v>
      </c>
      <c r="I51041" s="4">
        <f t="shared" si="6456"/>
        <v>0.4578243029213343</v>
      </c>
      <c r="J51041">
        <f t="shared" si="6461"/>
        <v>297.03762088892978</v>
      </c>
      <c r="L51041">
        <f t="shared" si="6457"/>
        <v>2022</v>
      </c>
      <c r="M51041">
        <f t="shared" si="6458"/>
        <v>9</v>
      </c>
      <c r="N51041">
        <f t="shared" si="6459"/>
        <v>13</v>
      </c>
      <c r="O51041">
        <f t="shared" si="6460"/>
        <v>297.03762088892978</v>
      </c>
    </row>
    <row r="51042" spans="2:15" x14ac:dyDescent="0.25">
      <c r="B51042" s="3">
        <v>44817.208336631942</v>
      </c>
      <c r="C51042">
        <v>15.767200000000001</v>
      </c>
      <c r="D51042">
        <v>76.876000000000005</v>
      </c>
      <c r="E51042">
        <v>14.6471</v>
      </c>
      <c r="F51042">
        <v>73.58</v>
      </c>
      <c r="G51042">
        <f t="shared" si="6454"/>
        <v>1.1201000000000008</v>
      </c>
      <c r="H51042" s="4">
        <f t="shared" si="6455"/>
        <v>0.78916294196224812</v>
      </c>
      <c r="I51042" s="4">
        <f t="shared" si="6456"/>
        <v>0.45916294196224811</v>
      </c>
      <c r="J51042">
        <f t="shared" si="6461"/>
        <v>300.23498207885808</v>
      </c>
      <c r="L51042">
        <f t="shared" si="6457"/>
        <v>2022</v>
      </c>
      <c r="M51042">
        <f t="shared" si="6458"/>
        <v>9</v>
      </c>
      <c r="N51042">
        <f t="shared" si="6459"/>
        <v>13</v>
      </c>
      <c r="O51042">
        <f t="shared" si="6460"/>
        <v>300.23498207885808</v>
      </c>
    </row>
    <row r="51043" spans="2:15" x14ac:dyDescent="0.25">
      <c r="B51043" s="3">
        <v>44817.218753356479</v>
      </c>
      <c r="C51043">
        <v>15.764200000000001</v>
      </c>
      <c r="D51043">
        <v>76.876000000000005</v>
      </c>
      <c r="E51043">
        <v>14.6485</v>
      </c>
      <c r="F51043">
        <v>73.58</v>
      </c>
      <c r="G51043">
        <f t="shared" si="6454"/>
        <v>1.1157000000000004</v>
      </c>
      <c r="H51043" s="4">
        <f t="shared" si="6455"/>
        <v>0.7860629357622354</v>
      </c>
      <c r="I51043" s="4">
        <f t="shared" si="6456"/>
        <v>0.45606293576223539</v>
      </c>
      <c r="J51043">
        <f t="shared" si="6461"/>
        <v>292.86838794174548</v>
      </c>
      <c r="L51043">
        <f t="shared" si="6457"/>
        <v>2022</v>
      </c>
      <c r="M51043">
        <f t="shared" si="6458"/>
        <v>9</v>
      </c>
      <c r="N51043">
        <f t="shared" si="6459"/>
        <v>13</v>
      </c>
      <c r="O51043">
        <f t="shared" si="6460"/>
        <v>292.86838794174548</v>
      </c>
    </row>
    <row r="51044" spans="2:15" x14ac:dyDescent="0.25">
      <c r="B51044" s="3">
        <v>44817.229170081016</v>
      </c>
      <c r="C51044">
        <v>15.765700000000001</v>
      </c>
      <c r="D51044">
        <v>76.876000000000005</v>
      </c>
      <c r="E51044">
        <v>14.644</v>
      </c>
      <c r="F51044">
        <v>73.58</v>
      </c>
      <c r="G51044">
        <f t="shared" si="6454"/>
        <v>1.1217000000000006</v>
      </c>
      <c r="H51044" s="4">
        <f t="shared" si="6455"/>
        <v>0.79029021694407053</v>
      </c>
      <c r="I51044" s="4">
        <f t="shared" si="6456"/>
        <v>0.46029021694407052</v>
      </c>
      <c r="J51044">
        <f t="shared" si="6461"/>
        <v>302.94685013860391</v>
      </c>
      <c r="L51044">
        <f t="shared" si="6457"/>
        <v>2022</v>
      </c>
      <c r="M51044">
        <f t="shared" si="6458"/>
        <v>9</v>
      </c>
      <c r="N51044">
        <f t="shared" si="6459"/>
        <v>13</v>
      </c>
      <c r="O51044">
        <f t="shared" si="6460"/>
        <v>302.94685013860391</v>
      </c>
    </row>
    <row r="51045" spans="2:15" x14ac:dyDescent="0.25">
      <c r="B51045" s="3">
        <v>44817.239586805554</v>
      </c>
      <c r="C51045">
        <v>15.761100000000001</v>
      </c>
      <c r="D51045">
        <v>76.876000000000005</v>
      </c>
      <c r="E51045">
        <v>14.6456</v>
      </c>
      <c r="F51045">
        <v>73.58</v>
      </c>
      <c r="G51045">
        <f t="shared" si="6454"/>
        <v>1.1155000000000008</v>
      </c>
      <c r="H51045" s="4">
        <f t="shared" si="6455"/>
        <v>0.78592202638950781</v>
      </c>
      <c r="I51045" s="4">
        <f t="shared" si="6456"/>
        <v>0.4559220263895078</v>
      </c>
      <c r="J51045">
        <f t="shared" si="6461"/>
        <v>292.53669868421662</v>
      </c>
      <c r="L51045">
        <f t="shared" si="6457"/>
        <v>2022</v>
      </c>
      <c r="M51045">
        <f t="shared" si="6458"/>
        <v>9</v>
      </c>
      <c r="N51045">
        <f t="shared" si="6459"/>
        <v>13</v>
      </c>
      <c r="O51045">
        <f t="shared" si="6460"/>
        <v>292.53669868421662</v>
      </c>
    </row>
    <row r="51046" spans="2:15" x14ac:dyDescent="0.25">
      <c r="B51046" s="3">
        <v>44817.250003530091</v>
      </c>
      <c r="C51046">
        <v>15.7637</v>
      </c>
      <c r="D51046">
        <v>76.703000000000003</v>
      </c>
      <c r="E51046">
        <v>14.6471</v>
      </c>
      <c r="F51046">
        <v>73.58</v>
      </c>
      <c r="G51046">
        <f t="shared" si="6454"/>
        <v>1.1166</v>
      </c>
      <c r="H51046" s="4">
        <f t="shared" si="6455"/>
        <v>0.78669702793951046</v>
      </c>
      <c r="I51046" s="4">
        <f t="shared" si="6456"/>
        <v>0.45669702793951045</v>
      </c>
      <c r="J51046">
        <f t="shared" si="6461"/>
        <v>294.36437547569369</v>
      </c>
      <c r="L51046">
        <f t="shared" si="6457"/>
        <v>2022</v>
      </c>
      <c r="M51046">
        <f t="shared" si="6458"/>
        <v>9</v>
      </c>
      <c r="N51046">
        <f t="shared" si="6459"/>
        <v>13</v>
      </c>
      <c r="O51046">
        <f t="shared" si="6460"/>
        <v>294.36437547569369</v>
      </c>
    </row>
    <row r="51047" spans="2:15" x14ac:dyDescent="0.25">
      <c r="B51047" s="3">
        <v>44817.260420254628</v>
      </c>
      <c r="C51047">
        <v>15.7652</v>
      </c>
      <c r="D51047">
        <v>76.703000000000003</v>
      </c>
      <c r="E51047">
        <v>14.6485</v>
      </c>
      <c r="F51047">
        <v>73.58</v>
      </c>
      <c r="G51047">
        <f t="shared" si="6454"/>
        <v>1.1166999999999998</v>
      </c>
      <c r="H51047" s="4">
        <f t="shared" si="6455"/>
        <v>0.78676748262587415</v>
      </c>
      <c r="I51047" s="4">
        <f t="shared" si="6456"/>
        <v>0.45676748262587413</v>
      </c>
      <c r="J51047">
        <f t="shared" si="6461"/>
        <v>294.53093867264784</v>
      </c>
      <c r="L51047">
        <f t="shared" si="6457"/>
        <v>2022</v>
      </c>
      <c r="M51047">
        <f t="shared" si="6458"/>
        <v>9</v>
      </c>
      <c r="N51047">
        <f t="shared" si="6459"/>
        <v>13</v>
      </c>
      <c r="O51047">
        <f t="shared" si="6460"/>
        <v>294.53093867264784</v>
      </c>
    </row>
    <row r="51048" spans="2:15" x14ac:dyDescent="0.25">
      <c r="B51048" s="3">
        <v>44817.270836979165</v>
      </c>
      <c r="C51048">
        <v>15.7668</v>
      </c>
      <c r="D51048">
        <v>76.703000000000003</v>
      </c>
      <c r="E51048">
        <v>14.6485</v>
      </c>
      <c r="F51048">
        <v>73.58</v>
      </c>
      <c r="G51048">
        <f t="shared" si="6454"/>
        <v>1.1182999999999996</v>
      </c>
      <c r="H51048" s="4">
        <f t="shared" si="6455"/>
        <v>0.78789475760769678</v>
      </c>
      <c r="I51048" s="4">
        <f t="shared" si="6456"/>
        <v>0.45789475760769677</v>
      </c>
      <c r="J51048">
        <f t="shared" si="6461"/>
        <v>297.2052827870362</v>
      </c>
      <c r="L51048">
        <f t="shared" si="6457"/>
        <v>2022</v>
      </c>
      <c r="M51048">
        <f t="shared" si="6458"/>
        <v>9</v>
      </c>
      <c r="N51048">
        <f t="shared" si="6459"/>
        <v>13</v>
      </c>
      <c r="O51048">
        <f t="shared" si="6460"/>
        <v>297.2052827870362</v>
      </c>
    </row>
    <row r="51049" spans="2:15" x14ac:dyDescent="0.25">
      <c r="B51049" s="3">
        <v>44817.281253703703</v>
      </c>
      <c r="C51049">
        <v>15.7668</v>
      </c>
      <c r="D51049">
        <v>76.703000000000003</v>
      </c>
      <c r="E51049">
        <v>14.651400000000001</v>
      </c>
      <c r="F51049">
        <v>73.58</v>
      </c>
      <c r="G51049">
        <f t="shared" si="6454"/>
        <v>1.1153999999999993</v>
      </c>
      <c r="H51049" s="4">
        <f t="shared" si="6455"/>
        <v>0.78585157170314279</v>
      </c>
      <c r="I51049" s="4">
        <f t="shared" si="6456"/>
        <v>0.45585157170314278</v>
      </c>
      <c r="J51049">
        <f t="shared" si="6461"/>
        <v>292.37095655207924</v>
      </c>
      <c r="L51049">
        <f t="shared" si="6457"/>
        <v>2022</v>
      </c>
      <c r="M51049">
        <f t="shared" si="6458"/>
        <v>9</v>
      </c>
      <c r="N51049">
        <f t="shared" si="6459"/>
        <v>13</v>
      </c>
      <c r="O51049">
        <f t="shared" si="6460"/>
        <v>292.37095655207924</v>
      </c>
    </row>
    <row r="51050" spans="2:15" x14ac:dyDescent="0.25">
      <c r="B51050" s="3">
        <v>44817.29167042824</v>
      </c>
      <c r="C51050">
        <v>15.7729</v>
      </c>
      <c r="D51050">
        <v>76.703000000000003</v>
      </c>
      <c r="E51050">
        <v>14.6539</v>
      </c>
      <c r="F51050">
        <v>73.406999999999996</v>
      </c>
      <c r="G51050">
        <f t="shared" si="6454"/>
        <v>1.1189999999999998</v>
      </c>
      <c r="H51050" s="4">
        <f t="shared" si="6455"/>
        <v>0.78838794041224436</v>
      </c>
      <c r="I51050" s="4">
        <f t="shared" si="6456"/>
        <v>0.45838794041224434</v>
      </c>
      <c r="J51050">
        <f t="shared" si="6461"/>
        <v>298.38084398854625</v>
      </c>
      <c r="L51050">
        <f t="shared" si="6457"/>
        <v>2022</v>
      </c>
      <c r="M51050">
        <f t="shared" si="6458"/>
        <v>9</v>
      </c>
      <c r="N51050">
        <f t="shared" si="6459"/>
        <v>13</v>
      </c>
      <c r="O51050">
        <f t="shared" si="6460"/>
        <v>298.38084398854625</v>
      </c>
    </row>
    <row r="51051" spans="2:15" x14ac:dyDescent="0.25">
      <c r="B51051" s="3">
        <v>44817.302087152777</v>
      </c>
      <c r="C51051">
        <v>15.7744</v>
      </c>
      <c r="D51051">
        <v>76.703000000000003</v>
      </c>
      <c r="E51051">
        <v>14.661099999999999</v>
      </c>
      <c r="F51051">
        <v>73.406999999999996</v>
      </c>
      <c r="G51051">
        <f t="shared" si="6454"/>
        <v>1.1133000000000006</v>
      </c>
      <c r="H51051" s="4">
        <f t="shared" si="6455"/>
        <v>0.78437202328950151</v>
      </c>
      <c r="I51051" s="4">
        <f t="shared" si="6456"/>
        <v>0.45437202328950149</v>
      </c>
      <c r="J51051">
        <f t="shared" si="6461"/>
        <v>288.90612374739874</v>
      </c>
      <c r="L51051">
        <f t="shared" si="6457"/>
        <v>2022</v>
      </c>
      <c r="M51051">
        <f t="shared" si="6458"/>
        <v>9</v>
      </c>
      <c r="N51051">
        <f t="shared" si="6459"/>
        <v>13</v>
      </c>
      <c r="O51051">
        <f t="shared" si="6460"/>
        <v>288.90612374739874</v>
      </c>
    </row>
    <row r="51052" spans="2:15" x14ac:dyDescent="0.25">
      <c r="B51052" s="3">
        <v>44817.312503877314</v>
      </c>
      <c r="C51052">
        <v>15.7775</v>
      </c>
      <c r="D51052">
        <v>76.703000000000003</v>
      </c>
      <c r="E51052">
        <v>14.664</v>
      </c>
      <c r="F51052">
        <v>73.406999999999996</v>
      </c>
      <c r="G51052">
        <f t="shared" si="6454"/>
        <v>1.1135000000000002</v>
      </c>
      <c r="H51052" s="4">
        <f t="shared" si="6455"/>
        <v>0.7845129326622291</v>
      </c>
      <c r="I51052" s="4">
        <f t="shared" si="6456"/>
        <v>0.45451293266222909</v>
      </c>
      <c r="J51052">
        <f t="shared" si="6461"/>
        <v>289.23481443455751</v>
      </c>
      <c r="L51052">
        <f t="shared" si="6457"/>
        <v>2022</v>
      </c>
      <c r="M51052">
        <f t="shared" si="6458"/>
        <v>9</v>
      </c>
      <c r="N51052">
        <f t="shared" si="6459"/>
        <v>13</v>
      </c>
      <c r="O51052">
        <f t="shared" si="6460"/>
        <v>289.23481443455751</v>
      </c>
    </row>
    <row r="51053" spans="2:15" x14ac:dyDescent="0.25">
      <c r="B51053" s="3">
        <v>44817.322920601851</v>
      </c>
      <c r="C51053">
        <v>15.7789</v>
      </c>
      <c r="D51053">
        <v>76.703000000000003</v>
      </c>
      <c r="E51053">
        <v>14.6661</v>
      </c>
      <c r="F51053">
        <v>73.58</v>
      </c>
      <c r="G51053">
        <f t="shared" si="6454"/>
        <v>1.1128</v>
      </c>
      <c r="H51053" s="4">
        <f t="shared" si="6455"/>
        <v>0.78401974985768152</v>
      </c>
      <c r="I51053" s="4">
        <f t="shared" si="6456"/>
        <v>0.45401974985768151</v>
      </c>
      <c r="J51053">
        <f t="shared" si="6461"/>
        <v>288.08558564446304</v>
      </c>
      <c r="L51053">
        <f t="shared" si="6457"/>
        <v>2022</v>
      </c>
      <c r="M51053">
        <f t="shared" si="6458"/>
        <v>9</v>
      </c>
      <c r="N51053">
        <f t="shared" si="6459"/>
        <v>13</v>
      </c>
      <c r="O51053">
        <f t="shared" si="6460"/>
        <v>288.08558564446304</v>
      </c>
    </row>
    <row r="51054" spans="2:15" x14ac:dyDescent="0.25">
      <c r="B51054" s="3">
        <v>44817.333337326389</v>
      </c>
      <c r="C51054">
        <v>15.78</v>
      </c>
      <c r="D51054">
        <v>76.528000000000006</v>
      </c>
      <c r="E51054">
        <v>14.6675</v>
      </c>
      <c r="F51054">
        <v>73.58</v>
      </c>
      <c r="G51054">
        <f t="shared" si="6454"/>
        <v>1.1124999999999989</v>
      </c>
      <c r="H51054" s="4">
        <f t="shared" si="6455"/>
        <v>0.78380838579858891</v>
      </c>
      <c r="I51054" s="4">
        <f t="shared" si="6456"/>
        <v>0.4538083857985889</v>
      </c>
      <c r="J51054">
        <f t="shared" si="6461"/>
        <v>287.59407713067839</v>
      </c>
      <c r="L51054">
        <f t="shared" si="6457"/>
        <v>2022</v>
      </c>
      <c r="M51054">
        <f t="shared" si="6458"/>
        <v>9</v>
      </c>
      <c r="N51054">
        <f t="shared" si="6459"/>
        <v>13</v>
      </c>
      <c r="O51054">
        <f t="shared" si="6460"/>
        <v>287.59407713067839</v>
      </c>
    </row>
    <row r="51055" spans="2:15" x14ac:dyDescent="0.25">
      <c r="B51055" s="3">
        <v>44817.343754050926</v>
      </c>
      <c r="C51055">
        <v>15.78</v>
      </c>
      <c r="D51055">
        <v>76.528000000000006</v>
      </c>
      <c r="E51055">
        <v>14.670999999999999</v>
      </c>
      <c r="F51055">
        <v>73.753</v>
      </c>
      <c r="G51055">
        <f t="shared" si="6454"/>
        <v>1.109</v>
      </c>
      <c r="H51055" s="4">
        <f t="shared" si="6455"/>
        <v>0.7813424717758527</v>
      </c>
      <c r="I51055" s="4">
        <f t="shared" si="6456"/>
        <v>0.45134247177585268</v>
      </c>
      <c r="J51055">
        <f t="shared" si="6461"/>
        <v>281.90477243387846</v>
      </c>
      <c r="L51055">
        <f t="shared" si="6457"/>
        <v>2022</v>
      </c>
      <c r="M51055">
        <f t="shared" si="6458"/>
        <v>9</v>
      </c>
      <c r="N51055">
        <f t="shared" si="6459"/>
        <v>13</v>
      </c>
      <c r="O51055">
        <f t="shared" si="6460"/>
        <v>281.90477243387846</v>
      </c>
    </row>
    <row r="51056" spans="2:15" x14ac:dyDescent="0.25">
      <c r="B51056" s="3">
        <v>44817.354170775463</v>
      </c>
      <c r="C51056">
        <v>15.781599999999999</v>
      </c>
      <c r="D51056">
        <v>76.528000000000006</v>
      </c>
      <c r="E51056">
        <v>14.674300000000001</v>
      </c>
      <c r="F51056">
        <v>73.926000000000002</v>
      </c>
      <c r="G51056">
        <f t="shared" ref="G51056:G51119" si="6462">C51056-E51056</f>
        <v>1.1072999999999986</v>
      </c>
      <c r="H51056" s="4">
        <f t="shared" ref="H51056:H51119" si="6463">1000*G51056/2.2/(2.54^2)/100</f>
        <v>0.78014474210766493</v>
      </c>
      <c r="I51056" s="4">
        <f t="shared" ref="I51056:I51119" si="6464">H51056-($Y$1-$Y$2)/100</f>
        <v>0.45014474210766492</v>
      </c>
      <c r="J51056">
        <f t="shared" si="6461"/>
        <v>279.1711380331792</v>
      </c>
      <c r="L51056">
        <f t="shared" si="6457"/>
        <v>2022</v>
      </c>
      <c r="M51056">
        <f t="shared" si="6458"/>
        <v>9</v>
      </c>
      <c r="N51056">
        <f t="shared" si="6459"/>
        <v>13</v>
      </c>
      <c r="O51056">
        <f t="shared" si="6460"/>
        <v>279.1711380331792</v>
      </c>
    </row>
    <row r="51057" spans="2:15" x14ac:dyDescent="0.25">
      <c r="B51057" s="3">
        <v>44817.3645875</v>
      </c>
      <c r="C51057">
        <v>15.782999999999999</v>
      </c>
      <c r="D51057">
        <v>76.528000000000006</v>
      </c>
      <c r="E51057">
        <v>14.673500000000001</v>
      </c>
      <c r="F51057">
        <v>74.097999999999999</v>
      </c>
      <c r="G51057">
        <f t="shared" si="6462"/>
        <v>1.1094999999999988</v>
      </c>
      <c r="H51057" s="4">
        <f t="shared" si="6463"/>
        <v>0.78169474520767135</v>
      </c>
      <c r="I51057" s="4">
        <f t="shared" si="6464"/>
        <v>0.45169474520767133</v>
      </c>
      <c r="J51057">
        <f t="shared" si="6461"/>
        <v>282.71247387815089</v>
      </c>
      <c r="L51057">
        <f t="shared" si="6457"/>
        <v>2022</v>
      </c>
      <c r="M51057">
        <f t="shared" si="6458"/>
        <v>9</v>
      </c>
      <c r="N51057">
        <f t="shared" si="6459"/>
        <v>13</v>
      </c>
      <c r="O51057">
        <f t="shared" si="6460"/>
        <v>282.71247387815089</v>
      </c>
    </row>
    <row r="51058" spans="2:15" x14ac:dyDescent="0.25">
      <c r="B51058" s="3">
        <v>44817.375004224537</v>
      </c>
      <c r="C51058">
        <v>15.786099999999999</v>
      </c>
      <c r="D51058">
        <v>76.528000000000006</v>
      </c>
      <c r="E51058">
        <v>14.6774</v>
      </c>
      <c r="F51058">
        <v>74.445999999999998</v>
      </c>
      <c r="G51058">
        <f t="shared" si="6462"/>
        <v>1.1086999999999989</v>
      </c>
      <c r="H51058" s="4">
        <f t="shared" si="6463"/>
        <v>0.78113110771676009</v>
      </c>
      <c r="I51058" s="4">
        <f t="shared" si="6464"/>
        <v>0.45113110771676007</v>
      </c>
      <c r="J51058">
        <f t="shared" si="6461"/>
        <v>281.42095792633552</v>
      </c>
      <c r="L51058">
        <f t="shared" si="6457"/>
        <v>2022</v>
      </c>
      <c r="M51058">
        <f t="shared" si="6458"/>
        <v>9</v>
      </c>
      <c r="N51058">
        <f t="shared" si="6459"/>
        <v>13</v>
      </c>
      <c r="O51058">
        <f t="shared" si="6460"/>
        <v>281.42095792633552</v>
      </c>
    </row>
    <row r="51059" spans="2:15" x14ac:dyDescent="0.25">
      <c r="B51059" s="3">
        <v>44817.385420949075</v>
      </c>
      <c r="C51059">
        <v>15.786099999999999</v>
      </c>
      <c r="D51059">
        <v>76.528000000000006</v>
      </c>
      <c r="E51059">
        <v>14.6754</v>
      </c>
      <c r="F51059">
        <v>74.790999999999997</v>
      </c>
      <c r="G51059">
        <f t="shared" si="6462"/>
        <v>1.1106999999999996</v>
      </c>
      <c r="H51059" s="4">
        <f t="shared" si="6463"/>
        <v>0.78254020144403891</v>
      </c>
      <c r="I51059" s="4">
        <f t="shared" si="6464"/>
        <v>0.45254020144403889</v>
      </c>
      <c r="J51059">
        <f t="shared" si="6461"/>
        <v>284.65782329101523</v>
      </c>
      <c r="L51059">
        <f t="shared" si="6457"/>
        <v>2022</v>
      </c>
      <c r="M51059">
        <f t="shared" si="6458"/>
        <v>9</v>
      </c>
      <c r="N51059">
        <f t="shared" si="6459"/>
        <v>13</v>
      </c>
      <c r="O51059">
        <f t="shared" si="6460"/>
        <v>284.65782329101523</v>
      </c>
    </row>
    <row r="51060" spans="2:15" x14ac:dyDescent="0.25">
      <c r="B51060" s="3">
        <v>44817.395837673612</v>
      </c>
      <c r="C51060">
        <v>15.786099999999999</v>
      </c>
      <c r="D51060">
        <v>76.528000000000006</v>
      </c>
      <c r="E51060">
        <v>14.676399999999999</v>
      </c>
      <c r="F51060">
        <v>75.138999999999996</v>
      </c>
      <c r="G51060">
        <f t="shared" si="6462"/>
        <v>1.1097000000000001</v>
      </c>
      <c r="H51060" s="4">
        <f t="shared" si="6463"/>
        <v>0.78183565458040005</v>
      </c>
      <c r="I51060" s="4">
        <f t="shared" si="6464"/>
        <v>0.45183565458040004</v>
      </c>
      <c r="J51060">
        <f t="shared" si="6461"/>
        <v>283.03602524001235</v>
      </c>
      <c r="L51060">
        <f t="shared" si="6457"/>
        <v>2022</v>
      </c>
      <c r="M51060">
        <f t="shared" si="6458"/>
        <v>9</v>
      </c>
      <c r="N51060">
        <f t="shared" si="6459"/>
        <v>13</v>
      </c>
      <c r="O51060">
        <f t="shared" si="6460"/>
        <v>283.03602524001235</v>
      </c>
    </row>
    <row r="51061" spans="2:15" x14ac:dyDescent="0.25">
      <c r="B51061" s="3">
        <v>44817.406254398149</v>
      </c>
      <c r="C51061">
        <v>15.786099999999999</v>
      </c>
      <c r="D51061">
        <v>76.528000000000006</v>
      </c>
      <c r="E51061">
        <v>14.678000000000001</v>
      </c>
      <c r="F51061">
        <v>75.659000000000006</v>
      </c>
      <c r="G51061">
        <f t="shared" si="6462"/>
        <v>1.1080999999999985</v>
      </c>
      <c r="H51061" s="4">
        <f t="shared" si="6463"/>
        <v>0.78070837959857631</v>
      </c>
      <c r="I51061" s="4">
        <f t="shared" si="6464"/>
        <v>0.45070837959857629</v>
      </c>
      <c r="J51061">
        <f t="shared" si="6461"/>
        <v>280.45514101649246</v>
      </c>
      <c r="L51061">
        <f t="shared" si="6457"/>
        <v>2022</v>
      </c>
      <c r="M51061">
        <f t="shared" si="6458"/>
        <v>9</v>
      </c>
      <c r="N51061">
        <f t="shared" si="6459"/>
        <v>13</v>
      </c>
      <c r="O51061">
        <f t="shared" si="6460"/>
        <v>280.45514101649246</v>
      </c>
    </row>
    <row r="51062" spans="2:15" x14ac:dyDescent="0.25">
      <c r="B51062" s="3">
        <v>44817.416671122686</v>
      </c>
      <c r="C51062">
        <v>15.789099999999999</v>
      </c>
      <c r="D51062">
        <v>76.528000000000006</v>
      </c>
      <c r="E51062">
        <v>14.6774</v>
      </c>
      <c r="F51062">
        <v>76.006</v>
      </c>
      <c r="G51062">
        <f t="shared" si="6462"/>
        <v>1.111699999999999</v>
      </c>
      <c r="H51062" s="4">
        <f t="shared" si="6463"/>
        <v>0.78324474830767765</v>
      </c>
      <c r="I51062" s="4">
        <f t="shared" si="6464"/>
        <v>0.45324474830767764</v>
      </c>
      <c r="J51062">
        <f t="shared" si="6461"/>
        <v>286.2863695850408</v>
      </c>
      <c r="L51062">
        <f t="shared" si="6457"/>
        <v>2022</v>
      </c>
      <c r="M51062">
        <f t="shared" si="6458"/>
        <v>9</v>
      </c>
      <c r="N51062">
        <f t="shared" si="6459"/>
        <v>13</v>
      </c>
      <c r="O51062">
        <f t="shared" si="6460"/>
        <v>286.2863695850408</v>
      </c>
    </row>
    <row r="51063" spans="2:15" x14ac:dyDescent="0.25">
      <c r="B51063" s="3">
        <v>44817.427087847223</v>
      </c>
      <c r="C51063">
        <v>15.787599999999999</v>
      </c>
      <c r="D51063">
        <v>76.528000000000006</v>
      </c>
      <c r="E51063">
        <v>14.6784</v>
      </c>
      <c r="F51063">
        <v>76.353999999999999</v>
      </c>
      <c r="G51063">
        <f t="shared" si="6462"/>
        <v>1.1091999999999995</v>
      </c>
      <c r="H51063" s="4">
        <f t="shared" si="6463"/>
        <v>0.78148338114858007</v>
      </c>
      <c r="I51063" s="4">
        <f t="shared" si="6464"/>
        <v>0.45148338114858005</v>
      </c>
      <c r="J51063">
        <f t="shared" si="6461"/>
        <v>282.22765133440288</v>
      </c>
      <c r="L51063">
        <f t="shared" si="6457"/>
        <v>2022</v>
      </c>
      <c r="M51063">
        <f t="shared" si="6458"/>
        <v>9</v>
      </c>
      <c r="N51063">
        <f t="shared" si="6459"/>
        <v>13</v>
      </c>
      <c r="O51063">
        <f t="shared" si="6460"/>
        <v>282.22765133440288</v>
      </c>
    </row>
    <row r="51064" spans="2:15" x14ac:dyDescent="0.25">
      <c r="B51064" s="3">
        <v>44817.437504571761</v>
      </c>
      <c r="C51064">
        <v>15.790699999999999</v>
      </c>
      <c r="D51064">
        <v>76.528000000000006</v>
      </c>
      <c r="E51064">
        <v>14.680899999999999</v>
      </c>
      <c r="F51064">
        <v>76.703000000000003</v>
      </c>
      <c r="G51064">
        <f t="shared" si="6462"/>
        <v>1.1097999999999999</v>
      </c>
      <c r="H51064" s="4">
        <f t="shared" si="6463"/>
        <v>0.78190610926676385</v>
      </c>
      <c r="I51064" s="4">
        <f t="shared" si="6464"/>
        <v>0.45190610926676383</v>
      </c>
      <c r="J51064">
        <f t="shared" si="6461"/>
        <v>283.19790187323139</v>
      </c>
      <c r="L51064">
        <f t="shared" si="6457"/>
        <v>2022</v>
      </c>
      <c r="M51064">
        <f t="shared" si="6458"/>
        <v>9</v>
      </c>
      <c r="N51064">
        <f t="shared" si="6459"/>
        <v>13</v>
      </c>
      <c r="O51064">
        <f t="shared" si="6460"/>
        <v>283.19790187323139</v>
      </c>
    </row>
    <row r="51065" spans="2:15" x14ac:dyDescent="0.25">
      <c r="B51065" s="3">
        <v>44817.447921296298</v>
      </c>
      <c r="C51065">
        <v>15.789099999999999</v>
      </c>
      <c r="D51065">
        <v>76.528000000000006</v>
      </c>
      <c r="E51065">
        <v>14.6858</v>
      </c>
      <c r="F51065">
        <v>76.876000000000005</v>
      </c>
      <c r="G51065">
        <f t="shared" si="6462"/>
        <v>1.1032999999999991</v>
      </c>
      <c r="H51065" s="4">
        <f t="shared" si="6463"/>
        <v>0.77732655465310851</v>
      </c>
      <c r="I51065" s="4">
        <f t="shared" si="6464"/>
        <v>0.4473265546531085</v>
      </c>
      <c r="J51065">
        <f t="shared" si="6461"/>
        <v>272.81515704065094</v>
      </c>
      <c r="L51065">
        <f t="shared" si="6457"/>
        <v>2022</v>
      </c>
      <c r="M51065">
        <f t="shared" si="6458"/>
        <v>9</v>
      </c>
      <c r="N51065">
        <f t="shared" si="6459"/>
        <v>13</v>
      </c>
      <c r="O51065">
        <f t="shared" si="6460"/>
        <v>272.81515704065094</v>
      </c>
    </row>
    <row r="51066" spans="2:15" x14ac:dyDescent="0.25">
      <c r="B51066" s="3">
        <v>44817.458338020835</v>
      </c>
      <c r="C51066">
        <v>15.790699999999999</v>
      </c>
      <c r="D51066">
        <v>76.528000000000006</v>
      </c>
      <c r="E51066">
        <v>14.6868</v>
      </c>
      <c r="F51066">
        <v>77.224999999999994</v>
      </c>
      <c r="G51066">
        <f t="shared" si="6462"/>
        <v>1.1038999999999994</v>
      </c>
      <c r="H51066" s="4">
        <f t="shared" si="6463"/>
        <v>0.77774928277129229</v>
      </c>
      <c r="I51066" s="4">
        <f t="shared" si="6464"/>
        <v>0.44774928277129228</v>
      </c>
      <c r="J51066">
        <f t="shared" si="6461"/>
        <v>273.76177546486684</v>
      </c>
      <c r="L51066">
        <f t="shared" si="6457"/>
        <v>2022</v>
      </c>
      <c r="M51066">
        <f t="shared" si="6458"/>
        <v>9</v>
      </c>
      <c r="N51066">
        <f t="shared" si="6459"/>
        <v>13</v>
      </c>
      <c r="O51066">
        <f t="shared" si="6460"/>
        <v>273.76177546486684</v>
      </c>
    </row>
    <row r="51067" spans="2:15" x14ac:dyDescent="0.25">
      <c r="B51067" s="3">
        <v>44817.468754745372</v>
      </c>
      <c r="C51067">
        <v>15.789099999999999</v>
      </c>
      <c r="D51067">
        <v>76.528000000000006</v>
      </c>
      <c r="E51067">
        <v>14.6845</v>
      </c>
      <c r="F51067">
        <v>77.400000000000006</v>
      </c>
      <c r="G51067">
        <f t="shared" si="6462"/>
        <v>1.1045999999999996</v>
      </c>
      <c r="H51067" s="4">
        <f t="shared" si="6463"/>
        <v>0.77824246557583987</v>
      </c>
      <c r="I51067" s="4">
        <f t="shared" si="6464"/>
        <v>0.44824246557583985</v>
      </c>
      <c r="J51067">
        <f t="shared" si="6461"/>
        <v>274.86918034121391</v>
      </c>
      <c r="L51067">
        <f t="shared" si="6457"/>
        <v>2022</v>
      </c>
      <c r="M51067">
        <f t="shared" si="6458"/>
        <v>9</v>
      </c>
      <c r="N51067">
        <f t="shared" si="6459"/>
        <v>13</v>
      </c>
      <c r="O51067">
        <f t="shared" si="6460"/>
        <v>274.86918034121391</v>
      </c>
    </row>
    <row r="51068" spans="2:15" x14ac:dyDescent="0.25">
      <c r="B51068" s="3">
        <v>44817.479171469909</v>
      </c>
      <c r="C51068">
        <v>15.789099999999999</v>
      </c>
      <c r="D51068">
        <v>76.528000000000006</v>
      </c>
      <c r="E51068">
        <v>14.684900000000001</v>
      </c>
      <c r="F51068">
        <v>77.573999999999998</v>
      </c>
      <c r="G51068">
        <f t="shared" si="6462"/>
        <v>1.1041999999999987</v>
      </c>
      <c r="H51068" s="4">
        <f t="shared" si="6463"/>
        <v>0.77796064683038357</v>
      </c>
      <c r="I51068" s="4">
        <f t="shared" si="6464"/>
        <v>0.44796064683038356</v>
      </c>
      <c r="J51068">
        <f t="shared" si="6461"/>
        <v>274.23597943312001</v>
      </c>
      <c r="L51068">
        <f t="shared" si="6457"/>
        <v>2022</v>
      </c>
      <c r="M51068">
        <f t="shared" si="6458"/>
        <v>9</v>
      </c>
      <c r="N51068">
        <f t="shared" si="6459"/>
        <v>13</v>
      </c>
      <c r="O51068">
        <f t="shared" si="6460"/>
        <v>274.23597943312001</v>
      </c>
    </row>
    <row r="51069" spans="2:15" x14ac:dyDescent="0.25">
      <c r="B51069" s="3">
        <v>44817.489588194447</v>
      </c>
      <c r="C51069">
        <v>15.784599999999999</v>
      </c>
      <c r="D51069">
        <v>76.528000000000006</v>
      </c>
      <c r="E51069">
        <v>14.6814</v>
      </c>
      <c r="F51069">
        <v>77.400000000000006</v>
      </c>
      <c r="G51069">
        <f t="shared" si="6462"/>
        <v>1.1031999999999993</v>
      </c>
      <c r="H51069" s="4">
        <f t="shared" si="6463"/>
        <v>0.77725609996674483</v>
      </c>
      <c r="I51069" s="4">
        <f t="shared" si="6464"/>
        <v>0.44725609996674481</v>
      </c>
      <c r="J51069">
        <f t="shared" si="6461"/>
        <v>272.65761907425764</v>
      </c>
      <c r="L51069">
        <f t="shared" ref="L51069:L51132" si="6465">YEAR(B51069)</f>
        <v>2022</v>
      </c>
      <c r="M51069">
        <f t="shared" ref="M51069:M51132" si="6466">MONTH(B51069)</f>
        <v>9</v>
      </c>
      <c r="N51069">
        <f t="shared" ref="N51069:N51132" si="6467">DAY(B51069)</f>
        <v>13</v>
      </c>
      <c r="O51069">
        <f t="shared" ref="O51069:O51132" si="6468">J51069</f>
        <v>272.65761907425764</v>
      </c>
    </row>
    <row r="51070" spans="2:15" x14ac:dyDescent="0.25">
      <c r="B51070" s="3">
        <v>44817.500004918984</v>
      </c>
      <c r="C51070">
        <v>15.782999999999999</v>
      </c>
      <c r="D51070">
        <v>76.528000000000006</v>
      </c>
      <c r="E51070">
        <v>14.680999999999999</v>
      </c>
      <c r="F51070">
        <v>77.224999999999994</v>
      </c>
      <c r="G51070">
        <f t="shared" si="6462"/>
        <v>1.1020000000000003</v>
      </c>
      <c r="H51070" s="4">
        <f t="shared" si="6463"/>
        <v>0.77641064373037849</v>
      </c>
      <c r="I51070" s="4">
        <f t="shared" si="6464"/>
        <v>0.44641064373037848</v>
      </c>
      <c r="J51070">
        <f t="shared" si="6461"/>
        <v>270.77232007539561</v>
      </c>
      <c r="L51070">
        <f t="shared" si="6465"/>
        <v>2022</v>
      </c>
      <c r="M51070">
        <f t="shared" si="6466"/>
        <v>9</v>
      </c>
      <c r="N51070">
        <f t="shared" si="6467"/>
        <v>13</v>
      </c>
      <c r="O51070">
        <f t="shared" si="6468"/>
        <v>270.77232007539561</v>
      </c>
    </row>
    <row r="51071" spans="2:15" x14ac:dyDescent="0.25">
      <c r="B51071" s="3">
        <v>44817.510421643521</v>
      </c>
      <c r="C51071">
        <v>15.784599999999999</v>
      </c>
      <c r="D51071">
        <v>76.528000000000006</v>
      </c>
      <c r="E51071">
        <v>14.6839</v>
      </c>
      <c r="F51071">
        <v>77.224999999999994</v>
      </c>
      <c r="G51071">
        <f t="shared" si="6462"/>
        <v>1.1006999999999998</v>
      </c>
      <c r="H51071" s="4">
        <f t="shared" si="6463"/>
        <v>0.77549473280764725</v>
      </c>
      <c r="I51071" s="4">
        <f t="shared" si="6464"/>
        <v>0.44549473280764723</v>
      </c>
      <c r="J51071">
        <f t="shared" si="6461"/>
        <v>268.74063128784104</v>
      </c>
      <c r="L51071">
        <f t="shared" si="6465"/>
        <v>2022</v>
      </c>
      <c r="M51071">
        <f t="shared" si="6466"/>
        <v>9</v>
      </c>
      <c r="N51071">
        <f t="shared" si="6467"/>
        <v>13</v>
      </c>
      <c r="O51071">
        <f t="shared" si="6468"/>
        <v>268.74063128784104</v>
      </c>
    </row>
    <row r="51072" spans="2:15" x14ac:dyDescent="0.25">
      <c r="B51072" s="3">
        <v>44817.520838368058</v>
      </c>
      <c r="C51072">
        <v>15.784599999999999</v>
      </c>
      <c r="D51072">
        <v>76.528000000000006</v>
      </c>
      <c r="E51072">
        <v>14.6835</v>
      </c>
      <c r="F51072">
        <v>77.05</v>
      </c>
      <c r="G51072">
        <f t="shared" si="6462"/>
        <v>1.1010999999999989</v>
      </c>
      <c r="H51072" s="4">
        <f t="shared" si="6463"/>
        <v>0.7757765515531021</v>
      </c>
      <c r="I51072" s="4">
        <f t="shared" si="6464"/>
        <v>0.44577655155310209</v>
      </c>
      <c r="J51072">
        <f t="shared" si="6461"/>
        <v>269.36458120999271</v>
      </c>
      <c r="L51072">
        <f t="shared" si="6465"/>
        <v>2022</v>
      </c>
      <c r="M51072">
        <f t="shared" si="6466"/>
        <v>9</v>
      </c>
      <c r="N51072">
        <f t="shared" si="6467"/>
        <v>13</v>
      </c>
      <c r="O51072">
        <f t="shared" si="6468"/>
        <v>269.36458120999271</v>
      </c>
    </row>
    <row r="51073" spans="2:15" x14ac:dyDescent="0.25">
      <c r="B51073" s="3">
        <v>44817.531255092596</v>
      </c>
      <c r="C51073">
        <v>15.781599999999999</v>
      </c>
      <c r="D51073">
        <v>76.528000000000006</v>
      </c>
      <c r="E51073">
        <v>14.681900000000001</v>
      </c>
      <c r="F51073">
        <v>77.05</v>
      </c>
      <c r="G51073">
        <f t="shared" si="6462"/>
        <v>1.0996999999999986</v>
      </c>
      <c r="H51073" s="4">
        <f t="shared" si="6463"/>
        <v>0.77479018594400717</v>
      </c>
      <c r="I51073" s="4">
        <f t="shared" si="6464"/>
        <v>0.44479018594400715</v>
      </c>
      <c r="J51073">
        <f t="shared" si="6461"/>
        <v>267.18535586001735</v>
      </c>
      <c r="L51073">
        <f t="shared" si="6465"/>
        <v>2022</v>
      </c>
      <c r="M51073">
        <f t="shared" si="6466"/>
        <v>9</v>
      </c>
      <c r="N51073">
        <f t="shared" si="6467"/>
        <v>13</v>
      </c>
      <c r="O51073">
        <f t="shared" si="6468"/>
        <v>267.18535586001735</v>
      </c>
    </row>
    <row r="51074" spans="2:15" x14ac:dyDescent="0.25">
      <c r="B51074" s="3">
        <v>44817.541671817133</v>
      </c>
      <c r="C51074">
        <v>15.782999999999999</v>
      </c>
      <c r="D51074">
        <v>76.528000000000006</v>
      </c>
      <c r="E51074">
        <v>14.681900000000001</v>
      </c>
      <c r="F51074">
        <v>77.05</v>
      </c>
      <c r="G51074">
        <f t="shared" si="6462"/>
        <v>1.1010999999999989</v>
      </c>
      <c r="H51074" s="4">
        <f t="shared" si="6463"/>
        <v>0.7757765515531021</v>
      </c>
      <c r="I51074" s="4">
        <f t="shared" si="6464"/>
        <v>0.44577655155310209</v>
      </c>
      <c r="J51074">
        <f t="shared" si="6461"/>
        <v>269.36458120999271</v>
      </c>
      <c r="L51074">
        <f t="shared" si="6465"/>
        <v>2022</v>
      </c>
      <c r="M51074">
        <f t="shared" si="6466"/>
        <v>9</v>
      </c>
      <c r="N51074">
        <f t="shared" si="6467"/>
        <v>13</v>
      </c>
      <c r="O51074">
        <f t="shared" si="6468"/>
        <v>269.36458120999271</v>
      </c>
    </row>
    <row r="51075" spans="2:15" x14ac:dyDescent="0.25">
      <c r="B51075" s="3">
        <v>44817.55208854167</v>
      </c>
      <c r="C51075">
        <v>15.784599999999999</v>
      </c>
      <c r="D51075">
        <v>76.528000000000006</v>
      </c>
      <c r="E51075">
        <v>14.680999999999999</v>
      </c>
      <c r="F51075">
        <v>77.224999999999994</v>
      </c>
      <c r="G51075">
        <f t="shared" si="6462"/>
        <v>1.1036000000000001</v>
      </c>
      <c r="H51075" s="4">
        <f t="shared" si="6463"/>
        <v>0.77753791871220113</v>
      </c>
      <c r="I51075" s="4">
        <f t="shared" si="6464"/>
        <v>0.44753791871220111</v>
      </c>
      <c r="J51075">
        <f t="shared" si="6461"/>
        <v>273.28816815720489</v>
      </c>
      <c r="L51075">
        <f t="shared" si="6465"/>
        <v>2022</v>
      </c>
      <c r="M51075">
        <f t="shared" si="6466"/>
        <v>9</v>
      </c>
      <c r="N51075">
        <f t="shared" si="6467"/>
        <v>13</v>
      </c>
      <c r="O51075">
        <f t="shared" si="6468"/>
        <v>273.28816815720489</v>
      </c>
    </row>
    <row r="51076" spans="2:15" x14ac:dyDescent="0.25">
      <c r="B51076" s="3">
        <v>44817.562505266207</v>
      </c>
      <c r="C51076">
        <v>15.782999999999999</v>
      </c>
      <c r="D51076">
        <v>76.528000000000006</v>
      </c>
      <c r="E51076">
        <v>14.68</v>
      </c>
      <c r="F51076">
        <v>77.400000000000006</v>
      </c>
      <c r="G51076">
        <f t="shared" si="6462"/>
        <v>1.1029999999999998</v>
      </c>
      <c r="H51076" s="4">
        <f t="shared" si="6463"/>
        <v>0.77711519059401724</v>
      </c>
      <c r="I51076" s="4">
        <f t="shared" si="6464"/>
        <v>0.44711519059401722</v>
      </c>
      <c r="J51076">
        <f t="shared" si="6461"/>
        <v>272.34274164587924</v>
      </c>
      <c r="L51076">
        <f t="shared" si="6465"/>
        <v>2022</v>
      </c>
      <c r="M51076">
        <f t="shared" si="6466"/>
        <v>9</v>
      </c>
      <c r="N51076">
        <f t="shared" si="6467"/>
        <v>13</v>
      </c>
      <c r="O51076">
        <f t="shared" si="6468"/>
        <v>272.34274164587924</v>
      </c>
    </row>
    <row r="51077" spans="2:15" x14ac:dyDescent="0.25">
      <c r="B51077" s="3">
        <v>44817.572921990744</v>
      </c>
      <c r="C51077">
        <v>15.781599999999999</v>
      </c>
      <c r="D51077">
        <v>76.528000000000006</v>
      </c>
      <c r="E51077">
        <v>14.68</v>
      </c>
      <c r="F51077">
        <v>77.400000000000006</v>
      </c>
      <c r="G51077">
        <f t="shared" si="6462"/>
        <v>1.1015999999999995</v>
      </c>
      <c r="H51077" s="4">
        <f t="shared" si="6463"/>
        <v>0.77612882498492231</v>
      </c>
      <c r="I51077" s="4">
        <f t="shared" si="6464"/>
        <v>0.44612882498492229</v>
      </c>
      <c r="J51077">
        <f t="shared" ref="J51077:J51140" si="6469">IF(I51077&lt;0,0,5212.7*I51077^3.6671)</f>
        <v>270.14599945410913</v>
      </c>
      <c r="L51077">
        <f t="shared" si="6465"/>
        <v>2022</v>
      </c>
      <c r="M51077">
        <f t="shared" si="6466"/>
        <v>9</v>
      </c>
      <c r="N51077">
        <f t="shared" si="6467"/>
        <v>13</v>
      </c>
      <c r="O51077">
        <f t="shared" si="6468"/>
        <v>270.14599945410913</v>
      </c>
    </row>
    <row r="51078" spans="2:15" x14ac:dyDescent="0.25">
      <c r="B51078" s="3">
        <v>44817.583338715274</v>
      </c>
      <c r="C51078">
        <v>15.778499999999999</v>
      </c>
      <c r="D51078">
        <v>76.528000000000006</v>
      </c>
      <c r="E51078">
        <v>14.6791</v>
      </c>
      <c r="F51078">
        <v>77.573999999999998</v>
      </c>
      <c r="G51078">
        <f t="shared" si="6462"/>
        <v>1.0993999999999993</v>
      </c>
      <c r="H51078" s="4">
        <f t="shared" si="6463"/>
        <v>0.77457882188491578</v>
      </c>
      <c r="I51078" s="4">
        <f t="shared" si="6464"/>
        <v>0.44457882188491576</v>
      </c>
      <c r="J51078">
        <f t="shared" si="6469"/>
        <v>266.72005257257842</v>
      </c>
      <c r="L51078">
        <f t="shared" si="6465"/>
        <v>2022</v>
      </c>
      <c r="M51078">
        <f t="shared" si="6466"/>
        <v>9</v>
      </c>
      <c r="N51078">
        <f t="shared" si="6467"/>
        <v>13</v>
      </c>
      <c r="O51078">
        <f t="shared" si="6468"/>
        <v>266.72005257257842</v>
      </c>
    </row>
    <row r="51079" spans="2:15" x14ac:dyDescent="0.25">
      <c r="B51079" s="3">
        <v>44817.593755439812</v>
      </c>
      <c r="C51079">
        <v>15.776899999999999</v>
      </c>
      <c r="D51079">
        <v>76.528000000000006</v>
      </c>
      <c r="E51079">
        <v>14.679600000000001</v>
      </c>
      <c r="F51079">
        <v>77.748999999999995</v>
      </c>
      <c r="G51079">
        <f t="shared" si="6462"/>
        <v>1.0972999999999988</v>
      </c>
      <c r="H51079" s="4">
        <f t="shared" si="6463"/>
        <v>0.77309927347127327</v>
      </c>
      <c r="I51079" s="4">
        <f t="shared" si="6464"/>
        <v>0.44309927347127326</v>
      </c>
      <c r="J51079">
        <f t="shared" si="6469"/>
        <v>263.47941315453198</v>
      </c>
      <c r="L51079">
        <f t="shared" si="6465"/>
        <v>2022</v>
      </c>
      <c r="M51079">
        <f t="shared" si="6466"/>
        <v>9</v>
      </c>
      <c r="N51079">
        <f t="shared" si="6467"/>
        <v>13</v>
      </c>
      <c r="O51079">
        <f t="shared" si="6468"/>
        <v>263.47941315453198</v>
      </c>
    </row>
    <row r="51080" spans="2:15" x14ac:dyDescent="0.25">
      <c r="B51080" s="3">
        <v>44817.604172164349</v>
      </c>
      <c r="C51080">
        <v>15.776899999999999</v>
      </c>
      <c r="D51080">
        <v>76.528000000000006</v>
      </c>
      <c r="E51080">
        <v>14.6762</v>
      </c>
      <c r="F51080">
        <v>78.097999999999999</v>
      </c>
      <c r="G51080">
        <f t="shared" si="6462"/>
        <v>1.1006999999999998</v>
      </c>
      <c r="H51080" s="4">
        <f t="shared" si="6463"/>
        <v>0.77549473280764725</v>
      </c>
      <c r="I51080" s="4">
        <f t="shared" si="6464"/>
        <v>0.44549473280764723</v>
      </c>
      <c r="J51080">
        <f t="shared" si="6469"/>
        <v>268.74063128784104</v>
      </c>
      <c r="L51080">
        <f t="shared" si="6465"/>
        <v>2022</v>
      </c>
      <c r="M51080">
        <f t="shared" si="6466"/>
        <v>9</v>
      </c>
      <c r="N51080">
        <f t="shared" si="6467"/>
        <v>13</v>
      </c>
      <c r="O51080">
        <f t="shared" si="6468"/>
        <v>268.74063128784104</v>
      </c>
    </row>
    <row r="51081" spans="2:15" x14ac:dyDescent="0.25">
      <c r="B51081" s="3">
        <v>44817.614588888886</v>
      </c>
      <c r="C51081">
        <v>15.773899999999999</v>
      </c>
      <c r="D51081">
        <v>76.528000000000006</v>
      </c>
      <c r="E51081">
        <v>14.6752</v>
      </c>
      <c r="F51081">
        <v>78.274000000000001</v>
      </c>
      <c r="G51081">
        <f t="shared" si="6462"/>
        <v>1.0986999999999991</v>
      </c>
      <c r="H51081" s="4">
        <f t="shared" si="6463"/>
        <v>0.77408563908036843</v>
      </c>
      <c r="I51081" s="4">
        <f t="shared" si="6464"/>
        <v>0.44408563908036841</v>
      </c>
      <c r="J51081">
        <f t="shared" si="6469"/>
        <v>265.63663711515358</v>
      </c>
      <c r="L51081">
        <f t="shared" si="6465"/>
        <v>2022</v>
      </c>
      <c r="M51081">
        <f t="shared" si="6466"/>
        <v>9</v>
      </c>
      <c r="N51081">
        <f t="shared" si="6467"/>
        <v>13</v>
      </c>
      <c r="O51081">
        <f t="shared" si="6468"/>
        <v>265.63663711515358</v>
      </c>
    </row>
    <row r="51082" spans="2:15" x14ac:dyDescent="0.25">
      <c r="B51082" s="3">
        <v>44817.625005613423</v>
      </c>
      <c r="C51082">
        <v>15.7662</v>
      </c>
      <c r="D51082">
        <v>76.528000000000006</v>
      </c>
      <c r="E51082">
        <v>14.670400000000001</v>
      </c>
      <c r="F51082">
        <v>78.623999999999995</v>
      </c>
      <c r="G51082">
        <f t="shared" si="6462"/>
        <v>1.0957999999999988</v>
      </c>
      <c r="H51082" s="4">
        <f t="shared" si="6463"/>
        <v>0.77204245317581455</v>
      </c>
      <c r="I51082" s="4">
        <f t="shared" si="6464"/>
        <v>0.44204245317581453</v>
      </c>
      <c r="J51082">
        <f t="shared" si="6469"/>
        <v>261.18227104013022</v>
      </c>
      <c r="L51082">
        <f t="shared" si="6465"/>
        <v>2022</v>
      </c>
      <c r="M51082">
        <f t="shared" si="6466"/>
        <v>9</v>
      </c>
      <c r="N51082">
        <f t="shared" si="6467"/>
        <v>13</v>
      </c>
      <c r="O51082">
        <f t="shared" si="6468"/>
        <v>261.18227104013022</v>
      </c>
    </row>
    <row r="51083" spans="2:15" x14ac:dyDescent="0.25">
      <c r="B51083" s="3">
        <v>44817.63542233796</v>
      </c>
      <c r="C51083">
        <v>15.764699999999999</v>
      </c>
      <c r="D51083">
        <v>76.528000000000006</v>
      </c>
      <c r="E51083">
        <v>14.666499999999999</v>
      </c>
      <c r="F51083">
        <v>78.8</v>
      </c>
      <c r="G51083">
        <f t="shared" si="6462"/>
        <v>1.0982000000000003</v>
      </c>
      <c r="H51083" s="4">
        <f t="shared" si="6463"/>
        <v>0.77373336564854955</v>
      </c>
      <c r="I51083" s="4">
        <f t="shared" si="6464"/>
        <v>0.44373336564854954</v>
      </c>
      <c r="J51083">
        <f t="shared" si="6469"/>
        <v>264.86473109031346</v>
      </c>
      <c r="L51083">
        <f t="shared" si="6465"/>
        <v>2022</v>
      </c>
      <c r="M51083">
        <f t="shared" si="6466"/>
        <v>9</v>
      </c>
      <c r="N51083">
        <f t="shared" si="6467"/>
        <v>13</v>
      </c>
      <c r="O51083">
        <f t="shared" si="6468"/>
        <v>264.86473109031346</v>
      </c>
    </row>
    <row r="51084" spans="2:15" x14ac:dyDescent="0.25">
      <c r="B51084" s="3">
        <v>44817.645839062498</v>
      </c>
      <c r="C51084">
        <v>15.7601</v>
      </c>
      <c r="D51084">
        <v>76.528000000000006</v>
      </c>
      <c r="E51084">
        <v>14.662599999999999</v>
      </c>
      <c r="F51084">
        <v>78.974999999999994</v>
      </c>
      <c r="G51084">
        <f t="shared" si="6462"/>
        <v>1.0975000000000001</v>
      </c>
      <c r="H51084" s="4">
        <f t="shared" si="6463"/>
        <v>0.77324018284400209</v>
      </c>
      <c r="I51084" s="4">
        <f t="shared" si="6464"/>
        <v>0.44324018284400207</v>
      </c>
      <c r="J51084">
        <f t="shared" si="6469"/>
        <v>263.78680507871115</v>
      </c>
      <c r="L51084">
        <f t="shared" si="6465"/>
        <v>2022</v>
      </c>
      <c r="M51084">
        <f t="shared" si="6466"/>
        <v>9</v>
      </c>
      <c r="N51084">
        <f t="shared" si="6467"/>
        <v>13</v>
      </c>
      <c r="O51084">
        <f t="shared" si="6468"/>
        <v>263.78680507871115</v>
      </c>
    </row>
    <row r="51085" spans="2:15" x14ac:dyDescent="0.25">
      <c r="B51085" s="3">
        <v>44817.656255787035</v>
      </c>
      <c r="C51085">
        <v>15.757</v>
      </c>
      <c r="D51085">
        <v>76.528000000000006</v>
      </c>
      <c r="E51085">
        <v>14.664</v>
      </c>
      <c r="F51085">
        <v>78.974999999999994</v>
      </c>
      <c r="G51085">
        <f t="shared" si="6462"/>
        <v>1.093</v>
      </c>
      <c r="H51085" s="4">
        <f t="shared" si="6463"/>
        <v>0.77006972195762557</v>
      </c>
      <c r="I51085" s="4">
        <f t="shared" si="6464"/>
        <v>0.44006972195762556</v>
      </c>
      <c r="J51085">
        <f t="shared" si="6469"/>
        <v>256.93329305982189</v>
      </c>
      <c r="L51085">
        <f t="shared" si="6465"/>
        <v>2022</v>
      </c>
      <c r="M51085">
        <f t="shared" si="6466"/>
        <v>9</v>
      </c>
      <c r="N51085">
        <f t="shared" si="6467"/>
        <v>13</v>
      </c>
      <c r="O51085">
        <f t="shared" si="6468"/>
        <v>256.93329305982189</v>
      </c>
    </row>
    <row r="51086" spans="2:15" x14ac:dyDescent="0.25">
      <c r="B51086" s="3">
        <v>44817.666666666664</v>
      </c>
      <c r="C51086">
        <v>15.7585</v>
      </c>
      <c r="D51086">
        <v>76.528000000000006</v>
      </c>
      <c r="E51086">
        <v>14.663600000000001</v>
      </c>
      <c r="F51086">
        <v>79.325999999999993</v>
      </c>
      <c r="G51086">
        <f t="shared" si="6462"/>
        <v>1.0948999999999991</v>
      </c>
      <c r="H51086" s="4">
        <f t="shared" si="6463"/>
        <v>0.7714083609985396</v>
      </c>
      <c r="I51086" s="4">
        <f t="shared" si="6464"/>
        <v>0.44140836099853958</v>
      </c>
      <c r="J51086">
        <f t="shared" si="6469"/>
        <v>259.81099793797802</v>
      </c>
      <c r="L51086">
        <f t="shared" si="6465"/>
        <v>2022</v>
      </c>
      <c r="M51086">
        <f t="shared" si="6466"/>
        <v>9</v>
      </c>
      <c r="N51086">
        <f t="shared" si="6467"/>
        <v>13</v>
      </c>
      <c r="O51086">
        <f t="shared" si="6468"/>
        <v>259.81099793797802</v>
      </c>
    </row>
    <row r="51087" spans="2:15" x14ac:dyDescent="0.25">
      <c r="B51087" s="3">
        <v>44817.677083333336</v>
      </c>
      <c r="C51087">
        <v>15.7554</v>
      </c>
      <c r="D51087">
        <v>76.528000000000006</v>
      </c>
      <c r="E51087">
        <v>14.6622</v>
      </c>
      <c r="F51087">
        <v>79.325999999999993</v>
      </c>
      <c r="G51087">
        <f t="shared" si="6462"/>
        <v>1.0931999999999995</v>
      </c>
      <c r="H51087" s="4">
        <f t="shared" si="6463"/>
        <v>0.77021063133035328</v>
      </c>
      <c r="I51087" s="4">
        <f t="shared" si="6464"/>
        <v>0.44021063133035326</v>
      </c>
      <c r="J51087">
        <f t="shared" si="6469"/>
        <v>257.23511233101749</v>
      </c>
      <c r="L51087">
        <f t="shared" si="6465"/>
        <v>2022</v>
      </c>
      <c r="M51087">
        <f t="shared" si="6466"/>
        <v>9</v>
      </c>
      <c r="N51087">
        <f t="shared" si="6467"/>
        <v>13</v>
      </c>
      <c r="O51087">
        <f t="shared" si="6468"/>
        <v>257.23511233101749</v>
      </c>
    </row>
    <row r="51088" spans="2:15" x14ac:dyDescent="0.25">
      <c r="B51088" s="3">
        <v>44817.687500057873</v>
      </c>
      <c r="C51088">
        <v>15.754</v>
      </c>
      <c r="D51088">
        <v>76.528000000000006</v>
      </c>
      <c r="E51088">
        <v>14.660299999999999</v>
      </c>
      <c r="F51088">
        <v>79.677999999999997</v>
      </c>
      <c r="G51088">
        <f t="shared" si="6462"/>
        <v>1.0937000000000001</v>
      </c>
      <c r="H51088" s="4">
        <f t="shared" si="6463"/>
        <v>0.77056290476217315</v>
      </c>
      <c r="I51088" s="4">
        <f t="shared" si="6464"/>
        <v>0.44056290476217314</v>
      </c>
      <c r="J51088">
        <f t="shared" si="6469"/>
        <v>257.99078860212381</v>
      </c>
      <c r="L51088">
        <f t="shared" si="6465"/>
        <v>2022</v>
      </c>
      <c r="M51088">
        <f t="shared" si="6466"/>
        <v>9</v>
      </c>
      <c r="N51088">
        <f t="shared" si="6467"/>
        <v>13</v>
      </c>
      <c r="O51088">
        <f t="shared" si="6468"/>
        <v>257.99078860212381</v>
      </c>
    </row>
    <row r="51089" spans="2:15" x14ac:dyDescent="0.25">
      <c r="B51089" s="3">
        <v>44817.69791678241</v>
      </c>
      <c r="C51089">
        <v>15.7554</v>
      </c>
      <c r="D51089">
        <v>76.528000000000006</v>
      </c>
      <c r="E51089">
        <v>14.6617</v>
      </c>
      <c r="F51089">
        <v>79.677999999999997</v>
      </c>
      <c r="G51089">
        <f t="shared" si="6462"/>
        <v>1.0937000000000001</v>
      </c>
      <c r="H51089" s="4">
        <f t="shared" si="6463"/>
        <v>0.77056290476217315</v>
      </c>
      <c r="I51089" s="4">
        <f t="shared" si="6464"/>
        <v>0.44056290476217314</v>
      </c>
      <c r="J51089">
        <f t="shared" si="6469"/>
        <v>257.99078860212381</v>
      </c>
      <c r="L51089">
        <f t="shared" si="6465"/>
        <v>2022</v>
      </c>
      <c r="M51089">
        <f t="shared" si="6466"/>
        <v>9</v>
      </c>
      <c r="N51089">
        <f t="shared" si="6467"/>
        <v>13</v>
      </c>
      <c r="O51089">
        <f t="shared" si="6468"/>
        <v>257.99078860212381</v>
      </c>
    </row>
    <row r="51090" spans="2:15" x14ac:dyDescent="0.25">
      <c r="B51090" s="3">
        <v>44817.708333506947</v>
      </c>
      <c r="C51090">
        <v>15.750999999999999</v>
      </c>
      <c r="D51090">
        <v>76.528000000000006</v>
      </c>
      <c r="E51090">
        <v>14.6617</v>
      </c>
      <c r="F51090">
        <v>79.677999999999997</v>
      </c>
      <c r="G51090">
        <f t="shared" si="6462"/>
        <v>1.0892999999999997</v>
      </c>
      <c r="H51090" s="4">
        <f t="shared" si="6463"/>
        <v>0.76746289856216054</v>
      </c>
      <c r="I51090" s="4">
        <f t="shared" si="6464"/>
        <v>0.43746289856216053</v>
      </c>
      <c r="J51090">
        <f t="shared" si="6469"/>
        <v>251.39596442781522</v>
      </c>
      <c r="L51090">
        <f t="shared" si="6465"/>
        <v>2022</v>
      </c>
      <c r="M51090">
        <f t="shared" si="6466"/>
        <v>9</v>
      </c>
      <c r="N51090">
        <f t="shared" si="6467"/>
        <v>13</v>
      </c>
      <c r="O51090">
        <f t="shared" si="6468"/>
        <v>251.39596442781522</v>
      </c>
    </row>
    <row r="51091" spans="2:15" x14ac:dyDescent="0.25">
      <c r="B51091" s="3">
        <v>44817.718750231485</v>
      </c>
      <c r="C51091">
        <v>15.754</v>
      </c>
      <c r="D51091">
        <v>76.528000000000006</v>
      </c>
      <c r="E51091">
        <v>14.661099999999999</v>
      </c>
      <c r="F51091">
        <v>79.501999999999995</v>
      </c>
      <c r="G51091">
        <f t="shared" si="6462"/>
        <v>1.0929000000000002</v>
      </c>
      <c r="H51091" s="4">
        <f t="shared" si="6463"/>
        <v>0.76999926727126178</v>
      </c>
      <c r="I51091" s="4">
        <f t="shared" si="6464"/>
        <v>0.43999926727126176</v>
      </c>
      <c r="J51091">
        <f t="shared" si="6469"/>
        <v>256.78248004914002</v>
      </c>
      <c r="L51091">
        <f t="shared" si="6465"/>
        <v>2022</v>
      </c>
      <c r="M51091">
        <f t="shared" si="6466"/>
        <v>9</v>
      </c>
      <c r="N51091">
        <f t="shared" si="6467"/>
        <v>13</v>
      </c>
      <c r="O51091">
        <f t="shared" si="6468"/>
        <v>256.78248004914002</v>
      </c>
    </row>
    <row r="51092" spans="2:15" x14ac:dyDescent="0.25">
      <c r="B51092" s="3">
        <v>44817.729166956022</v>
      </c>
      <c r="C51092">
        <v>15.7524</v>
      </c>
      <c r="D51092">
        <v>76.528000000000006</v>
      </c>
      <c r="E51092">
        <v>14.662699999999999</v>
      </c>
      <c r="F51092">
        <v>79.501999999999995</v>
      </c>
      <c r="G51092">
        <f t="shared" si="6462"/>
        <v>1.0897000000000006</v>
      </c>
      <c r="H51092" s="4">
        <f t="shared" si="6463"/>
        <v>0.76774471730761673</v>
      </c>
      <c r="I51092" s="4">
        <f t="shared" si="6464"/>
        <v>0.43774471730761672</v>
      </c>
      <c r="J51092">
        <f t="shared" si="6469"/>
        <v>251.99036986960925</v>
      </c>
      <c r="L51092">
        <f t="shared" si="6465"/>
        <v>2022</v>
      </c>
      <c r="M51092">
        <f t="shared" si="6466"/>
        <v>9</v>
      </c>
      <c r="N51092">
        <f t="shared" si="6467"/>
        <v>13</v>
      </c>
      <c r="O51092">
        <f t="shared" si="6468"/>
        <v>251.99036986960925</v>
      </c>
    </row>
    <row r="51093" spans="2:15" x14ac:dyDescent="0.25">
      <c r="B51093" s="3">
        <v>44817.739583680559</v>
      </c>
      <c r="C51093">
        <v>15.7478</v>
      </c>
      <c r="D51093">
        <v>76.528000000000006</v>
      </c>
      <c r="E51093">
        <v>14.659700000000001</v>
      </c>
      <c r="F51093">
        <v>79.501999999999995</v>
      </c>
      <c r="G51093">
        <f t="shared" si="6462"/>
        <v>1.088099999999999</v>
      </c>
      <c r="H51093" s="4">
        <f t="shared" si="6463"/>
        <v>0.76661744232579299</v>
      </c>
      <c r="I51093" s="4">
        <f t="shared" si="6464"/>
        <v>0.43661744232579297</v>
      </c>
      <c r="J51093">
        <f t="shared" si="6469"/>
        <v>249.61886622210775</v>
      </c>
      <c r="L51093">
        <f t="shared" si="6465"/>
        <v>2022</v>
      </c>
      <c r="M51093">
        <f t="shared" si="6466"/>
        <v>9</v>
      </c>
      <c r="N51093">
        <f t="shared" si="6467"/>
        <v>13</v>
      </c>
      <c r="O51093">
        <f t="shared" si="6468"/>
        <v>249.61886622210775</v>
      </c>
    </row>
    <row r="51094" spans="2:15" x14ac:dyDescent="0.25">
      <c r="B51094" s="3">
        <v>44817.750000405096</v>
      </c>
      <c r="C51094">
        <v>15.7463</v>
      </c>
      <c r="D51094">
        <v>76.528000000000006</v>
      </c>
      <c r="E51094">
        <v>14.6568</v>
      </c>
      <c r="F51094">
        <v>79.501999999999995</v>
      </c>
      <c r="G51094">
        <f t="shared" si="6462"/>
        <v>1.0894999999999992</v>
      </c>
      <c r="H51094" s="4">
        <f t="shared" si="6463"/>
        <v>0.76760380793488803</v>
      </c>
      <c r="I51094" s="4">
        <f t="shared" si="6464"/>
        <v>0.43760380793488801</v>
      </c>
      <c r="J51094">
        <f t="shared" si="6469"/>
        <v>251.69303952809253</v>
      </c>
      <c r="L51094">
        <f t="shared" si="6465"/>
        <v>2022</v>
      </c>
      <c r="M51094">
        <f t="shared" si="6466"/>
        <v>9</v>
      </c>
      <c r="N51094">
        <f t="shared" si="6467"/>
        <v>13</v>
      </c>
      <c r="O51094">
        <f t="shared" si="6468"/>
        <v>251.69303952809253</v>
      </c>
    </row>
    <row r="51095" spans="2:15" x14ac:dyDescent="0.25">
      <c r="B51095" s="3">
        <v>44817.760417129626</v>
      </c>
      <c r="C51095">
        <v>15.7463</v>
      </c>
      <c r="D51095">
        <v>76.528000000000006</v>
      </c>
      <c r="E51095">
        <v>14.6564</v>
      </c>
      <c r="F51095">
        <v>79.325999999999993</v>
      </c>
      <c r="G51095">
        <f t="shared" si="6462"/>
        <v>1.0899000000000001</v>
      </c>
      <c r="H51095" s="4">
        <f t="shared" si="6463"/>
        <v>0.76788562668034432</v>
      </c>
      <c r="I51095" s="4">
        <f t="shared" si="6464"/>
        <v>0.43788562668034431</v>
      </c>
      <c r="J51095">
        <f t="shared" si="6469"/>
        <v>252.28795558939109</v>
      </c>
      <c r="L51095">
        <f t="shared" si="6465"/>
        <v>2022</v>
      </c>
      <c r="M51095">
        <f t="shared" si="6466"/>
        <v>9</v>
      </c>
      <c r="N51095">
        <f t="shared" si="6467"/>
        <v>13</v>
      </c>
      <c r="O51095">
        <f t="shared" si="6468"/>
        <v>252.28795558939109</v>
      </c>
    </row>
    <row r="51096" spans="2:15" x14ac:dyDescent="0.25">
      <c r="B51096" s="3">
        <v>44817.770833854163</v>
      </c>
      <c r="C51096">
        <v>15.7478</v>
      </c>
      <c r="D51096">
        <v>76.528000000000006</v>
      </c>
      <c r="E51096">
        <v>14.6587</v>
      </c>
      <c r="F51096">
        <v>79.150999999999996</v>
      </c>
      <c r="G51096">
        <f t="shared" si="6462"/>
        <v>1.0891000000000002</v>
      </c>
      <c r="H51096" s="4">
        <f t="shared" si="6463"/>
        <v>0.76732198918943295</v>
      </c>
      <c r="I51096" s="4">
        <f t="shared" si="6464"/>
        <v>0.43732198918943294</v>
      </c>
      <c r="J51096">
        <f t="shared" si="6469"/>
        <v>251.09914443177311</v>
      </c>
      <c r="L51096">
        <f t="shared" si="6465"/>
        <v>2022</v>
      </c>
      <c r="M51096">
        <f t="shared" si="6466"/>
        <v>9</v>
      </c>
      <c r="N51096">
        <f t="shared" si="6467"/>
        <v>13</v>
      </c>
      <c r="O51096">
        <f t="shared" si="6468"/>
        <v>251.09914443177311</v>
      </c>
    </row>
    <row r="51097" spans="2:15" x14ac:dyDescent="0.25">
      <c r="B51097" s="3">
        <v>44817.781250578701</v>
      </c>
      <c r="C51097">
        <v>15.7433</v>
      </c>
      <c r="D51097">
        <v>76.528000000000006</v>
      </c>
      <c r="E51097">
        <v>14.6553</v>
      </c>
      <c r="F51097">
        <v>78.974999999999994</v>
      </c>
      <c r="G51097">
        <f t="shared" si="6462"/>
        <v>1.0879999999999992</v>
      </c>
      <c r="H51097" s="4">
        <f t="shared" si="6463"/>
        <v>0.76654698763942919</v>
      </c>
      <c r="I51097" s="4">
        <f t="shared" si="6464"/>
        <v>0.43654698763942917</v>
      </c>
      <c r="J51097">
        <f t="shared" si="6469"/>
        <v>249.47118832229876</v>
      </c>
      <c r="L51097">
        <f t="shared" si="6465"/>
        <v>2022</v>
      </c>
      <c r="M51097">
        <f t="shared" si="6466"/>
        <v>9</v>
      </c>
      <c r="N51097">
        <f t="shared" si="6467"/>
        <v>13</v>
      </c>
      <c r="O51097">
        <f t="shared" si="6468"/>
        <v>249.47118832229876</v>
      </c>
    </row>
    <row r="51098" spans="2:15" x14ac:dyDescent="0.25">
      <c r="B51098" s="3">
        <v>44817.791667303238</v>
      </c>
      <c r="C51098">
        <v>15.7478</v>
      </c>
      <c r="D51098">
        <v>76.528000000000006</v>
      </c>
      <c r="E51098">
        <v>14.6577</v>
      </c>
      <c r="F51098">
        <v>78.8</v>
      </c>
      <c r="G51098">
        <f t="shared" si="6462"/>
        <v>1.0900999999999996</v>
      </c>
      <c r="H51098" s="4">
        <f t="shared" si="6463"/>
        <v>0.76802653605307181</v>
      </c>
      <c r="I51098" s="4">
        <f t="shared" si="6464"/>
        <v>0.43802653605307179</v>
      </c>
      <c r="J51098">
        <f t="shared" si="6469"/>
        <v>252.58579682450039</v>
      </c>
      <c r="L51098">
        <f t="shared" si="6465"/>
        <v>2022</v>
      </c>
      <c r="M51098">
        <f t="shared" si="6466"/>
        <v>9</v>
      </c>
      <c r="N51098">
        <f t="shared" si="6467"/>
        <v>13</v>
      </c>
      <c r="O51098">
        <f t="shared" si="6468"/>
        <v>252.58579682450039</v>
      </c>
    </row>
    <row r="51099" spans="2:15" x14ac:dyDescent="0.25">
      <c r="B51099" s="3">
        <v>44817.802084027775</v>
      </c>
      <c r="C51099">
        <v>15.7447</v>
      </c>
      <c r="D51099">
        <v>76.528000000000006</v>
      </c>
      <c r="E51099">
        <v>14.6572</v>
      </c>
      <c r="F51099">
        <v>78.623999999999995</v>
      </c>
      <c r="G51099">
        <f t="shared" si="6462"/>
        <v>1.0875000000000004</v>
      </c>
      <c r="H51099" s="4">
        <f t="shared" si="6463"/>
        <v>0.76619471420761043</v>
      </c>
      <c r="I51099" s="4">
        <f t="shared" si="6464"/>
        <v>0.43619471420761041</v>
      </c>
      <c r="J51099">
        <f t="shared" si="6469"/>
        <v>248.73375178547394</v>
      </c>
      <c r="L51099">
        <f t="shared" si="6465"/>
        <v>2022</v>
      </c>
      <c r="M51099">
        <f t="shared" si="6466"/>
        <v>9</v>
      </c>
      <c r="N51099">
        <f t="shared" si="6467"/>
        <v>13</v>
      </c>
      <c r="O51099">
        <f t="shared" si="6468"/>
        <v>248.73375178547394</v>
      </c>
    </row>
    <row r="51100" spans="2:15" x14ac:dyDescent="0.25">
      <c r="B51100" s="3">
        <v>44817.812500752312</v>
      </c>
      <c r="C51100">
        <v>15.7478</v>
      </c>
      <c r="D51100">
        <v>76.528000000000006</v>
      </c>
      <c r="E51100">
        <v>14.6595</v>
      </c>
      <c r="F51100">
        <v>78.448999999999998</v>
      </c>
      <c r="G51100">
        <f t="shared" si="6462"/>
        <v>1.0883000000000003</v>
      </c>
      <c r="H51100" s="4">
        <f t="shared" si="6463"/>
        <v>0.76675835169852169</v>
      </c>
      <c r="I51100" s="4">
        <f t="shared" si="6464"/>
        <v>0.43675835169852167</v>
      </c>
      <c r="J51100">
        <f t="shared" si="6469"/>
        <v>249.91441275096324</v>
      </c>
      <c r="L51100">
        <f t="shared" si="6465"/>
        <v>2022</v>
      </c>
      <c r="M51100">
        <f t="shared" si="6466"/>
        <v>9</v>
      </c>
      <c r="N51100">
        <f t="shared" si="6467"/>
        <v>13</v>
      </c>
      <c r="O51100">
        <f t="shared" si="6468"/>
        <v>249.91441275096324</v>
      </c>
    </row>
    <row r="51101" spans="2:15" x14ac:dyDescent="0.25">
      <c r="B51101" s="3">
        <v>44817.822917476849</v>
      </c>
      <c r="C51101">
        <v>15.7478</v>
      </c>
      <c r="D51101">
        <v>76.528000000000006</v>
      </c>
      <c r="E51101">
        <v>14.660600000000001</v>
      </c>
      <c r="F51101">
        <v>78.274000000000001</v>
      </c>
      <c r="G51101">
        <f t="shared" si="6462"/>
        <v>1.0871999999999993</v>
      </c>
      <c r="H51101" s="4">
        <f t="shared" si="6463"/>
        <v>0.76598335014851804</v>
      </c>
      <c r="I51101" s="4">
        <f t="shared" si="6464"/>
        <v>0.43598335014851802</v>
      </c>
      <c r="J51101">
        <f t="shared" si="6469"/>
        <v>248.29205161777261</v>
      </c>
      <c r="L51101">
        <f t="shared" si="6465"/>
        <v>2022</v>
      </c>
      <c r="M51101">
        <f t="shared" si="6466"/>
        <v>9</v>
      </c>
      <c r="N51101">
        <f t="shared" si="6467"/>
        <v>13</v>
      </c>
      <c r="O51101">
        <f t="shared" si="6468"/>
        <v>248.29205161777261</v>
      </c>
    </row>
    <row r="51102" spans="2:15" x14ac:dyDescent="0.25">
      <c r="B51102" s="3">
        <v>44817.833334201387</v>
      </c>
      <c r="C51102">
        <v>15.750999999999999</v>
      </c>
      <c r="D51102">
        <v>76.528000000000006</v>
      </c>
      <c r="E51102">
        <v>14.663</v>
      </c>
      <c r="F51102">
        <v>78.097999999999999</v>
      </c>
      <c r="G51102">
        <f t="shared" si="6462"/>
        <v>1.0879999999999992</v>
      </c>
      <c r="H51102" s="4">
        <f t="shared" si="6463"/>
        <v>0.76654698763942919</v>
      </c>
      <c r="I51102" s="4">
        <f t="shared" si="6464"/>
        <v>0.43654698763942917</v>
      </c>
      <c r="J51102">
        <f t="shared" si="6469"/>
        <v>249.47118832229876</v>
      </c>
      <c r="L51102">
        <f t="shared" si="6465"/>
        <v>2022</v>
      </c>
      <c r="M51102">
        <f t="shared" si="6466"/>
        <v>9</v>
      </c>
      <c r="N51102">
        <f t="shared" si="6467"/>
        <v>13</v>
      </c>
      <c r="O51102">
        <f t="shared" si="6468"/>
        <v>249.47118832229876</v>
      </c>
    </row>
    <row r="51103" spans="2:15" x14ac:dyDescent="0.25">
      <c r="B51103" s="3">
        <v>44817.843750925924</v>
      </c>
      <c r="C51103">
        <v>15.750999999999999</v>
      </c>
      <c r="D51103">
        <v>76.528000000000006</v>
      </c>
      <c r="E51103">
        <v>14.664899999999999</v>
      </c>
      <c r="F51103">
        <v>77.748999999999995</v>
      </c>
      <c r="G51103">
        <f t="shared" si="6462"/>
        <v>1.0861000000000001</v>
      </c>
      <c r="H51103" s="4">
        <f t="shared" si="6463"/>
        <v>0.76520834859851528</v>
      </c>
      <c r="I51103" s="4">
        <f t="shared" si="6464"/>
        <v>0.43520834859851526</v>
      </c>
      <c r="J51103">
        <f t="shared" si="6469"/>
        <v>246.67736392862687</v>
      </c>
      <c r="L51103">
        <f t="shared" si="6465"/>
        <v>2022</v>
      </c>
      <c r="M51103">
        <f t="shared" si="6466"/>
        <v>9</v>
      </c>
      <c r="N51103">
        <f t="shared" si="6467"/>
        <v>13</v>
      </c>
      <c r="O51103">
        <f t="shared" si="6468"/>
        <v>246.67736392862687</v>
      </c>
    </row>
    <row r="51104" spans="2:15" x14ac:dyDescent="0.25">
      <c r="B51104" s="3">
        <v>44817.854167650461</v>
      </c>
      <c r="C51104">
        <v>15.7524</v>
      </c>
      <c r="D51104">
        <v>76.528000000000006</v>
      </c>
      <c r="E51104">
        <v>14.6668</v>
      </c>
      <c r="F51104">
        <v>77.400000000000006</v>
      </c>
      <c r="G51104">
        <f t="shared" si="6462"/>
        <v>1.0855999999999995</v>
      </c>
      <c r="H51104" s="4">
        <f t="shared" si="6463"/>
        <v>0.76485607516669529</v>
      </c>
      <c r="I51104" s="4">
        <f t="shared" si="6464"/>
        <v>0.43485607516669528</v>
      </c>
      <c r="J51104">
        <f t="shared" si="6469"/>
        <v>245.9459455069042</v>
      </c>
      <c r="L51104">
        <f t="shared" si="6465"/>
        <v>2022</v>
      </c>
      <c r="M51104">
        <f t="shared" si="6466"/>
        <v>9</v>
      </c>
      <c r="N51104">
        <f t="shared" si="6467"/>
        <v>13</v>
      </c>
      <c r="O51104">
        <f t="shared" si="6468"/>
        <v>245.9459455069042</v>
      </c>
    </row>
    <row r="51105" spans="2:15" x14ac:dyDescent="0.25">
      <c r="B51105" s="3">
        <v>44817.864584374998</v>
      </c>
      <c r="C51105">
        <v>15.7524</v>
      </c>
      <c r="D51105">
        <v>76.528000000000006</v>
      </c>
      <c r="E51105">
        <v>14.666399999999999</v>
      </c>
      <c r="F51105">
        <v>77.224999999999994</v>
      </c>
      <c r="G51105">
        <f t="shared" si="6462"/>
        <v>1.0860000000000003</v>
      </c>
      <c r="H51105" s="4">
        <f t="shared" si="6463"/>
        <v>0.76513789391215159</v>
      </c>
      <c r="I51105" s="4">
        <f t="shared" si="6464"/>
        <v>0.43513789391215157</v>
      </c>
      <c r="J51105">
        <f t="shared" si="6469"/>
        <v>246.53095385442211</v>
      </c>
      <c r="L51105">
        <f t="shared" si="6465"/>
        <v>2022</v>
      </c>
      <c r="M51105">
        <f t="shared" si="6466"/>
        <v>9</v>
      </c>
      <c r="N51105">
        <f t="shared" si="6467"/>
        <v>13</v>
      </c>
      <c r="O51105">
        <f t="shared" si="6468"/>
        <v>246.53095385442211</v>
      </c>
    </row>
    <row r="51106" spans="2:15" x14ac:dyDescent="0.25">
      <c r="B51106" s="3">
        <v>44817.875001099535</v>
      </c>
      <c r="C51106">
        <v>15.757</v>
      </c>
      <c r="D51106">
        <v>76.528000000000006</v>
      </c>
      <c r="E51106">
        <v>14.672599999999999</v>
      </c>
      <c r="F51106">
        <v>76.876000000000005</v>
      </c>
      <c r="G51106">
        <f t="shared" si="6462"/>
        <v>1.0844000000000005</v>
      </c>
      <c r="H51106" s="4">
        <f t="shared" si="6463"/>
        <v>0.76401061893032907</v>
      </c>
      <c r="I51106" s="4">
        <f t="shared" si="6464"/>
        <v>0.43401061893032905</v>
      </c>
      <c r="J51106">
        <f t="shared" si="6469"/>
        <v>244.19697790041101</v>
      </c>
      <c r="L51106">
        <f t="shared" si="6465"/>
        <v>2022</v>
      </c>
      <c r="M51106">
        <f t="shared" si="6466"/>
        <v>9</v>
      </c>
      <c r="N51106">
        <f t="shared" si="6467"/>
        <v>13</v>
      </c>
      <c r="O51106">
        <f t="shared" si="6468"/>
        <v>244.19697790041101</v>
      </c>
    </row>
    <row r="51107" spans="2:15" x14ac:dyDescent="0.25">
      <c r="B51107" s="3">
        <v>44817.885417824073</v>
      </c>
      <c r="C51107">
        <v>15.7585</v>
      </c>
      <c r="D51107">
        <v>76.528000000000006</v>
      </c>
      <c r="E51107">
        <v>14.6736</v>
      </c>
      <c r="F51107">
        <v>76.703000000000003</v>
      </c>
      <c r="G51107">
        <f t="shared" si="6462"/>
        <v>1.0848999999999993</v>
      </c>
      <c r="H51107" s="4">
        <f t="shared" si="6463"/>
        <v>0.76436289236214794</v>
      </c>
      <c r="I51107" s="4">
        <f t="shared" si="6464"/>
        <v>0.43436289236214792</v>
      </c>
      <c r="J51107">
        <f t="shared" si="6469"/>
        <v>244.92461127693221</v>
      </c>
      <c r="L51107">
        <f t="shared" si="6465"/>
        <v>2022</v>
      </c>
      <c r="M51107">
        <f t="shared" si="6466"/>
        <v>9</v>
      </c>
      <c r="N51107">
        <f t="shared" si="6467"/>
        <v>13</v>
      </c>
      <c r="O51107">
        <f t="shared" si="6468"/>
        <v>244.92461127693221</v>
      </c>
    </row>
    <row r="51108" spans="2:15" x14ac:dyDescent="0.25">
      <c r="B51108" s="3">
        <v>44817.89583454861</v>
      </c>
      <c r="C51108">
        <v>15.7601</v>
      </c>
      <c r="D51108">
        <v>76.528000000000006</v>
      </c>
      <c r="E51108">
        <v>14.6775</v>
      </c>
      <c r="F51108">
        <v>76.528000000000006</v>
      </c>
      <c r="G51108">
        <f t="shared" si="6462"/>
        <v>1.0825999999999993</v>
      </c>
      <c r="H51108" s="4">
        <f t="shared" si="6463"/>
        <v>0.76274243457577784</v>
      </c>
      <c r="I51108" s="4">
        <f t="shared" si="6464"/>
        <v>0.43274243457577782</v>
      </c>
      <c r="J51108">
        <f t="shared" si="6469"/>
        <v>241.5905108943152</v>
      </c>
      <c r="L51108">
        <f t="shared" si="6465"/>
        <v>2022</v>
      </c>
      <c r="M51108">
        <f t="shared" si="6466"/>
        <v>9</v>
      </c>
      <c r="N51108">
        <f t="shared" si="6467"/>
        <v>13</v>
      </c>
      <c r="O51108">
        <f t="shared" si="6468"/>
        <v>241.5905108943152</v>
      </c>
    </row>
    <row r="51109" spans="2:15" x14ac:dyDescent="0.25">
      <c r="B51109" s="3">
        <v>44817.906251273147</v>
      </c>
      <c r="C51109">
        <v>15.7631</v>
      </c>
      <c r="D51109">
        <v>76.528000000000006</v>
      </c>
      <c r="E51109">
        <v>14.6784</v>
      </c>
      <c r="F51109">
        <v>76.353999999999999</v>
      </c>
      <c r="G51109">
        <f t="shared" si="6462"/>
        <v>1.0846999999999998</v>
      </c>
      <c r="H51109" s="4">
        <f t="shared" si="6463"/>
        <v>0.76422198298942035</v>
      </c>
      <c r="I51109" s="4">
        <f t="shared" si="6464"/>
        <v>0.43422198298942033</v>
      </c>
      <c r="J51109">
        <f t="shared" si="6469"/>
        <v>244.63336897235831</v>
      </c>
      <c r="L51109">
        <f t="shared" si="6465"/>
        <v>2022</v>
      </c>
      <c r="M51109">
        <f t="shared" si="6466"/>
        <v>9</v>
      </c>
      <c r="N51109">
        <f t="shared" si="6467"/>
        <v>13</v>
      </c>
      <c r="O51109">
        <f t="shared" si="6468"/>
        <v>244.63336897235831</v>
      </c>
    </row>
    <row r="51110" spans="2:15" x14ac:dyDescent="0.25">
      <c r="B51110" s="3">
        <v>44817.916667997684</v>
      </c>
      <c r="C51110">
        <v>15.7631</v>
      </c>
      <c r="D51110">
        <v>76.528000000000006</v>
      </c>
      <c r="E51110">
        <v>14.678000000000001</v>
      </c>
      <c r="F51110">
        <v>76.180999999999997</v>
      </c>
      <c r="G51110">
        <f t="shared" si="6462"/>
        <v>1.0850999999999988</v>
      </c>
      <c r="H51110" s="4">
        <f t="shared" si="6463"/>
        <v>0.76450380173487531</v>
      </c>
      <c r="I51110" s="4">
        <f t="shared" si="6464"/>
        <v>0.43450380173487529</v>
      </c>
      <c r="J51110">
        <f t="shared" si="6469"/>
        <v>245.21610567916554</v>
      </c>
      <c r="L51110">
        <f t="shared" si="6465"/>
        <v>2022</v>
      </c>
      <c r="M51110">
        <f t="shared" si="6466"/>
        <v>9</v>
      </c>
      <c r="N51110">
        <f t="shared" si="6467"/>
        <v>13</v>
      </c>
      <c r="O51110">
        <f t="shared" si="6468"/>
        <v>245.21610567916554</v>
      </c>
    </row>
    <row r="51111" spans="2:15" x14ac:dyDescent="0.25">
      <c r="B51111" s="3">
        <v>44817.927084722221</v>
      </c>
      <c r="C51111">
        <v>15.7601</v>
      </c>
      <c r="D51111">
        <v>76.528000000000006</v>
      </c>
      <c r="E51111">
        <v>14.680400000000001</v>
      </c>
      <c r="F51111">
        <v>76.006</v>
      </c>
      <c r="G51111">
        <f t="shared" si="6462"/>
        <v>1.079699999999999</v>
      </c>
      <c r="H51111" s="4">
        <f t="shared" si="6463"/>
        <v>0.76069924867122385</v>
      </c>
      <c r="I51111" s="4">
        <f t="shared" si="6464"/>
        <v>0.43069924867122383</v>
      </c>
      <c r="J51111">
        <f t="shared" si="6469"/>
        <v>237.43384486950336</v>
      </c>
      <c r="L51111">
        <f t="shared" si="6465"/>
        <v>2022</v>
      </c>
      <c r="M51111">
        <f t="shared" si="6466"/>
        <v>9</v>
      </c>
      <c r="N51111">
        <f t="shared" si="6467"/>
        <v>13</v>
      </c>
      <c r="O51111">
        <f t="shared" si="6468"/>
        <v>237.43384486950336</v>
      </c>
    </row>
    <row r="51112" spans="2:15" x14ac:dyDescent="0.25">
      <c r="B51112" s="3">
        <v>44817.937501446759</v>
      </c>
      <c r="C51112">
        <v>15.7637</v>
      </c>
      <c r="D51112">
        <v>76.703000000000003</v>
      </c>
      <c r="E51112">
        <v>14.6798</v>
      </c>
      <c r="F51112">
        <v>75.831999999999994</v>
      </c>
      <c r="G51112">
        <f t="shared" si="6462"/>
        <v>1.0838999999999999</v>
      </c>
      <c r="H51112" s="4">
        <f t="shared" si="6463"/>
        <v>0.76365834549850897</v>
      </c>
      <c r="I51112" s="4">
        <f t="shared" si="6464"/>
        <v>0.43365834549850896</v>
      </c>
      <c r="J51112">
        <f t="shared" si="6469"/>
        <v>243.47091800463497</v>
      </c>
      <c r="L51112">
        <f t="shared" si="6465"/>
        <v>2022</v>
      </c>
      <c r="M51112">
        <f t="shared" si="6466"/>
        <v>9</v>
      </c>
      <c r="N51112">
        <f t="shared" si="6467"/>
        <v>13</v>
      </c>
      <c r="O51112">
        <f t="shared" si="6468"/>
        <v>243.47091800463497</v>
      </c>
    </row>
    <row r="51113" spans="2:15" x14ac:dyDescent="0.25">
      <c r="B51113" s="3">
        <v>44817.947918171296</v>
      </c>
      <c r="C51113">
        <v>15.7621</v>
      </c>
      <c r="D51113">
        <v>76.703000000000003</v>
      </c>
      <c r="E51113">
        <v>14.680899999999999</v>
      </c>
      <c r="F51113">
        <v>75.659000000000006</v>
      </c>
      <c r="G51113">
        <f t="shared" si="6462"/>
        <v>1.0812000000000008</v>
      </c>
      <c r="H51113" s="4">
        <f t="shared" si="6463"/>
        <v>0.7617560689666838</v>
      </c>
      <c r="I51113" s="4">
        <f t="shared" si="6464"/>
        <v>0.43175606896668378</v>
      </c>
      <c r="J51113">
        <f t="shared" si="6469"/>
        <v>239.57729364130009</v>
      </c>
      <c r="L51113">
        <f t="shared" si="6465"/>
        <v>2022</v>
      </c>
      <c r="M51113">
        <f t="shared" si="6466"/>
        <v>9</v>
      </c>
      <c r="N51113">
        <f t="shared" si="6467"/>
        <v>13</v>
      </c>
      <c r="O51113">
        <f t="shared" si="6468"/>
        <v>239.57729364130009</v>
      </c>
    </row>
    <row r="51114" spans="2:15" x14ac:dyDescent="0.25">
      <c r="B51114" s="3">
        <v>44817.958334895833</v>
      </c>
      <c r="C51114">
        <v>15.7607</v>
      </c>
      <c r="D51114">
        <v>76.703000000000003</v>
      </c>
      <c r="E51114">
        <v>14.678000000000001</v>
      </c>
      <c r="F51114">
        <v>75.659000000000006</v>
      </c>
      <c r="G51114">
        <f t="shared" si="6462"/>
        <v>1.0826999999999991</v>
      </c>
      <c r="H51114" s="4">
        <f t="shared" si="6463"/>
        <v>0.76281288926214164</v>
      </c>
      <c r="I51114" s="4">
        <f t="shared" si="6464"/>
        <v>0.43281288926214162</v>
      </c>
      <c r="J51114">
        <f t="shared" si="6469"/>
        <v>241.73478132136449</v>
      </c>
      <c r="L51114">
        <f t="shared" si="6465"/>
        <v>2022</v>
      </c>
      <c r="M51114">
        <f t="shared" si="6466"/>
        <v>9</v>
      </c>
      <c r="N51114">
        <f t="shared" si="6467"/>
        <v>13</v>
      </c>
      <c r="O51114">
        <f t="shared" si="6468"/>
        <v>241.73478132136449</v>
      </c>
    </row>
    <row r="51115" spans="2:15" x14ac:dyDescent="0.25">
      <c r="B51115" s="3">
        <v>44817.96875162037</v>
      </c>
      <c r="C51115">
        <v>15.7607</v>
      </c>
      <c r="D51115">
        <v>76.703000000000003</v>
      </c>
      <c r="E51115">
        <v>14.680300000000001</v>
      </c>
      <c r="F51115">
        <v>75.483999999999995</v>
      </c>
      <c r="G51115">
        <f t="shared" si="6462"/>
        <v>1.0803999999999991</v>
      </c>
      <c r="H51115" s="4">
        <f t="shared" si="6463"/>
        <v>0.76119243147577142</v>
      </c>
      <c r="I51115" s="4">
        <f t="shared" si="6464"/>
        <v>0.43119243147577141</v>
      </c>
      <c r="J51115">
        <f t="shared" si="6469"/>
        <v>238.43237754182118</v>
      </c>
      <c r="L51115">
        <f t="shared" si="6465"/>
        <v>2022</v>
      </c>
      <c r="M51115">
        <f t="shared" si="6466"/>
        <v>9</v>
      </c>
      <c r="N51115">
        <f t="shared" si="6467"/>
        <v>13</v>
      </c>
      <c r="O51115">
        <f t="shared" si="6468"/>
        <v>238.43237754182118</v>
      </c>
    </row>
    <row r="51116" spans="2:15" x14ac:dyDescent="0.25">
      <c r="B51116" s="3">
        <v>44817.979168287035</v>
      </c>
      <c r="C51116">
        <v>15.7668</v>
      </c>
      <c r="D51116">
        <v>76.703000000000003</v>
      </c>
      <c r="E51116">
        <v>14.6828</v>
      </c>
      <c r="F51116">
        <v>75.311999999999998</v>
      </c>
      <c r="G51116">
        <f t="shared" si="6462"/>
        <v>1.0839999999999996</v>
      </c>
      <c r="H51116" s="4">
        <f t="shared" si="6463"/>
        <v>0.76372880018487266</v>
      </c>
      <c r="I51116" s="4">
        <f t="shared" si="6464"/>
        <v>0.43372880018487264</v>
      </c>
      <c r="J51116">
        <f t="shared" si="6469"/>
        <v>243.61600420751697</v>
      </c>
      <c r="L51116">
        <f t="shared" si="6465"/>
        <v>2022</v>
      </c>
      <c r="M51116">
        <f t="shared" si="6466"/>
        <v>9</v>
      </c>
      <c r="N51116">
        <f t="shared" si="6467"/>
        <v>13</v>
      </c>
      <c r="O51116">
        <f t="shared" si="6468"/>
        <v>243.61600420751697</v>
      </c>
    </row>
    <row r="51117" spans="2:15" x14ac:dyDescent="0.25">
      <c r="B51117" s="3">
        <v>44817.989585011572</v>
      </c>
      <c r="C51117">
        <v>15.7652</v>
      </c>
      <c r="D51117">
        <v>76.703000000000003</v>
      </c>
      <c r="E51117">
        <v>14.685700000000001</v>
      </c>
      <c r="F51117">
        <v>75.311999999999998</v>
      </c>
      <c r="G51117">
        <f t="shared" si="6462"/>
        <v>1.0794999999999995</v>
      </c>
      <c r="H51117" s="4">
        <f t="shared" si="6463"/>
        <v>0.76055833929849637</v>
      </c>
      <c r="I51117" s="4">
        <f t="shared" si="6464"/>
        <v>0.43055833929849635</v>
      </c>
      <c r="J51117">
        <f t="shared" si="6469"/>
        <v>237.14910934092163</v>
      </c>
      <c r="L51117">
        <f t="shared" si="6465"/>
        <v>2022</v>
      </c>
      <c r="M51117">
        <f t="shared" si="6466"/>
        <v>9</v>
      </c>
      <c r="N51117">
        <f t="shared" si="6467"/>
        <v>13</v>
      </c>
      <c r="O51117">
        <f t="shared" si="6468"/>
        <v>237.14910934092163</v>
      </c>
    </row>
    <row r="51118" spans="2:15" x14ac:dyDescent="0.25">
      <c r="B51118" s="3">
        <v>44818.000001736109</v>
      </c>
      <c r="C51118">
        <v>15.7668</v>
      </c>
      <c r="D51118">
        <v>76.703000000000003</v>
      </c>
      <c r="E51118">
        <v>14.6867</v>
      </c>
      <c r="F51118">
        <v>75.138999999999996</v>
      </c>
      <c r="G51118">
        <f t="shared" si="6462"/>
        <v>1.0800999999999998</v>
      </c>
      <c r="H51118" s="4">
        <f t="shared" si="6463"/>
        <v>0.76098106741668015</v>
      </c>
      <c r="I51118" s="4">
        <f t="shared" si="6464"/>
        <v>0.43098106741668013</v>
      </c>
      <c r="J51118">
        <f t="shared" si="6469"/>
        <v>238.00406175079945</v>
      </c>
      <c r="L51118">
        <f t="shared" si="6465"/>
        <v>2022</v>
      </c>
      <c r="M51118">
        <f t="shared" si="6466"/>
        <v>9</v>
      </c>
      <c r="N51118">
        <f t="shared" si="6467"/>
        <v>14</v>
      </c>
      <c r="O51118">
        <f t="shared" si="6468"/>
        <v>238.00406175079945</v>
      </c>
    </row>
    <row r="51119" spans="2:15" x14ac:dyDescent="0.25">
      <c r="B51119" s="3">
        <v>44818.010418460646</v>
      </c>
      <c r="C51119">
        <v>15.7668</v>
      </c>
      <c r="D51119">
        <v>76.703000000000003</v>
      </c>
      <c r="E51119">
        <v>14.6877</v>
      </c>
      <c r="F51119">
        <v>74.963999999999999</v>
      </c>
      <c r="G51119">
        <f t="shared" si="6462"/>
        <v>1.0791000000000004</v>
      </c>
      <c r="H51119" s="4">
        <f t="shared" si="6463"/>
        <v>0.76027652055304129</v>
      </c>
      <c r="I51119" s="4">
        <f t="shared" si="6464"/>
        <v>0.43027652055304128</v>
      </c>
      <c r="J51119">
        <f t="shared" si="6469"/>
        <v>236.58038343011168</v>
      </c>
      <c r="L51119">
        <f t="shared" si="6465"/>
        <v>2022</v>
      </c>
      <c r="M51119">
        <f t="shared" si="6466"/>
        <v>9</v>
      </c>
      <c r="N51119">
        <f t="shared" si="6467"/>
        <v>14</v>
      </c>
      <c r="O51119">
        <f t="shared" si="6468"/>
        <v>236.58038343011168</v>
      </c>
    </row>
    <row r="51120" spans="2:15" x14ac:dyDescent="0.25">
      <c r="B51120" s="3">
        <v>44818.020835185183</v>
      </c>
      <c r="C51120">
        <v>15.7682</v>
      </c>
      <c r="D51120">
        <v>76.703000000000003</v>
      </c>
      <c r="E51120">
        <v>14.688599999999999</v>
      </c>
      <c r="F51120">
        <v>74.790999999999997</v>
      </c>
      <c r="G51120">
        <f t="shared" ref="G51120:G51183" si="6470">C51120-E51120</f>
        <v>1.079600000000001</v>
      </c>
      <c r="H51120" s="4">
        <f t="shared" ref="H51120:H51183" si="6471">1000*G51120/2.2/(2.54^2)/100</f>
        <v>0.76062879398486127</v>
      </c>
      <c r="I51120" s="4">
        <f t="shared" ref="I51120:I51183" si="6472">H51120-($Y$1-$Y$2)/100</f>
        <v>0.43062879398486126</v>
      </c>
      <c r="J51120">
        <f t="shared" si="6469"/>
        <v>237.29144604333169</v>
      </c>
      <c r="L51120">
        <f t="shared" si="6465"/>
        <v>2022</v>
      </c>
      <c r="M51120">
        <f t="shared" si="6466"/>
        <v>9</v>
      </c>
      <c r="N51120">
        <f t="shared" si="6467"/>
        <v>14</v>
      </c>
      <c r="O51120">
        <f t="shared" si="6468"/>
        <v>237.29144604333169</v>
      </c>
    </row>
    <row r="51121" spans="2:15" x14ac:dyDescent="0.25">
      <c r="B51121" s="3">
        <v>44818.031251909721</v>
      </c>
      <c r="C51121">
        <v>15.7682</v>
      </c>
      <c r="D51121">
        <v>76.703000000000003</v>
      </c>
      <c r="E51121">
        <v>14.69</v>
      </c>
      <c r="F51121">
        <v>74.790999999999997</v>
      </c>
      <c r="G51121">
        <f t="shared" si="6470"/>
        <v>1.0782000000000007</v>
      </c>
      <c r="H51121" s="4">
        <f t="shared" si="6471"/>
        <v>0.75964242837576634</v>
      </c>
      <c r="I51121" s="4">
        <f t="shared" si="6472"/>
        <v>0.42964242837576633</v>
      </c>
      <c r="J51121">
        <f t="shared" si="6469"/>
        <v>235.30437776559418</v>
      </c>
      <c r="L51121">
        <f t="shared" si="6465"/>
        <v>2022</v>
      </c>
      <c r="M51121">
        <f t="shared" si="6466"/>
        <v>9</v>
      </c>
      <c r="N51121">
        <f t="shared" si="6467"/>
        <v>14</v>
      </c>
      <c r="O51121">
        <f t="shared" si="6468"/>
        <v>235.30437776559418</v>
      </c>
    </row>
    <row r="51122" spans="2:15" x14ac:dyDescent="0.25">
      <c r="B51122" s="3">
        <v>44818.041668634258</v>
      </c>
      <c r="C51122">
        <v>15.7652</v>
      </c>
      <c r="D51122">
        <v>76.703000000000003</v>
      </c>
      <c r="E51122">
        <v>14.6852</v>
      </c>
      <c r="F51122">
        <v>74.619</v>
      </c>
      <c r="G51122">
        <f t="shared" si="6470"/>
        <v>1.08</v>
      </c>
      <c r="H51122" s="4">
        <f t="shared" si="6471"/>
        <v>0.76091061273031624</v>
      </c>
      <c r="I51122" s="4">
        <f t="shared" si="6472"/>
        <v>0.43091061273031622</v>
      </c>
      <c r="J51122">
        <f t="shared" si="6469"/>
        <v>237.861414260088</v>
      </c>
      <c r="L51122">
        <f t="shared" si="6465"/>
        <v>2022</v>
      </c>
      <c r="M51122">
        <f t="shared" si="6466"/>
        <v>9</v>
      </c>
      <c r="N51122">
        <f t="shared" si="6467"/>
        <v>14</v>
      </c>
      <c r="O51122">
        <f t="shared" si="6468"/>
        <v>237.861414260088</v>
      </c>
    </row>
    <row r="51123" spans="2:15" x14ac:dyDescent="0.25">
      <c r="B51123" s="3">
        <v>44818.052085358795</v>
      </c>
      <c r="C51123">
        <v>15.7621</v>
      </c>
      <c r="D51123">
        <v>76.703000000000003</v>
      </c>
      <c r="E51123">
        <v>14.6867</v>
      </c>
      <c r="F51123">
        <v>74.619</v>
      </c>
      <c r="G51123">
        <f t="shared" si="6470"/>
        <v>1.0754000000000001</v>
      </c>
      <c r="H51123" s="4">
        <f t="shared" si="6471"/>
        <v>0.75766969715757615</v>
      </c>
      <c r="I51123" s="4">
        <f t="shared" si="6472"/>
        <v>0.42766969715757613</v>
      </c>
      <c r="J51123">
        <f t="shared" si="6469"/>
        <v>231.36658423386126</v>
      </c>
      <c r="L51123">
        <f t="shared" si="6465"/>
        <v>2022</v>
      </c>
      <c r="M51123">
        <f t="shared" si="6466"/>
        <v>9</v>
      </c>
      <c r="N51123">
        <f t="shared" si="6467"/>
        <v>14</v>
      </c>
      <c r="O51123">
        <f t="shared" si="6468"/>
        <v>231.36658423386126</v>
      </c>
    </row>
    <row r="51124" spans="2:15" x14ac:dyDescent="0.25">
      <c r="B51124" s="3">
        <v>44818.062502083332</v>
      </c>
      <c r="C51124">
        <v>15.7637</v>
      </c>
      <c r="D51124">
        <v>76.703000000000003</v>
      </c>
      <c r="E51124">
        <v>14.683199999999999</v>
      </c>
      <c r="F51124">
        <v>74.445999999999998</v>
      </c>
      <c r="G51124">
        <f t="shared" si="6470"/>
        <v>1.0805000000000007</v>
      </c>
      <c r="H51124" s="4">
        <f t="shared" si="6471"/>
        <v>0.76126288616213644</v>
      </c>
      <c r="I51124" s="4">
        <f t="shared" si="6472"/>
        <v>0.43126288616213643</v>
      </c>
      <c r="J51124">
        <f t="shared" si="6469"/>
        <v>238.57527396831529</v>
      </c>
      <c r="L51124">
        <f t="shared" si="6465"/>
        <v>2022</v>
      </c>
      <c r="M51124">
        <f t="shared" si="6466"/>
        <v>9</v>
      </c>
      <c r="N51124">
        <f t="shared" si="6467"/>
        <v>14</v>
      </c>
      <c r="O51124">
        <f t="shared" si="6468"/>
        <v>238.57527396831529</v>
      </c>
    </row>
    <row r="51125" spans="2:15" x14ac:dyDescent="0.25">
      <c r="B51125" s="3">
        <v>44818.072918807869</v>
      </c>
      <c r="C51125">
        <v>15.7621</v>
      </c>
      <c r="D51125">
        <v>76.703000000000003</v>
      </c>
      <c r="E51125">
        <v>14.681699999999999</v>
      </c>
      <c r="F51125">
        <v>74.445999999999998</v>
      </c>
      <c r="G51125">
        <f t="shared" si="6470"/>
        <v>1.0804000000000009</v>
      </c>
      <c r="H51125" s="4">
        <f t="shared" si="6471"/>
        <v>0.76119243147577265</v>
      </c>
      <c r="I51125" s="4">
        <f t="shared" si="6472"/>
        <v>0.43119243147577263</v>
      </c>
      <c r="J51125">
        <f t="shared" si="6469"/>
        <v>238.43237754182351</v>
      </c>
      <c r="L51125">
        <f t="shared" si="6465"/>
        <v>2022</v>
      </c>
      <c r="M51125">
        <f t="shared" si="6466"/>
        <v>9</v>
      </c>
      <c r="N51125">
        <f t="shared" si="6467"/>
        <v>14</v>
      </c>
      <c r="O51125">
        <f t="shared" si="6468"/>
        <v>238.43237754182351</v>
      </c>
    </row>
    <row r="51126" spans="2:15" x14ac:dyDescent="0.25">
      <c r="B51126" s="3">
        <v>44818.083335532407</v>
      </c>
      <c r="C51126">
        <v>15.7607</v>
      </c>
      <c r="D51126">
        <v>76.703000000000003</v>
      </c>
      <c r="E51126">
        <v>14.683199999999999</v>
      </c>
      <c r="F51126">
        <v>74.445999999999998</v>
      </c>
      <c r="G51126">
        <f t="shared" si="6470"/>
        <v>1.0775000000000006</v>
      </c>
      <c r="H51126" s="4">
        <f t="shared" si="6471"/>
        <v>0.75914924557121866</v>
      </c>
      <c r="I51126" s="4">
        <f t="shared" si="6472"/>
        <v>0.42914924557121864</v>
      </c>
      <c r="J51126">
        <f t="shared" si="6469"/>
        <v>234.31539520426051</v>
      </c>
      <c r="L51126">
        <f t="shared" si="6465"/>
        <v>2022</v>
      </c>
      <c r="M51126">
        <f t="shared" si="6466"/>
        <v>9</v>
      </c>
      <c r="N51126">
        <f t="shared" si="6467"/>
        <v>14</v>
      </c>
      <c r="O51126">
        <f t="shared" si="6468"/>
        <v>234.31539520426051</v>
      </c>
    </row>
    <row r="51127" spans="2:15" x14ac:dyDescent="0.25">
      <c r="B51127" s="3">
        <v>44818.093752256944</v>
      </c>
      <c r="C51127">
        <v>15.7607</v>
      </c>
      <c r="D51127">
        <v>76.703000000000003</v>
      </c>
      <c r="E51127">
        <v>14.6828</v>
      </c>
      <c r="F51127">
        <v>74.271000000000001</v>
      </c>
      <c r="G51127">
        <f t="shared" si="6470"/>
        <v>1.0778999999999996</v>
      </c>
      <c r="H51127" s="4">
        <f t="shared" si="6471"/>
        <v>0.75943106431667373</v>
      </c>
      <c r="I51127" s="4">
        <f t="shared" si="6472"/>
        <v>0.42943106431667372</v>
      </c>
      <c r="J51127">
        <f t="shared" si="6469"/>
        <v>234.88015711439186</v>
      </c>
      <c r="L51127">
        <f t="shared" si="6465"/>
        <v>2022</v>
      </c>
      <c r="M51127">
        <f t="shared" si="6466"/>
        <v>9</v>
      </c>
      <c r="N51127">
        <f t="shared" si="6467"/>
        <v>14</v>
      </c>
      <c r="O51127">
        <f t="shared" si="6468"/>
        <v>234.88015711439186</v>
      </c>
    </row>
    <row r="51128" spans="2:15" x14ac:dyDescent="0.25">
      <c r="B51128" s="3">
        <v>44818.104168981481</v>
      </c>
      <c r="C51128">
        <v>15.7607</v>
      </c>
      <c r="D51128">
        <v>76.703000000000003</v>
      </c>
      <c r="E51128">
        <v>14.6828</v>
      </c>
      <c r="F51128">
        <v>74.271000000000001</v>
      </c>
      <c r="G51128">
        <f t="shared" si="6470"/>
        <v>1.0778999999999996</v>
      </c>
      <c r="H51128" s="4">
        <f t="shared" si="6471"/>
        <v>0.75943106431667373</v>
      </c>
      <c r="I51128" s="4">
        <f t="shared" si="6472"/>
        <v>0.42943106431667372</v>
      </c>
      <c r="J51128">
        <f t="shared" si="6469"/>
        <v>234.88015711439186</v>
      </c>
      <c r="L51128">
        <f t="shared" si="6465"/>
        <v>2022</v>
      </c>
      <c r="M51128">
        <f t="shared" si="6466"/>
        <v>9</v>
      </c>
      <c r="N51128">
        <f t="shared" si="6467"/>
        <v>14</v>
      </c>
      <c r="O51128">
        <f t="shared" si="6468"/>
        <v>234.88015711439186</v>
      </c>
    </row>
    <row r="51129" spans="2:15" x14ac:dyDescent="0.25">
      <c r="B51129" s="3">
        <v>44818.114585706018</v>
      </c>
      <c r="C51129">
        <v>15.7575</v>
      </c>
      <c r="D51129">
        <v>76.703000000000003</v>
      </c>
      <c r="E51129">
        <v>14.6813</v>
      </c>
      <c r="F51129">
        <v>74.271000000000001</v>
      </c>
      <c r="G51129">
        <f t="shared" si="6470"/>
        <v>1.0762</v>
      </c>
      <c r="H51129" s="4">
        <f t="shared" si="6471"/>
        <v>0.75823333464848741</v>
      </c>
      <c r="I51129" s="4">
        <f t="shared" si="6472"/>
        <v>0.4282333346484874</v>
      </c>
      <c r="J51129">
        <f t="shared" si="6469"/>
        <v>232.48673879616123</v>
      </c>
      <c r="L51129">
        <f t="shared" si="6465"/>
        <v>2022</v>
      </c>
      <c r="M51129">
        <f t="shared" si="6466"/>
        <v>9</v>
      </c>
      <c r="N51129">
        <f t="shared" si="6467"/>
        <v>14</v>
      </c>
      <c r="O51129">
        <f t="shared" si="6468"/>
        <v>232.48673879616123</v>
      </c>
    </row>
    <row r="51130" spans="2:15" x14ac:dyDescent="0.25">
      <c r="B51130" s="3">
        <v>44818.125002430555</v>
      </c>
      <c r="C51130">
        <v>15.7591</v>
      </c>
      <c r="D51130">
        <v>76.703000000000003</v>
      </c>
      <c r="E51130">
        <v>14.6813</v>
      </c>
      <c r="F51130">
        <v>74.271000000000001</v>
      </c>
      <c r="G51130">
        <f t="shared" si="6470"/>
        <v>1.0777999999999999</v>
      </c>
      <c r="H51130" s="4">
        <f t="shared" si="6471"/>
        <v>0.75936060963030994</v>
      </c>
      <c r="I51130" s="4">
        <f t="shared" si="6472"/>
        <v>0.42936060963030992</v>
      </c>
      <c r="J51130">
        <f t="shared" si="6469"/>
        <v>234.73887392516849</v>
      </c>
      <c r="L51130">
        <f t="shared" si="6465"/>
        <v>2022</v>
      </c>
      <c r="M51130">
        <f t="shared" si="6466"/>
        <v>9</v>
      </c>
      <c r="N51130">
        <f t="shared" si="6467"/>
        <v>14</v>
      </c>
      <c r="O51130">
        <f t="shared" si="6468"/>
        <v>234.73887392516849</v>
      </c>
    </row>
    <row r="51131" spans="2:15" x14ac:dyDescent="0.25">
      <c r="B51131" s="3">
        <v>44818.135419155093</v>
      </c>
      <c r="C51131">
        <v>15.7544</v>
      </c>
      <c r="D51131">
        <v>76.703000000000003</v>
      </c>
      <c r="E51131">
        <v>14.6793</v>
      </c>
      <c r="F51131">
        <v>74.097999999999999</v>
      </c>
      <c r="G51131">
        <f t="shared" si="6470"/>
        <v>1.0751000000000008</v>
      </c>
      <c r="H51131" s="4">
        <f t="shared" si="6471"/>
        <v>0.75745833309848498</v>
      </c>
      <c r="I51131" s="4">
        <f t="shared" si="6472"/>
        <v>0.42745833309848497</v>
      </c>
      <c r="J51131">
        <f t="shared" si="6469"/>
        <v>230.9475400635624</v>
      </c>
      <c r="L51131">
        <f t="shared" si="6465"/>
        <v>2022</v>
      </c>
      <c r="M51131">
        <f t="shared" si="6466"/>
        <v>9</v>
      </c>
      <c r="N51131">
        <f t="shared" si="6467"/>
        <v>14</v>
      </c>
      <c r="O51131">
        <f t="shared" si="6468"/>
        <v>230.9475400635624</v>
      </c>
    </row>
    <row r="51132" spans="2:15" x14ac:dyDescent="0.25">
      <c r="B51132" s="3">
        <v>44818.14583587963</v>
      </c>
      <c r="C51132">
        <v>15.753</v>
      </c>
      <c r="D51132">
        <v>76.703000000000003</v>
      </c>
      <c r="E51132">
        <v>14.6822</v>
      </c>
      <c r="F51132">
        <v>74.097999999999999</v>
      </c>
      <c r="G51132">
        <f t="shared" si="6470"/>
        <v>1.0708000000000002</v>
      </c>
      <c r="H51132" s="4">
        <f t="shared" si="6471"/>
        <v>0.75442878158483595</v>
      </c>
      <c r="I51132" s="4">
        <f t="shared" si="6472"/>
        <v>0.42442878158483593</v>
      </c>
      <c r="J51132">
        <f t="shared" si="6469"/>
        <v>225.0017063596639</v>
      </c>
      <c r="L51132">
        <f t="shared" si="6465"/>
        <v>2022</v>
      </c>
      <c r="M51132">
        <f t="shared" si="6466"/>
        <v>9</v>
      </c>
      <c r="N51132">
        <f t="shared" si="6467"/>
        <v>14</v>
      </c>
      <c r="O51132">
        <f t="shared" si="6468"/>
        <v>225.0017063596639</v>
      </c>
    </row>
    <row r="51133" spans="2:15" x14ac:dyDescent="0.25">
      <c r="B51133" s="3">
        <v>44818.156252604167</v>
      </c>
      <c r="C51133">
        <v>15.753</v>
      </c>
      <c r="D51133">
        <v>76.703000000000003</v>
      </c>
      <c r="E51133">
        <v>14.678800000000001</v>
      </c>
      <c r="F51133">
        <v>73.926000000000002</v>
      </c>
      <c r="G51133">
        <f t="shared" si="6470"/>
        <v>1.0741999999999994</v>
      </c>
      <c r="H51133" s="4">
        <f t="shared" si="6471"/>
        <v>0.7568242409212087</v>
      </c>
      <c r="I51133" s="4">
        <f t="shared" si="6472"/>
        <v>0.42682424092120869</v>
      </c>
      <c r="J51133">
        <f t="shared" si="6469"/>
        <v>229.69371934186194</v>
      </c>
      <c r="L51133">
        <f t="shared" ref="L51133:L51196" si="6473">YEAR(B51133)</f>
        <v>2022</v>
      </c>
      <c r="M51133">
        <f t="shared" ref="M51133:M51196" si="6474">MONTH(B51133)</f>
        <v>9</v>
      </c>
      <c r="N51133">
        <f t="shared" ref="N51133:N51196" si="6475">DAY(B51133)</f>
        <v>14</v>
      </c>
      <c r="O51133">
        <f t="shared" ref="O51133:O51196" si="6476">J51133</f>
        <v>229.69371934186194</v>
      </c>
    </row>
    <row r="51134" spans="2:15" x14ac:dyDescent="0.25">
      <c r="B51134" s="3">
        <v>44818.166669328704</v>
      </c>
      <c r="C51134">
        <v>15.753</v>
      </c>
      <c r="D51134">
        <v>76.703000000000003</v>
      </c>
      <c r="E51134">
        <v>14.678800000000001</v>
      </c>
      <c r="F51134">
        <v>73.926000000000002</v>
      </c>
      <c r="G51134">
        <f t="shared" si="6470"/>
        <v>1.0741999999999994</v>
      </c>
      <c r="H51134" s="4">
        <f t="shared" si="6471"/>
        <v>0.7568242409212087</v>
      </c>
      <c r="I51134" s="4">
        <f t="shared" si="6472"/>
        <v>0.42682424092120869</v>
      </c>
      <c r="J51134">
        <f t="shared" si="6469"/>
        <v>229.69371934186194</v>
      </c>
      <c r="L51134">
        <f t="shared" si="6473"/>
        <v>2022</v>
      </c>
      <c r="M51134">
        <f t="shared" si="6474"/>
        <v>9</v>
      </c>
      <c r="N51134">
        <f t="shared" si="6475"/>
        <v>14</v>
      </c>
      <c r="O51134">
        <f t="shared" si="6476"/>
        <v>229.69371934186194</v>
      </c>
    </row>
    <row r="51135" spans="2:15" x14ac:dyDescent="0.25">
      <c r="B51135" s="3">
        <v>44818.177086053242</v>
      </c>
      <c r="C51135">
        <v>15.7499</v>
      </c>
      <c r="D51135">
        <v>76.703000000000003</v>
      </c>
      <c r="E51135">
        <v>14.6754</v>
      </c>
      <c r="F51135">
        <v>73.753</v>
      </c>
      <c r="G51135">
        <f t="shared" si="6470"/>
        <v>1.0745000000000005</v>
      </c>
      <c r="H51135" s="4">
        <f t="shared" si="6471"/>
        <v>0.75703560498030109</v>
      </c>
      <c r="I51135" s="4">
        <f t="shared" si="6472"/>
        <v>0.42703560498030108</v>
      </c>
      <c r="J51135">
        <f t="shared" si="6469"/>
        <v>230.11110807266132</v>
      </c>
      <c r="L51135">
        <f t="shared" si="6473"/>
        <v>2022</v>
      </c>
      <c r="M51135">
        <f t="shared" si="6474"/>
        <v>9</v>
      </c>
      <c r="N51135">
        <f t="shared" si="6475"/>
        <v>14</v>
      </c>
      <c r="O51135">
        <f t="shared" si="6476"/>
        <v>230.11110807266132</v>
      </c>
    </row>
    <row r="51136" spans="2:15" x14ac:dyDescent="0.25">
      <c r="B51136" s="3">
        <v>44818.187502777779</v>
      </c>
      <c r="C51136">
        <v>15.7469</v>
      </c>
      <c r="D51136">
        <v>76.703000000000003</v>
      </c>
      <c r="E51136">
        <v>14.6739</v>
      </c>
      <c r="F51136">
        <v>73.753</v>
      </c>
      <c r="G51136">
        <f t="shared" si="6470"/>
        <v>1.0730000000000004</v>
      </c>
      <c r="H51136" s="4">
        <f t="shared" si="6471"/>
        <v>0.75597878468484236</v>
      </c>
      <c r="I51136" s="4">
        <f t="shared" si="6472"/>
        <v>0.42597878468484235</v>
      </c>
      <c r="J51136">
        <f t="shared" si="6469"/>
        <v>228.02966890438532</v>
      </c>
      <c r="L51136">
        <f t="shared" si="6473"/>
        <v>2022</v>
      </c>
      <c r="M51136">
        <f t="shared" si="6474"/>
        <v>9</v>
      </c>
      <c r="N51136">
        <f t="shared" si="6475"/>
        <v>14</v>
      </c>
      <c r="O51136">
        <f t="shared" si="6476"/>
        <v>228.02966890438532</v>
      </c>
    </row>
    <row r="51137" spans="2:15" x14ac:dyDescent="0.25">
      <c r="B51137" s="3">
        <v>44818.197919502316</v>
      </c>
      <c r="C51137">
        <v>15.7483</v>
      </c>
      <c r="D51137">
        <v>76.703000000000003</v>
      </c>
      <c r="E51137">
        <v>14.674899999999999</v>
      </c>
      <c r="F51137">
        <v>73.58</v>
      </c>
      <c r="G51137">
        <f t="shared" si="6470"/>
        <v>1.0734000000000012</v>
      </c>
      <c r="H51137" s="4">
        <f t="shared" si="6471"/>
        <v>0.75626060343029866</v>
      </c>
      <c r="I51137" s="4">
        <f t="shared" si="6472"/>
        <v>0.42626060343029865</v>
      </c>
      <c r="J51137">
        <f t="shared" si="6469"/>
        <v>228.58337479604918</v>
      </c>
      <c r="L51137">
        <f t="shared" si="6473"/>
        <v>2022</v>
      </c>
      <c r="M51137">
        <f t="shared" si="6474"/>
        <v>9</v>
      </c>
      <c r="N51137">
        <f t="shared" si="6475"/>
        <v>14</v>
      </c>
      <c r="O51137">
        <f t="shared" si="6476"/>
        <v>228.58337479604918</v>
      </c>
    </row>
    <row r="51138" spans="2:15" x14ac:dyDescent="0.25">
      <c r="B51138" s="3">
        <v>44818.208336226853</v>
      </c>
      <c r="C51138">
        <v>15.7469</v>
      </c>
      <c r="D51138">
        <v>76.703000000000003</v>
      </c>
      <c r="E51138">
        <v>14.676399999999999</v>
      </c>
      <c r="F51138">
        <v>73.58</v>
      </c>
      <c r="G51138">
        <f t="shared" si="6470"/>
        <v>1.0705000000000009</v>
      </c>
      <c r="H51138" s="4">
        <f t="shared" si="6471"/>
        <v>0.75421741752574478</v>
      </c>
      <c r="I51138" s="4">
        <f t="shared" si="6472"/>
        <v>0.42421741752574477</v>
      </c>
      <c r="J51138">
        <f t="shared" si="6469"/>
        <v>224.59108035798684</v>
      </c>
      <c r="L51138">
        <f t="shared" si="6473"/>
        <v>2022</v>
      </c>
      <c r="M51138">
        <f t="shared" si="6474"/>
        <v>9</v>
      </c>
      <c r="N51138">
        <f t="shared" si="6475"/>
        <v>14</v>
      </c>
      <c r="O51138">
        <f t="shared" si="6476"/>
        <v>224.59108035798684</v>
      </c>
    </row>
    <row r="51139" spans="2:15" x14ac:dyDescent="0.25">
      <c r="B51139" s="3">
        <v>44818.21875295139</v>
      </c>
      <c r="C51139">
        <v>15.7463</v>
      </c>
      <c r="D51139">
        <v>76.528000000000006</v>
      </c>
      <c r="E51139">
        <v>14.674899999999999</v>
      </c>
      <c r="F51139">
        <v>73.58</v>
      </c>
      <c r="G51139">
        <f t="shared" si="6470"/>
        <v>1.0714000000000006</v>
      </c>
      <c r="H51139" s="4">
        <f t="shared" si="6471"/>
        <v>0.75485150970301973</v>
      </c>
      <c r="I51139" s="4">
        <f t="shared" si="6472"/>
        <v>0.42485150970301971</v>
      </c>
      <c r="J51139">
        <f t="shared" si="6469"/>
        <v>225.82459609166546</v>
      </c>
      <c r="L51139">
        <f t="shared" si="6473"/>
        <v>2022</v>
      </c>
      <c r="M51139">
        <f t="shared" si="6474"/>
        <v>9</v>
      </c>
      <c r="N51139">
        <f t="shared" si="6475"/>
        <v>14</v>
      </c>
      <c r="O51139">
        <f t="shared" si="6476"/>
        <v>225.82459609166546</v>
      </c>
    </row>
    <row r="51140" spans="2:15" x14ac:dyDescent="0.25">
      <c r="B51140" s="3">
        <v>44818.229169675928</v>
      </c>
      <c r="C51140">
        <v>15.7463</v>
      </c>
      <c r="D51140">
        <v>76.528000000000006</v>
      </c>
      <c r="E51140">
        <v>14.673299999999999</v>
      </c>
      <c r="F51140">
        <v>73.58</v>
      </c>
      <c r="G51140">
        <f t="shared" si="6470"/>
        <v>1.0730000000000004</v>
      </c>
      <c r="H51140" s="4">
        <f t="shared" si="6471"/>
        <v>0.75597878468484236</v>
      </c>
      <c r="I51140" s="4">
        <f t="shared" si="6472"/>
        <v>0.42597878468484235</v>
      </c>
      <c r="J51140">
        <f t="shared" si="6469"/>
        <v>228.02966890438532</v>
      </c>
      <c r="L51140">
        <f t="shared" si="6473"/>
        <v>2022</v>
      </c>
      <c r="M51140">
        <f t="shared" si="6474"/>
        <v>9</v>
      </c>
      <c r="N51140">
        <f t="shared" si="6475"/>
        <v>14</v>
      </c>
      <c r="O51140">
        <f t="shared" si="6476"/>
        <v>228.02966890438532</v>
      </c>
    </row>
    <row r="51141" spans="2:15" x14ac:dyDescent="0.25">
      <c r="B51141" s="3">
        <v>44818.239586400465</v>
      </c>
      <c r="C51141">
        <v>15.7494</v>
      </c>
      <c r="D51141">
        <v>76.528000000000006</v>
      </c>
      <c r="E51141">
        <v>14.6807</v>
      </c>
      <c r="F51141">
        <v>73.58</v>
      </c>
      <c r="G51141">
        <f t="shared" si="6470"/>
        <v>1.0686999999999998</v>
      </c>
      <c r="H51141" s="4">
        <f t="shared" si="6471"/>
        <v>0.75294923317119344</v>
      </c>
      <c r="I51141" s="4">
        <f t="shared" si="6472"/>
        <v>0.42294923317119343</v>
      </c>
      <c r="J51141">
        <f t="shared" ref="J51141:J51204" si="6477">IF(I51141&lt;0,0,5212.7*I51141^3.6671)</f>
        <v>222.13875991772534</v>
      </c>
      <c r="L51141">
        <f t="shared" si="6473"/>
        <v>2022</v>
      </c>
      <c r="M51141">
        <f t="shared" si="6474"/>
        <v>9</v>
      </c>
      <c r="N51141">
        <f t="shared" si="6475"/>
        <v>14</v>
      </c>
      <c r="O51141">
        <f t="shared" si="6476"/>
        <v>222.13875991772534</v>
      </c>
    </row>
    <row r="51142" spans="2:15" x14ac:dyDescent="0.25">
      <c r="B51142" s="3">
        <v>44818.250003125002</v>
      </c>
      <c r="C51142">
        <v>15.750999999999999</v>
      </c>
      <c r="D51142">
        <v>76.528000000000006</v>
      </c>
      <c r="E51142">
        <v>14.6807</v>
      </c>
      <c r="F51142">
        <v>73.58</v>
      </c>
      <c r="G51142">
        <f t="shared" si="6470"/>
        <v>1.0702999999999996</v>
      </c>
      <c r="H51142" s="4">
        <f t="shared" si="6471"/>
        <v>0.75407650815301597</v>
      </c>
      <c r="I51142" s="4">
        <f t="shared" si="6472"/>
        <v>0.42407650815301595</v>
      </c>
      <c r="J51142">
        <f t="shared" si="6477"/>
        <v>224.31763266564235</v>
      </c>
      <c r="L51142">
        <f t="shared" si="6473"/>
        <v>2022</v>
      </c>
      <c r="M51142">
        <f t="shared" si="6474"/>
        <v>9</v>
      </c>
      <c r="N51142">
        <f t="shared" si="6475"/>
        <v>14</v>
      </c>
      <c r="O51142">
        <f t="shared" si="6476"/>
        <v>224.31763266564235</v>
      </c>
    </row>
    <row r="51143" spans="2:15" x14ac:dyDescent="0.25">
      <c r="B51143" s="3">
        <v>44818.260419849539</v>
      </c>
      <c r="C51143">
        <v>15.754</v>
      </c>
      <c r="D51143">
        <v>76.528000000000006</v>
      </c>
      <c r="E51143">
        <v>14.6822</v>
      </c>
      <c r="F51143">
        <v>73.58</v>
      </c>
      <c r="G51143">
        <f t="shared" si="6470"/>
        <v>1.0717999999999996</v>
      </c>
      <c r="H51143" s="4">
        <f t="shared" si="6471"/>
        <v>0.75513332844847481</v>
      </c>
      <c r="I51143" s="4">
        <f t="shared" si="6472"/>
        <v>0.42513332844847479</v>
      </c>
      <c r="J51143">
        <f t="shared" si="6477"/>
        <v>226.37440383356062</v>
      </c>
      <c r="L51143">
        <f t="shared" si="6473"/>
        <v>2022</v>
      </c>
      <c r="M51143">
        <f t="shared" si="6474"/>
        <v>9</v>
      </c>
      <c r="N51143">
        <f t="shared" si="6475"/>
        <v>14</v>
      </c>
      <c r="O51143">
        <f t="shared" si="6476"/>
        <v>226.37440383356062</v>
      </c>
    </row>
    <row r="51144" spans="2:15" x14ac:dyDescent="0.25">
      <c r="B51144" s="3">
        <v>44818.270836574076</v>
      </c>
      <c r="C51144">
        <v>15.7585</v>
      </c>
      <c r="D51144">
        <v>76.528000000000006</v>
      </c>
      <c r="E51144">
        <v>14.687099999999999</v>
      </c>
      <c r="F51144">
        <v>73.753</v>
      </c>
      <c r="G51144">
        <f t="shared" si="6470"/>
        <v>1.0714000000000006</v>
      </c>
      <c r="H51144" s="4">
        <f t="shared" si="6471"/>
        <v>0.75485150970301973</v>
      </c>
      <c r="I51144" s="4">
        <f t="shared" si="6472"/>
        <v>0.42485150970301971</v>
      </c>
      <c r="J51144">
        <f t="shared" si="6477"/>
        <v>225.82459609166546</v>
      </c>
      <c r="L51144">
        <f t="shared" si="6473"/>
        <v>2022</v>
      </c>
      <c r="M51144">
        <f t="shared" si="6474"/>
        <v>9</v>
      </c>
      <c r="N51144">
        <f t="shared" si="6475"/>
        <v>14</v>
      </c>
      <c r="O51144">
        <f t="shared" si="6476"/>
        <v>225.82459609166546</v>
      </c>
    </row>
    <row r="51145" spans="2:15" x14ac:dyDescent="0.25">
      <c r="B51145" s="3">
        <v>44818.281253298614</v>
      </c>
      <c r="C51145">
        <v>15.7554</v>
      </c>
      <c r="D51145">
        <v>76.528000000000006</v>
      </c>
      <c r="E51145">
        <v>14.688599999999999</v>
      </c>
      <c r="F51145">
        <v>73.753</v>
      </c>
      <c r="G51145">
        <f t="shared" si="6470"/>
        <v>1.0668000000000006</v>
      </c>
      <c r="H51145" s="4">
        <f t="shared" si="6471"/>
        <v>0.75161059413027953</v>
      </c>
      <c r="I51145" s="4">
        <f t="shared" si="6472"/>
        <v>0.42161059413027951</v>
      </c>
      <c r="J51145">
        <f t="shared" si="6477"/>
        <v>219.57138868385456</v>
      </c>
      <c r="L51145">
        <f t="shared" si="6473"/>
        <v>2022</v>
      </c>
      <c r="M51145">
        <f t="shared" si="6474"/>
        <v>9</v>
      </c>
      <c r="N51145">
        <f t="shared" si="6475"/>
        <v>14</v>
      </c>
      <c r="O51145">
        <f t="shared" si="6476"/>
        <v>219.57138868385456</v>
      </c>
    </row>
    <row r="51146" spans="2:15" x14ac:dyDescent="0.25">
      <c r="B51146" s="3">
        <v>44818.291670023151</v>
      </c>
      <c r="C51146">
        <v>15.755000000000001</v>
      </c>
      <c r="D51146">
        <v>76.353999999999999</v>
      </c>
      <c r="E51146">
        <v>14.6875</v>
      </c>
      <c r="F51146">
        <v>73.926000000000002</v>
      </c>
      <c r="G51146">
        <f t="shared" si="6470"/>
        <v>1.0675000000000008</v>
      </c>
      <c r="H51146" s="4">
        <f t="shared" si="6471"/>
        <v>0.752103776934827</v>
      </c>
      <c r="I51146" s="4">
        <f t="shared" si="6472"/>
        <v>0.42210377693482698</v>
      </c>
      <c r="J51146">
        <f t="shared" si="6477"/>
        <v>220.51473746863806</v>
      </c>
      <c r="L51146">
        <f t="shared" si="6473"/>
        <v>2022</v>
      </c>
      <c r="M51146">
        <f t="shared" si="6474"/>
        <v>9</v>
      </c>
      <c r="N51146">
        <f t="shared" si="6475"/>
        <v>14</v>
      </c>
      <c r="O51146">
        <f t="shared" si="6476"/>
        <v>220.51473746863806</v>
      </c>
    </row>
    <row r="51147" spans="2:15" x14ac:dyDescent="0.25">
      <c r="B51147" s="3">
        <v>44818.302086747688</v>
      </c>
      <c r="C51147">
        <v>15.761100000000001</v>
      </c>
      <c r="D51147">
        <v>76.353999999999999</v>
      </c>
      <c r="E51147">
        <v>14.689</v>
      </c>
      <c r="F51147">
        <v>73.926000000000002</v>
      </c>
      <c r="G51147">
        <f t="shared" si="6470"/>
        <v>1.0721000000000007</v>
      </c>
      <c r="H51147" s="4">
        <f t="shared" si="6471"/>
        <v>0.75534469250756731</v>
      </c>
      <c r="I51147" s="4">
        <f t="shared" si="6472"/>
        <v>0.42534469250756729</v>
      </c>
      <c r="J51147">
        <f t="shared" si="6477"/>
        <v>226.7873980624401</v>
      </c>
      <c r="L51147">
        <f t="shared" si="6473"/>
        <v>2022</v>
      </c>
      <c r="M51147">
        <f t="shared" si="6474"/>
        <v>9</v>
      </c>
      <c r="N51147">
        <f t="shared" si="6475"/>
        <v>14</v>
      </c>
      <c r="O51147">
        <f t="shared" si="6476"/>
        <v>226.7873980624401</v>
      </c>
    </row>
    <row r="51148" spans="2:15" x14ac:dyDescent="0.25">
      <c r="B51148" s="3">
        <v>44818.312503472225</v>
      </c>
      <c r="C51148">
        <v>15.759499999999999</v>
      </c>
      <c r="D51148">
        <v>76.353999999999999</v>
      </c>
      <c r="E51148">
        <v>14.6875</v>
      </c>
      <c r="F51148">
        <v>73.926000000000002</v>
      </c>
      <c r="G51148">
        <f t="shared" si="6470"/>
        <v>1.0719999999999992</v>
      </c>
      <c r="H51148" s="4">
        <f t="shared" si="6471"/>
        <v>0.75527423782120229</v>
      </c>
      <c r="I51148" s="4">
        <f t="shared" si="6472"/>
        <v>0.42527423782120227</v>
      </c>
      <c r="J51148">
        <f t="shared" si="6477"/>
        <v>226.64967248373929</v>
      </c>
      <c r="L51148">
        <f t="shared" si="6473"/>
        <v>2022</v>
      </c>
      <c r="M51148">
        <f t="shared" si="6474"/>
        <v>9</v>
      </c>
      <c r="N51148">
        <f t="shared" si="6475"/>
        <v>14</v>
      </c>
      <c r="O51148">
        <f t="shared" si="6476"/>
        <v>226.64967248373929</v>
      </c>
    </row>
    <row r="51149" spans="2:15" x14ac:dyDescent="0.25">
      <c r="B51149" s="3">
        <v>44818.322920196762</v>
      </c>
      <c r="C51149">
        <v>15.759499999999999</v>
      </c>
      <c r="D51149">
        <v>76.353999999999999</v>
      </c>
      <c r="E51149">
        <v>14.6896</v>
      </c>
      <c r="F51149">
        <v>73.58</v>
      </c>
      <c r="G51149">
        <f t="shared" si="6470"/>
        <v>1.0698999999999987</v>
      </c>
      <c r="H51149" s="4">
        <f t="shared" si="6471"/>
        <v>0.75379468940755967</v>
      </c>
      <c r="I51149" s="4">
        <f t="shared" si="6472"/>
        <v>0.42379468940755965</v>
      </c>
      <c r="J51149">
        <f t="shared" si="6477"/>
        <v>223.77146381817769</v>
      </c>
      <c r="L51149">
        <f t="shared" si="6473"/>
        <v>2022</v>
      </c>
      <c r="M51149">
        <f t="shared" si="6474"/>
        <v>9</v>
      </c>
      <c r="N51149">
        <f t="shared" si="6475"/>
        <v>14</v>
      </c>
      <c r="O51149">
        <f t="shared" si="6476"/>
        <v>223.77146381817769</v>
      </c>
    </row>
    <row r="51150" spans="2:15" x14ac:dyDescent="0.25">
      <c r="B51150" s="3">
        <v>44818.3333369213</v>
      </c>
      <c r="C51150">
        <v>15.759499999999999</v>
      </c>
      <c r="D51150">
        <v>76.353999999999999</v>
      </c>
      <c r="E51150">
        <v>14.693899999999999</v>
      </c>
      <c r="F51150">
        <v>73.061999999999998</v>
      </c>
      <c r="G51150">
        <f t="shared" si="6470"/>
        <v>1.0655999999999999</v>
      </c>
      <c r="H51150" s="4">
        <f t="shared" si="6471"/>
        <v>0.75076513789391197</v>
      </c>
      <c r="I51150" s="4">
        <f t="shared" si="6472"/>
        <v>0.42076513789391196</v>
      </c>
      <c r="J51150">
        <f t="shared" si="6477"/>
        <v>217.96105275391054</v>
      </c>
      <c r="L51150">
        <f t="shared" si="6473"/>
        <v>2022</v>
      </c>
      <c r="M51150">
        <f t="shared" si="6474"/>
        <v>9</v>
      </c>
      <c r="N51150">
        <f t="shared" si="6475"/>
        <v>14</v>
      </c>
      <c r="O51150">
        <f t="shared" si="6476"/>
        <v>217.96105275391054</v>
      </c>
    </row>
    <row r="51151" spans="2:15" x14ac:dyDescent="0.25">
      <c r="B51151" s="3">
        <v>44818.343753645837</v>
      </c>
      <c r="C51151">
        <v>15.764200000000001</v>
      </c>
      <c r="D51151">
        <v>76.353999999999999</v>
      </c>
      <c r="E51151">
        <v>14.693899999999999</v>
      </c>
      <c r="F51151">
        <v>72.545000000000002</v>
      </c>
      <c r="G51151">
        <f t="shared" si="6470"/>
        <v>1.0703000000000014</v>
      </c>
      <c r="H51151" s="4">
        <f t="shared" si="6471"/>
        <v>0.75407650815301719</v>
      </c>
      <c r="I51151" s="4">
        <f t="shared" si="6472"/>
        <v>0.42407650815301717</v>
      </c>
      <c r="J51151">
        <f t="shared" si="6477"/>
        <v>224.31763266564474</v>
      </c>
      <c r="L51151">
        <f t="shared" si="6473"/>
        <v>2022</v>
      </c>
      <c r="M51151">
        <f t="shared" si="6474"/>
        <v>9</v>
      </c>
      <c r="N51151">
        <f t="shared" si="6475"/>
        <v>14</v>
      </c>
      <c r="O51151">
        <f t="shared" si="6476"/>
        <v>224.31763266564474</v>
      </c>
    </row>
    <row r="51152" spans="2:15" x14ac:dyDescent="0.25">
      <c r="B51152" s="3">
        <v>44818.354170370367</v>
      </c>
      <c r="C51152">
        <v>15.767200000000001</v>
      </c>
      <c r="D51152">
        <v>76.353999999999999</v>
      </c>
      <c r="E51152">
        <v>14.6973</v>
      </c>
      <c r="F51152">
        <v>72.198999999999998</v>
      </c>
      <c r="G51152">
        <f t="shared" si="6470"/>
        <v>1.0699000000000005</v>
      </c>
      <c r="H51152" s="4">
        <f t="shared" si="6471"/>
        <v>0.753794689407561</v>
      </c>
      <c r="I51152" s="4">
        <f t="shared" si="6472"/>
        <v>0.42379468940756099</v>
      </c>
      <c r="J51152">
        <f t="shared" si="6477"/>
        <v>223.77146381818028</v>
      </c>
      <c r="L51152">
        <f t="shared" si="6473"/>
        <v>2022</v>
      </c>
      <c r="M51152">
        <f t="shared" si="6474"/>
        <v>9</v>
      </c>
      <c r="N51152">
        <f t="shared" si="6475"/>
        <v>14</v>
      </c>
      <c r="O51152">
        <f t="shared" si="6476"/>
        <v>223.77146381818028</v>
      </c>
    </row>
    <row r="51153" spans="2:15" x14ac:dyDescent="0.25">
      <c r="B51153" s="3">
        <v>44818.364587094904</v>
      </c>
      <c r="C51153">
        <v>15.7652</v>
      </c>
      <c r="D51153">
        <v>76.180999999999997</v>
      </c>
      <c r="E51153">
        <v>14.696199999999999</v>
      </c>
      <c r="F51153">
        <v>71.855999999999995</v>
      </c>
      <c r="G51153">
        <f t="shared" si="6470"/>
        <v>1.0690000000000008</v>
      </c>
      <c r="H51153" s="4">
        <f t="shared" si="6471"/>
        <v>0.75316059723028583</v>
      </c>
      <c r="I51153" s="4">
        <f t="shared" si="6472"/>
        <v>0.42316059723028582</v>
      </c>
      <c r="J51153">
        <f t="shared" si="6477"/>
        <v>222.54612087658074</v>
      </c>
      <c r="L51153">
        <f t="shared" si="6473"/>
        <v>2022</v>
      </c>
      <c r="M51153">
        <f t="shared" si="6474"/>
        <v>9</v>
      </c>
      <c r="N51153">
        <f t="shared" si="6475"/>
        <v>14</v>
      </c>
      <c r="O51153">
        <f t="shared" si="6476"/>
        <v>222.54612087658074</v>
      </c>
    </row>
    <row r="51154" spans="2:15" x14ac:dyDescent="0.25">
      <c r="B51154" s="3">
        <v>44818.375003819441</v>
      </c>
      <c r="C51154">
        <v>15.7652</v>
      </c>
      <c r="D51154">
        <v>76.180999999999997</v>
      </c>
      <c r="E51154">
        <v>14.698700000000001</v>
      </c>
      <c r="F51154">
        <v>71.683000000000007</v>
      </c>
      <c r="G51154">
        <f t="shared" si="6470"/>
        <v>1.0664999999999996</v>
      </c>
      <c r="H51154" s="4">
        <f t="shared" si="6471"/>
        <v>0.75139923007118692</v>
      </c>
      <c r="I51154" s="4">
        <f t="shared" si="6472"/>
        <v>0.4213992300711869</v>
      </c>
      <c r="J51154">
        <f t="shared" si="6477"/>
        <v>219.16799623276302</v>
      </c>
      <c r="L51154">
        <f t="shared" si="6473"/>
        <v>2022</v>
      </c>
      <c r="M51154">
        <f t="shared" si="6474"/>
        <v>9</v>
      </c>
      <c r="N51154">
        <f t="shared" si="6475"/>
        <v>14</v>
      </c>
      <c r="O51154">
        <f t="shared" si="6476"/>
        <v>219.16799623276302</v>
      </c>
    </row>
    <row r="51155" spans="2:15" x14ac:dyDescent="0.25">
      <c r="B51155" s="3">
        <v>44818.385420543978</v>
      </c>
      <c r="C51155">
        <v>15.7666</v>
      </c>
      <c r="D51155">
        <v>76.180999999999997</v>
      </c>
      <c r="E51155">
        <v>14.6973</v>
      </c>
      <c r="F51155">
        <v>71.683000000000007</v>
      </c>
      <c r="G51155">
        <f t="shared" si="6470"/>
        <v>1.0693000000000001</v>
      </c>
      <c r="H51155" s="4">
        <f t="shared" si="6471"/>
        <v>0.75337196128937722</v>
      </c>
      <c r="I51155" s="4">
        <f t="shared" si="6472"/>
        <v>0.42337196128937721</v>
      </c>
      <c r="J51155">
        <f t="shared" si="6477"/>
        <v>222.95402487807135</v>
      </c>
      <c r="L51155">
        <f t="shared" si="6473"/>
        <v>2022</v>
      </c>
      <c r="M51155">
        <f t="shared" si="6474"/>
        <v>9</v>
      </c>
      <c r="N51155">
        <f t="shared" si="6475"/>
        <v>14</v>
      </c>
      <c r="O51155">
        <f t="shared" si="6476"/>
        <v>222.95402487807135</v>
      </c>
    </row>
    <row r="51156" spans="2:15" x14ac:dyDescent="0.25">
      <c r="B51156" s="3">
        <v>44818.395837268516</v>
      </c>
      <c r="C51156">
        <v>15.7652</v>
      </c>
      <c r="D51156">
        <v>76.180999999999997</v>
      </c>
      <c r="E51156">
        <v>14.7012</v>
      </c>
      <c r="F51156">
        <v>72.028000000000006</v>
      </c>
      <c r="G51156">
        <f t="shared" si="6470"/>
        <v>1.0640000000000001</v>
      </c>
      <c r="H51156" s="4">
        <f t="shared" si="6471"/>
        <v>0.74963786291208934</v>
      </c>
      <c r="I51156" s="4">
        <f t="shared" si="6472"/>
        <v>0.41963786291208932</v>
      </c>
      <c r="J51156">
        <f t="shared" si="6477"/>
        <v>215.82732162209319</v>
      </c>
      <c r="L51156">
        <f t="shared" si="6473"/>
        <v>2022</v>
      </c>
      <c r="M51156">
        <f t="shared" si="6474"/>
        <v>9</v>
      </c>
      <c r="N51156">
        <f t="shared" si="6475"/>
        <v>14</v>
      </c>
      <c r="O51156">
        <f t="shared" si="6476"/>
        <v>215.82732162209319</v>
      </c>
    </row>
    <row r="51157" spans="2:15" x14ac:dyDescent="0.25">
      <c r="B51157" s="3">
        <v>44818.406253993053</v>
      </c>
      <c r="C51157">
        <v>15.7652</v>
      </c>
      <c r="D51157">
        <v>76.180999999999997</v>
      </c>
      <c r="E51157">
        <v>14.7026</v>
      </c>
      <c r="F51157">
        <v>72.545000000000002</v>
      </c>
      <c r="G51157">
        <f t="shared" si="6470"/>
        <v>1.0625999999999998</v>
      </c>
      <c r="H51157" s="4">
        <f t="shared" si="6471"/>
        <v>0.74865149730299441</v>
      </c>
      <c r="I51157" s="4">
        <f t="shared" si="6472"/>
        <v>0.41865149730299439</v>
      </c>
      <c r="J51157">
        <f t="shared" si="6477"/>
        <v>213.97280485228589</v>
      </c>
      <c r="L51157">
        <f t="shared" si="6473"/>
        <v>2022</v>
      </c>
      <c r="M51157">
        <f t="shared" si="6474"/>
        <v>9</v>
      </c>
      <c r="N51157">
        <f t="shared" si="6475"/>
        <v>14</v>
      </c>
      <c r="O51157">
        <f t="shared" si="6476"/>
        <v>213.97280485228589</v>
      </c>
    </row>
    <row r="51158" spans="2:15" x14ac:dyDescent="0.25">
      <c r="B51158" s="3">
        <v>44818.41667071759</v>
      </c>
      <c r="C51158">
        <v>15.7682</v>
      </c>
      <c r="D51158">
        <v>76.180999999999997</v>
      </c>
      <c r="E51158">
        <v>14.7051</v>
      </c>
      <c r="F51158">
        <v>72.891000000000005</v>
      </c>
      <c r="G51158">
        <f t="shared" si="6470"/>
        <v>1.0631000000000004</v>
      </c>
      <c r="H51158" s="4">
        <f t="shared" si="6471"/>
        <v>0.74900377073481439</v>
      </c>
      <c r="I51158" s="4">
        <f t="shared" si="6472"/>
        <v>0.41900377073481437</v>
      </c>
      <c r="J51158">
        <f t="shared" si="6477"/>
        <v>214.63379632393992</v>
      </c>
      <c r="L51158">
        <f t="shared" si="6473"/>
        <v>2022</v>
      </c>
      <c r="M51158">
        <f t="shared" si="6474"/>
        <v>9</v>
      </c>
      <c r="N51158">
        <f t="shared" si="6475"/>
        <v>14</v>
      </c>
      <c r="O51158">
        <f t="shared" si="6476"/>
        <v>214.63379632393992</v>
      </c>
    </row>
    <row r="51159" spans="2:15" x14ac:dyDescent="0.25">
      <c r="B51159" s="3">
        <v>44818.427087442127</v>
      </c>
      <c r="C51159">
        <v>15.7676</v>
      </c>
      <c r="D51159">
        <v>76.006</v>
      </c>
      <c r="E51159">
        <v>14.7081</v>
      </c>
      <c r="F51159">
        <v>73.406999999999996</v>
      </c>
      <c r="G51159">
        <f t="shared" si="6470"/>
        <v>1.0594999999999999</v>
      </c>
      <c r="H51159" s="4">
        <f t="shared" si="6471"/>
        <v>0.74646740202571304</v>
      </c>
      <c r="I51159" s="4">
        <f t="shared" si="6472"/>
        <v>0.41646740202571303</v>
      </c>
      <c r="J51159">
        <f t="shared" si="6477"/>
        <v>209.90765005824719</v>
      </c>
      <c r="L51159">
        <f t="shared" si="6473"/>
        <v>2022</v>
      </c>
      <c r="M51159">
        <f t="shared" si="6474"/>
        <v>9</v>
      </c>
      <c r="N51159">
        <f t="shared" si="6475"/>
        <v>14</v>
      </c>
      <c r="O51159">
        <f t="shared" si="6476"/>
        <v>209.90765005824719</v>
      </c>
    </row>
    <row r="51160" spans="2:15" x14ac:dyDescent="0.25">
      <c r="B51160" s="3">
        <v>44818.437504166664</v>
      </c>
      <c r="C51160">
        <v>15.7692</v>
      </c>
      <c r="D51160">
        <v>76.006</v>
      </c>
      <c r="E51160">
        <v>14.71</v>
      </c>
      <c r="F51160">
        <v>74.097999999999999</v>
      </c>
      <c r="G51160">
        <f t="shared" si="6470"/>
        <v>1.0591999999999988</v>
      </c>
      <c r="H51160" s="4">
        <f t="shared" si="6471"/>
        <v>0.74625603796662066</v>
      </c>
      <c r="I51160" s="4">
        <f t="shared" si="6472"/>
        <v>0.41625603796662064</v>
      </c>
      <c r="J51160">
        <f t="shared" si="6477"/>
        <v>209.5172524032902</v>
      </c>
      <c r="L51160">
        <f t="shared" si="6473"/>
        <v>2022</v>
      </c>
      <c r="M51160">
        <f t="shared" si="6474"/>
        <v>9</v>
      </c>
      <c r="N51160">
        <f t="shared" si="6475"/>
        <v>14</v>
      </c>
      <c r="O51160">
        <f t="shared" si="6476"/>
        <v>209.5172524032902</v>
      </c>
    </row>
    <row r="51161" spans="2:15" x14ac:dyDescent="0.25">
      <c r="B51161" s="3">
        <v>44818.447920891202</v>
      </c>
      <c r="C51161">
        <v>15.7692</v>
      </c>
      <c r="D51161">
        <v>76.006</v>
      </c>
      <c r="E51161">
        <v>14.7102</v>
      </c>
      <c r="F51161">
        <v>74.619</v>
      </c>
      <c r="G51161">
        <f t="shared" si="6470"/>
        <v>1.0589999999999993</v>
      </c>
      <c r="H51161" s="4">
        <f t="shared" si="6471"/>
        <v>0.74611512859389306</v>
      </c>
      <c r="I51161" s="4">
        <f t="shared" si="6472"/>
        <v>0.41611512859389305</v>
      </c>
      <c r="J51161">
        <f t="shared" si="6477"/>
        <v>209.25728085627037</v>
      </c>
      <c r="L51161">
        <f t="shared" si="6473"/>
        <v>2022</v>
      </c>
      <c r="M51161">
        <f t="shared" si="6474"/>
        <v>9</v>
      </c>
      <c r="N51161">
        <f t="shared" si="6475"/>
        <v>14</v>
      </c>
      <c r="O51161">
        <f t="shared" si="6476"/>
        <v>209.25728085627037</v>
      </c>
    </row>
    <row r="51162" spans="2:15" x14ac:dyDescent="0.25">
      <c r="B51162" s="3">
        <v>44818.458337615739</v>
      </c>
      <c r="C51162">
        <v>15.7692</v>
      </c>
      <c r="D51162">
        <v>76.006</v>
      </c>
      <c r="E51162">
        <v>14.7141</v>
      </c>
      <c r="F51162">
        <v>75.483999999999995</v>
      </c>
      <c r="G51162">
        <f t="shared" si="6470"/>
        <v>1.0550999999999995</v>
      </c>
      <c r="H51162" s="4">
        <f t="shared" si="6471"/>
        <v>0.74336739582570033</v>
      </c>
      <c r="I51162" s="4">
        <f t="shared" si="6472"/>
        <v>0.41336739582570031</v>
      </c>
      <c r="J51162">
        <f t="shared" si="6477"/>
        <v>204.23458131732747</v>
      </c>
      <c r="L51162">
        <f t="shared" si="6473"/>
        <v>2022</v>
      </c>
      <c r="M51162">
        <f t="shared" si="6474"/>
        <v>9</v>
      </c>
      <c r="N51162">
        <f t="shared" si="6475"/>
        <v>14</v>
      </c>
      <c r="O51162">
        <f t="shared" si="6476"/>
        <v>204.23458131732747</v>
      </c>
    </row>
    <row r="51163" spans="2:15" x14ac:dyDescent="0.25">
      <c r="B51163" s="3">
        <v>44818.468754340276</v>
      </c>
      <c r="C51163">
        <v>15.7723</v>
      </c>
      <c r="D51163">
        <v>76.006</v>
      </c>
      <c r="E51163">
        <v>14.716100000000001</v>
      </c>
      <c r="F51163">
        <v>76.180999999999997</v>
      </c>
      <c r="G51163">
        <f t="shared" si="6470"/>
        <v>1.0561999999999987</v>
      </c>
      <c r="H51163" s="4">
        <f t="shared" si="6471"/>
        <v>0.74414239737570287</v>
      </c>
      <c r="I51163" s="4">
        <f t="shared" si="6472"/>
        <v>0.41414239737570285</v>
      </c>
      <c r="J51163">
        <f t="shared" si="6477"/>
        <v>205.64226145816724</v>
      </c>
      <c r="L51163">
        <f t="shared" si="6473"/>
        <v>2022</v>
      </c>
      <c r="M51163">
        <f t="shared" si="6474"/>
        <v>9</v>
      </c>
      <c r="N51163">
        <f t="shared" si="6475"/>
        <v>14</v>
      </c>
      <c r="O51163">
        <f t="shared" si="6476"/>
        <v>205.64226145816724</v>
      </c>
    </row>
    <row r="51164" spans="2:15" x14ac:dyDescent="0.25">
      <c r="B51164" s="3">
        <v>44818.479171064813</v>
      </c>
      <c r="C51164">
        <v>15.7743</v>
      </c>
      <c r="D51164">
        <v>76.180999999999997</v>
      </c>
      <c r="E51164">
        <v>14.7181</v>
      </c>
      <c r="F51164">
        <v>76.876000000000005</v>
      </c>
      <c r="G51164">
        <f t="shared" si="6470"/>
        <v>1.0562000000000005</v>
      </c>
      <c r="H51164" s="4">
        <f t="shared" si="6471"/>
        <v>0.74414239737570409</v>
      </c>
      <c r="I51164" s="4">
        <f t="shared" si="6472"/>
        <v>0.41414239737570407</v>
      </c>
      <c r="J51164">
        <f t="shared" si="6477"/>
        <v>205.64226145816957</v>
      </c>
      <c r="L51164">
        <f t="shared" si="6473"/>
        <v>2022</v>
      </c>
      <c r="M51164">
        <f t="shared" si="6474"/>
        <v>9</v>
      </c>
      <c r="N51164">
        <f t="shared" si="6475"/>
        <v>14</v>
      </c>
      <c r="O51164">
        <f t="shared" si="6476"/>
        <v>205.64226145816957</v>
      </c>
    </row>
    <row r="51165" spans="2:15" x14ac:dyDescent="0.25">
      <c r="B51165" s="3">
        <v>44818.48958778935</v>
      </c>
      <c r="C51165">
        <v>15.7698</v>
      </c>
      <c r="D51165">
        <v>76.180999999999997</v>
      </c>
      <c r="E51165">
        <v>14.717700000000001</v>
      </c>
      <c r="F51165">
        <v>77.224999999999994</v>
      </c>
      <c r="G51165">
        <f t="shared" si="6470"/>
        <v>1.0520999999999994</v>
      </c>
      <c r="H51165" s="4">
        <f t="shared" si="6471"/>
        <v>0.74125375523478287</v>
      </c>
      <c r="I51165" s="4">
        <f t="shared" si="6472"/>
        <v>0.41125375523478286</v>
      </c>
      <c r="J51165">
        <f t="shared" si="6477"/>
        <v>200.43107681266045</v>
      </c>
      <c r="L51165">
        <f t="shared" si="6473"/>
        <v>2022</v>
      </c>
      <c r="M51165">
        <f t="shared" si="6474"/>
        <v>9</v>
      </c>
      <c r="N51165">
        <f t="shared" si="6475"/>
        <v>14</v>
      </c>
      <c r="O51165">
        <f t="shared" si="6476"/>
        <v>200.43107681266045</v>
      </c>
    </row>
    <row r="51166" spans="2:15" x14ac:dyDescent="0.25">
      <c r="B51166" s="3">
        <v>44818.500004513888</v>
      </c>
      <c r="C51166">
        <v>15.7698</v>
      </c>
      <c r="D51166">
        <v>76.180999999999997</v>
      </c>
      <c r="E51166">
        <v>14.7163</v>
      </c>
      <c r="F51166">
        <v>77.748999999999995</v>
      </c>
      <c r="G51166">
        <f t="shared" si="6470"/>
        <v>1.0534999999999997</v>
      </c>
      <c r="H51166" s="4">
        <f t="shared" si="6471"/>
        <v>0.74224012084387769</v>
      </c>
      <c r="I51166" s="4">
        <f t="shared" si="6472"/>
        <v>0.41224012084387768</v>
      </c>
      <c r="J51166">
        <f t="shared" si="6477"/>
        <v>202.19957471673411</v>
      </c>
      <c r="L51166">
        <f t="shared" si="6473"/>
        <v>2022</v>
      </c>
      <c r="M51166">
        <f t="shared" si="6474"/>
        <v>9</v>
      </c>
      <c r="N51166">
        <f t="shared" si="6475"/>
        <v>14</v>
      </c>
      <c r="O51166">
        <f t="shared" si="6476"/>
        <v>202.19957471673411</v>
      </c>
    </row>
    <row r="51167" spans="2:15" x14ac:dyDescent="0.25">
      <c r="B51167" s="3">
        <v>44818.510421238425</v>
      </c>
      <c r="C51167">
        <v>15.7698</v>
      </c>
      <c r="D51167">
        <v>76.180999999999997</v>
      </c>
      <c r="E51167">
        <v>14.7163</v>
      </c>
      <c r="F51167">
        <v>78.274000000000001</v>
      </c>
      <c r="G51167">
        <f t="shared" si="6470"/>
        <v>1.0534999999999997</v>
      </c>
      <c r="H51167" s="4">
        <f t="shared" si="6471"/>
        <v>0.74224012084387769</v>
      </c>
      <c r="I51167" s="4">
        <f t="shared" si="6472"/>
        <v>0.41224012084387768</v>
      </c>
      <c r="J51167">
        <f t="shared" si="6477"/>
        <v>202.19957471673411</v>
      </c>
      <c r="L51167">
        <f t="shared" si="6473"/>
        <v>2022</v>
      </c>
      <c r="M51167">
        <f t="shared" si="6474"/>
        <v>9</v>
      </c>
      <c r="N51167">
        <f t="shared" si="6475"/>
        <v>14</v>
      </c>
      <c r="O51167">
        <f t="shared" si="6476"/>
        <v>202.19957471673411</v>
      </c>
    </row>
    <row r="51168" spans="2:15" x14ac:dyDescent="0.25">
      <c r="B51168" s="3">
        <v>44818.520837962962</v>
      </c>
      <c r="C51168">
        <v>15.7666</v>
      </c>
      <c r="D51168">
        <v>76.180999999999997</v>
      </c>
      <c r="E51168">
        <v>14.716799999999999</v>
      </c>
      <c r="F51168">
        <v>78.448999999999998</v>
      </c>
      <c r="G51168">
        <f t="shared" si="6470"/>
        <v>1.0498000000000012</v>
      </c>
      <c r="H51168" s="4">
        <f t="shared" si="6471"/>
        <v>0.73963329744841377</v>
      </c>
      <c r="I51168" s="4">
        <f t="shared" si="6472"/>
        <v>0.40963329744841376</v>
      </c>
      <c r="J51168">
        <f t="shared" si="6477"/>
        <v>197.55014731170934</v>
      </c>
      <c r="L51168">
        <f t="shared" si="6473"/>
        <v>2022</v>
      </c>
      <c r="M51168">
        <f t="shared" si="6474"/>
        <v>9</v>
      </c>
      <c r="N51168">
        <f t="shared" si="6475"/>
        <v>14</v>
      </c>
      <c r="O51168">
        <f t="shared" si="6476"/>
        <v>197.55014731170934</v>
      </c>
    </row>
    <row r="51169" spans="2:15" x14ac:dyDescent="0.25">
      <c r="B51169" s="3">
        <v>44818.531254687499</v>
      </c>
      <c r="C51169">
        <v>15.7652</v>
      </c>
      <c r="D51169">
        <v>76.180999999999997</v>
      </c>
      <c r="E51169">
        <v>14.7158</v>
      </c>
      <c r="F51169">
        <v>78.623999999999995</v>
      </c>
      <c r="G51169">
        <f t="shared" si="6470"/>
        <v>1.0494000000000003</v>
      </c>
      <c r="H51169" s="4">
        <f t="shared" si="6471"/>
        <v>0.7393514787029577</v>
      </c>
      <c r="I51169" s="4">
        <f t="shared" si="6472"/>
        <v>0.40935147870295768</v>
      </c>
      <c r="J51169">
        <f t="shared" si="6477"/>
        <v>197.05220817561943</v>
      </c>
      <c r="L51169">
        <f t="shared" si="6473"/>
        <v>2022</v>
      </c>
      <c r="M51169">
        <f t="shared" si="6474"/>
        <v>9</v>
      </c>
      <c r="N51169">
        <f t="shared" si="6475"/>
        <v>14</v>
      </c>
      <c r="O51169">
        <f t="shared" si="6476"/>
        <v>197.05220817561943</v>
      </c>
    </row>
    <row r="51170" spans="2:15" x14ac:dyDescent="0.25">
      <c r="B51170" s="3">
        <v>44818.541671412037</v>
      </c>
      <c r="C51170">
        <v>15.7666</v>
      </c>
      <c r="D51170">
        <v>76.180999999999997</v>
      </c>
      <c r="E51170">
        <v>14.7158</v>
      </c>
      <c r="F51170">
        <v>78.623999999999995</v>
      </c>
      <c r="G51170">
        <f t="shared" si="6470"/>
        <v>1.0508000000000006</v>
      </c>
      <c r="H51170" s="4">
        <f t="shared" si="6471"/>
        <v>0.74033784431205263</v>
      </c>
      <c r="I51170" s="4">
        <f t="shared" si="6472"/>
        <v>0.41033784431205261</v>
      </c>
      <c r="J51170">
        <f t="shared" si="6477"/>
        <v>198.79899843030807</v>
      </c>
      <c r="L51170">
        <f t="shared" si="6473"/>
        <v>2022</v>
      </c>
      <c r="M51170">
        <f t="shared" si="6474"/>
        <v>9</v>
      </c>
      <c r="N51170">
        <f t="shared" si="6475"/>
        <v>14</v>
      </c>
      <c r="O51170">
        <f t="shared" si="6476"/>
        <v>198.79899843030807</v>
      </c>
    </row>
    <row r="51171" spans="2:15" x14ac:dyDescent="0.25">
      <c r="B51171" s="3">
        <v>44818.552088136574</v>
      </c>
      <c r="C51171">
        <v>15.7636</v>
      </c>
      <c r="D51171">
        <v>76.180999999999997</v>
      </c>
      <c r="E51171">
        <v>14.715400000000001</v>
      </c>
      <c r="F51171">
        <v>78.974999999999994</v>
      </c>
      <c r="G51171">
        <f t="shared" si="6470"/>
        <v>1.0481999999999996</v>
      </c>
      <c r="H51171" s="4">
        <f t="shared" si="6471"/>
        <v>0.73850602246659003</v>
      </c>
      <c r="I51171" s="4">
        <f t="shared" si="6472"/>
        <v>0.40850602246659001</v>
      </c>
      <c r="J51171">
        <f t="shared" si="6477"/>
        <v>195.56386734619451</v>
      </c>
      <c r="L51171">
        <f t="shared" si="6473"/>
        <v>2022</v>
      </c>
      <c r="M51171">
        <f t="shared" si="6474"/>
        <v>9</v>
      </c>
      <c r="N51171">
        <f t="shared" si="6475"/>
        <v>14</v>
      </c>
      <c r="O51171">
        <f t="shared" si="6476"/>
        <v>195.56386734619451</v>
      </c>
    </row>
    <row r="51172" spans="2:15" x14ac:dyDescent="0.25">
      <c r="B51172" s="3">
        <v>44818.562504861111</v>
      </c>
      <c r="C51172">
        <v>15.7575</v>
      </c>
      <c r="D51172">
        <v>76.180999999999997</v>
      </c>
      <c r="E51172">
        <v>14.71</v>
      </c>
      <c r="F51172">
        <v>79.150999999999996</v>
      </c>
      <c r="G51172">
        <f t="shared" si="6470"/>
        <v>1.0474999999999994</v>
      </c>
      <c r="H51172" s="4">
        <f t="shared" si="6471"/>
        <v>0.73801283966204256</v>
      </c>
      <c r="I51172" s="4">
        <f t="shared" si="6472"/>
        <v>0.40801283966204255</v>
      </c>
      <c r="J51172">
        <f t="shared" si="6477"/>
        <v>194.69945385562917</v>
      </c>
      <c r="L51172">
        <f t="shared" si="6473"/>
        <v>2022</v>
      </c>
      <c r="M51172">
        <f t="shared" si="6474"/>
        <v>9</v>
      </c>
      <c r="N51172">
        <f t="shared" si="6475"/>
        <v>14</v>
      </c>
      <c r="O51172">
        <f t="shared" si="6476"/>
        <v>194.69945385562917</v>
      </c>
    </row>
    <row r="51173" spans="2:15" x14ac:dyDescent="0.25">
      <c r="B51173" s="3">
        <v>44818.572921585648</v>
      </c>
      <c r="C51173">
        <v>15.7514</v>
      </c>
      <c r="D51173">
        <v>76.180999999999997</v>
      </c>
      <c r="E51173">
        <v>14.7052</v>
      </c>
      <c r="F51173">
        <v>79.501999999999995</v>
      </c>
      <c r="G51173">
        <f t="shared" si="6470"/>
        <v>1.0462000000000007</v>
      </c>
      <c r="H51173" s="4">
        <f t="shared" si="6471"/>
        <v>0.73709692873931243</v>
      </c>
      <c r="I51173" s="4">
        <f t="shared" si="6472"/>
        <v>0.40709692873931241</v>
      </c>
      <c r="J51173">
        <f t="shared" si="6477"/>
        <v>193.10149172843367</v>
      </c>
      <c r="L51173">
        <f t="shared" si="6473"/>
        <v>2022</v>
      </c>
      <c r="M51173">
        <f t="shared" si="6474"/>
        <v>9</v>
      </c>
      <c r="N51173">
        <f t="shared" si="6475"/>
        <v>14</v>
      </c>
      <c r="O51173">
        <f t="shared" si="6476"/>
        <v>193.10149172843367</v>
      </c>
    </row>
    <row r="51174" spans="2:15" x14ac:dyDescent="0.25">
      <c r="B51174" s="3">
        <v>44818.583338310185</v>
      </c>
      <c r="C51174">
        <v>15.7453</v>
      </c>
      <c r="D51174">
        <v>76.180999999999997</v>
      </c>
      <c r="E51174">
        <v>14.7013</v>
      </c>
      <c r="F51174">
        <v>79.677999999999997</v>
      </c>
      <c r="G51174">
        <f t="shared" si="6470"/>
        <v>1.0440000000000005</v>
      </c>
      <c r="H51174" s="4">
        <f t="shared" si="6471"/>
        <v>0.73554692563930613</v>
      </c>
      <c r="I51174" s="4">
        <f t="shared" si="6472"/>
        <v>0.40554692563930611</v>
      </c>
      <c r="J51174">
        <f t="shared" si="6477"/>
        <v>190.41900802904726</v>
      </c>
      <c r="L51174">
        <f t="shared" si="6473"/>
        <v>2022</v>
      </c>
      <c r="M51174">
        <f t="shared" si="6474"/>
        <v>9</v>
      </c>
      <c r="N51174">
        <f t="shared" si="6475"/>
        <v>14</v>
      </c>
      <c r="O51174">
        <f t="shared" si="6476"/>
        <v>190.41900802904726</v>
      </c>
    </row>
    <row r="51175" spans="2:15" x14ac:dyDescent="0.25">
      <c r="B51175" s="3">
        <v>44818.593755034723</v>
      </c>
      <c r="C51175">
        <v>15.7423</v>
      </c>
      <c r="D51175">
        <v>76.180999999999997</v>
      </c>
      <c r="E51175">
        <v>14.698399999999999</v>
      </c>
      <c r="F51175">
        <v>79.677999999999997</v>
      </c>
      <c r="G51175">
        <f t="shared" si="6470"/>
        <v>1.0439000000000007</v>
      </c>
      <c r="H51175" s="4">
        <f t="shared" si="6471"/>
        <v>0.73547647095294233</v>
      </c>
      <c r="I51175" s="4">
        <f t="shared" si="6472"/>
        <v>0.40547647095294231</v>
      </c>
      <c r="J51175">
        <f t="shared" si="6477"/>
        <v>190.2977246726457</v>
      </c>
      <c r="L51175">
        <f t="shared" si="6473"/>
        <v>2022</v>
      </c>
      <c r="M51175">
        <f t="shared" si="6474"/>
        <v>9</v>
      </c>
      <c r="N51175">
        <f t="shared" si="6475"/>
        <v>14</v>
      </c>
      <c r="O51175">
        <f t="shared" si="6476"/>
        <v>190.2977246726457</v>
      </c>
    </row>
    <row r="51176" spans="2:15" x14ac:dyDescent="0.25">
      <c r="B51176" s="3">
        <v>44818.60417175926</v>
      </c>
      <c r="C51176">
        <v>15.7423</v>
      </c>
      <c r="D51176">
        <v>76.180999999999997</v>
      </c>
      <c r="E51176">
        <v>14.6945</v>
      </c>
      <c r="F51176">
        <v>79.852999999999994</v>
      </c>
      <c r="G51176">
        <f t="shared" si="6470"/>
        <v>1.0478000000000005</v>
      </c>
      <c r="H51176" s="4">
        <f t="shared" si="6471"/>
        <v>0.73822420372113495</v>
      </c>
      <c r="I51176" s="4">
        <f t="shared" si="6472"/>
        <v>0.40822420372113494</v>
      </c>
      <c r="J51176">
        <f t="shared" si="6477"/>
        <v>195.06957577042201</v>
      </c>
      <c r="L51176">
        <f t="shared" si="6473"/>
        <v>2022</v>
      </c>
      <c r="M51176">
        <f t="shared" si="6474"/>
        <v>9</v>
      </c>
      <c r="N51176">
        <f t="shared" si="6475"/>
        <v>14</v>
      </c>
      <c r="O51176">
        <f t="shared" si="6476"/>
        <v>195.06957577042201</v>
      </c>
    </row>
    <row r="51177" spans="2:15" x14ac:dyDescent="0.25">
      <c r="B51177" s="3">
        <v>44818.614588483797</v>
      </c>
      <c r="C51177">
        <v>15.739100000000001</v>
      </c>
      <c r="D51177">
        <v>76.180999999999997</v>
      </c>
      <c r="E51177">
        <v>14.6965</v>
      </c>
      <c r="F51177">
        <v>80.028999999999996</v>
      </c>
      <c r="G51177">
        <f t="shared" si="6470"/>
        <v>1.0426000000000002</v>
      </c>
      <c r="H51177" s="4">
        <f t="shared" si="6471"/>
        <v>0.73456056003021108</v>
      </c>
      <c r="I51177" s="4">
        <f t="shared" si="6472"/>
        <v>0.40456056003021107</v>
      </c>
      <c r="J51177">
        <f t="shared" si="6477"/>
        <v>188.72614870182761</v>
      </c>
      <c r="L51177">
        <f t="shared" si="6473"/>
        <v>2022</v>
      </c>
      <c r="M51177">
        <f t="shared" si="6474"/>
        <v>9</v>
      </c>
      <c r="N51177">
        <f t="shared" si="6475"/>
        <v>14</v>
      </c>
      <c r="O51177">
        <f t="shared" si="6476"/>
        <v>188.72614870182761</v>
      </c>
    </row>
    <row r="51178" spans="2:15" x14ac:dyDescent="0.25">
      <c r="B51178" s="3">
        <v>44818.625005208334</v>
      </c>
      <c r="C51178">
        <v>15.736000000000001</v>
      </c>
      <c r="D51178">
        <v>76.180999999999997</v>
      </c>
      <c r="E51178">
        <v>14.6951</v>
      </c>
      <c r="F51178">
        <v>80.558999999999997</v>
      </c>
      <c r="G51178">
        <f t="shared" si="6470"/>
        <v>1.0409000000000006</v>
      </c>
      <c r="H51178" s="4">
        <f t="shared" si="6471"/>
        <v>0.73336283036202476</v>
      </c>
      <c r="I51178" s="4">
        <f t="shared" si="6472"/>
        <v>0.40336283036202475</v>
      </c>
      <c r="J51178">
        <f t="shared" si="6477"/>
        <v>186.68528073498953</v>
      </c>
      <c r="L51178">
        <f t="shared" si="6473"/>
        <v>2022</v>
      </c>
      <c r="M51178">
        <f t="shared" si="6474"/>
        <v>9</v>
      </c>
      <c r="N51178">
        <f t="shared" si="6475"/>
        <v>14</v>
      </c>
      <c r="O51178">
        <f t="shared" si="6476"/>
        <v>186.68528073498953</v>
      </c>
    </row>
    <row r="51179" spans="2:15" x14ac:dyDescent="0.25">
      <c r="B51179" s="3">
        <v>44818.635421932871</v>
      </c>
      <c r="C51179">
        <v>15.733000000000001</v>
      </c>
      <c r="D51179">
        <v>76.180999999999997</v>
      </c>
      <c r="E51179">
        <v>14.6912</v>
      </c>
      <c r="F51179">
        <v>80.734999999999999</v>
      </c>
      <c r="G51179">
        <f t="shared" si="6470"/>
        <v>1.0418000000000003</v>
      </c>
      <c r="H51179" s="4">
        <f t="shared" si="6471"/>
        <v>0.73399692253929971</v>
      </c>
      <c r="I51179" s="4">
        <f t="shared" si="6472"/>
        <v>0.4039969225392997</v>
      </c>
      <c r="J51179">
        <f t="shared" si="6477"/>
        <v>187.76372977537486</v>
      </c>
      <c r="L51179">
        <f t="shared" si="6473"/>
        <v>2022</v>
      </c>
      <c r="M51179">
        <f t="shared" si="6474"/>
        <v>9</v>
      </c>
      <c r="N51179">
        <f t="shared" si="6475"/>
        <v>14</v>
      </c>
      <c r="O51179">
        <f t="shared" si="6476"/>
        <v>187.76372977537486</v>
      </c>
    </row>
    <row r="51180" spans="2:15" x14ac:dyDescent="0.25">
      <c r="B51180" s="3">
        <v>44818.645838657409</v>
      </c>
      <c r="C51180">
        <v>15.7315</v>
      </c>
      <c r="D51180">
        <v>76.180999999999997</v>
      </c>
      <c r="E51180">
        <v>14.687799999999999</v>
      </c>
      <c r="F51180">
        <v>80.558999999999997</v>
      </c>
      <c r="G51180">
        <f t="shared" si="6470"/>
        <v>1.0437000000000012</v>
      </c>
      <c r="H51180" s="4">
        <f t="shared" si="6471"/>
        <v>0.73533556158021485</v>
      </c>
      <c r="I51180" s="4">
        <f t="shared" si="6472"/>
        <v>0.40533556158021483</v>
      </c>
      <c r="J51180">
        <f t="shared" si="6477"/>
        <v>190.05532652329836</v>
      </c>
      <c r="L51180">
        <f t="shared" si="6473"/>
        <v>2022</v>
      </c>
      <c r="M51180">
        <f t="shared" si="6474"/>
        <v>9</v>
      </c>
      <c r="N51180">
        <f t="shared" si="6475"/>
        <v>14</v>
      </c>
      <c r="O51180">
        <f t="shared" si="6476"/>
        <v>190.05532652329836</v>
      </c>
    </row>
    <row r="51181" spans="2:15" x14ac:dyDescent="0.25">
      <c r="B51181" s="3">
        <v>44818.656255381946</v>
      </c>
      <c r="C51181">
        <v>15.723800000000001</v>
      </c>
      <c r="D51181">
        <v>76.180999999999997</v>
      </c>
      <c r="E51181">
        <v>14.6852</v>
      </c>
      <c r="F51181">
        <v>80.206000000000003</v>
      </c>
      <c r="G51181">
        <f t="shared" si="6470"/>
        <v>1.0386000000000006</v>
      </c>
      <c r="H51181" s="4">
        <f t="shared" si="6471"/>
        <v>0.73174237257565466</v>
      </c>
      <c r="I51181" s="4">
        <f t="shared" si="6472"/>
        <v>0.40174237257565465</v>
      </c>
      <c r="J51181">
        <f t="shared" si="6477"/>
        <v>183.9497161869327</v>
      </c>
      <c r="L51181">
        <f t="shared" si="6473"/>
        <v>2022</v>
      </c>
      <c r="M51181">
        <f t="shared" si="6474"/>
        <v>9</v>
      </c>
      <c r="N51181">
        <f t="shared" si="6475"/>
        <v>14</v>
      </c>
      <c r="O51181">
        <f t="shared" si="6476"/>
        <v>183.9497161869327</v>
      </c>
    </row>
    <row r="51182" spans="2:15" x14ac:dyDescent="0.25">
      <c r="B51182" s="3">
        <v>44818.666672106483</v>
      </c>
      <c r="C51182">
        <v>15.723800000000001</v>
      </c>
      <c r="D51182">
        <v>76.180999999999997</v>
      </c>
      <c r="E51182">
        <v>14.686199999999999</v>
      </c>
      <c r="F51182">
        <v>80.028999999999996</v>
      </c>
      <c r="G51182">
        <f t="shared" si="6470"/>
        <v>1.0376000000000012</v>
      </c>
      <c r="H51182" s="4">
        <f t="shared" si="6471"/>
        <v>0.73103782571201592</v>
      </c>
      <c r="I51182" s="4">
        <f t="shared" si="6472"/>
        <v>0.40103782571201591</v>
      </c>
      <c r="J51182">
        <f t="shared" si="6477"/>
        <v>182.76948184918587</v>
      </c>
      <c r="L51182">
        <f t="shared" si="6473"/>
        <v>2022</v>
      </c>
      <c r="M51182">
        <f t="shared" si="6474"/>
        <v>9</v>
      </c>
      <c r="N51182">
        <f t="shared" si="6475"/>
        <v>14</v>
      </c>
      <c r="O51182">
        <f t="shared" si="6476"/>
        <v>182.76948184918587</v>
      </c>
    </row>
    <row r="51183" spans="2:15" x14ac:dyDescent="0.25">
      <c r="B51183" s="3">
        <v>44818.67708883102</v>
      </c>
      <c r="C51183">
        <v>15.720800000000001</v>
      </c>
      <c r="D51183">
        <v>76.180999999999997</v>
      </c>
      <c r="E51183">
        <v>14.681900000000001</v>
      </c>
      <c r="F51183">
        <v>80.028999999999996</v>
      </c>
      <c r="G51183">
        <f t="shared" si="6470"/>
        <v>1.0388999999999999</v>
      </c>
      <c r="H51183" s="4">
        <f t="shared" si="6471"/>
        <v>0.73195373663474583</v>
      </c>
      <c r="I51183" s="4">
        <f t="shared" si="6472"/>
        <v>0.40195373663474582</v>
      </c>
      <c r="J51183">
        <f t="shared" si="6477"/>
        <v>184.30486474952656</v>
      </c>
      <c r="L51183">
        <f t="shared" si="6473"/>
        <v>2022</v>
      </c>
      <c r="M51183">
        <f t="shared" si="6474"/>
        <v>9</v>
      </c>
      <c r="N51183">
        <f t="shared" si="6475"/>
        <v>14</v>
      </c>
      <c r="O51183">
        <f t="shared" si="6476"/>
        <v>184.30486474952656</v>
      </c>
    </row>
    <row r="51184" spans="2:15" x14ac:dyDescent="0.25">
      <c r="B51184" s="3">
        <v>44818.687505555557</v>
      </c>
      <c r="C51184">
        <v>15.719200000000001</v>
      </c>
      <c r="D51184">
        <v>76.180999999999997</v>
      </c>
      <c r="E51184">
        <v>14.6807</v>
      </c>
      <c r="F51184">
        <v>79.677999999999997</v>
      </c>
      <c r="G51184">
        <f t="shared" ref="G51184:G51247" si="6478">C51184-E51184</f>
        <v>1.0385000000000009</v>
      </c>
      <c r="H51184" s="4">
        <f t="shared" ref="H51184:H51247" si="6479">1000*G51184/2.2/(2.54^2)/100</f>
        <v>0.73167191788929087</v>
      </c>
      <c r="I51184" s="4">
        <f t="shared" ref="I51184:I51247" si="6480">H51184-($Y$1-$Y$2)/100</f>
        <v>0.40167191788929085</v>
      </c>
      <c r="J51184">
        <f t="shared" si="6477"/>
        <v>183.83144402067603</v>
      </c>
      <c r="L51184">
        <f t="shared" si="6473"/>
        <v>2022</v>
      </c>
      <c r="M51184">
        <f t="shared" si="6474"/>
        <v>9</v>
      </c>
      <c r="N51184">
        <f t="shared" si="6475"/>
        <v>14</v>
      </c>
      <c r="O51184">
        <f t="shared" si="6476"/>
        <v>183.83144402067603</v>
      </c>
    </row>
    <row r="51185" spans="2:15" x14ac:dyDescent="0.25">
      <c r="B51185" s="3">
        <v>44818.697922280095</v>
      </c>
      <c r="C51185">
        <v>15.720800000000001</v>
      </c>
      <c r="D51185">
        <v>76.180999999999997</v>
      </c>
      <c r="E51185">
        <v>14.683199999999999</v>
      </c>
      <c r="F51185">
        <v>79.501999999999995</v>
      </c>
      <c r="G51185">
        <f t="shared" si="6478"/>
        <v>1.0376000000000012</v>
      </c>
      <c r="H51185" s="4">
        <f t="shared" si="6479"/>
        <v>0.73103782571201592</v>
      </c>
      <c r="I51185" s="4">
        <f t="shared" si="6480"/>
        <v>0.40103782571201591</v>
      </c>
      <c r="J51185">
        <f t="shared" si="6477"/>
        <v>182.76948184918587</v>
      </c>
      <c r="L51185">
        <f t="shared" si="6473"/>
        <v>2022</v>
      </c>
      <c r="M51185">
        <f t="shared" si="6474"/>
        <v>9</v>
      </c>
      <c r="N51185">
        <f t="shared" si="6475"/>
        <v>14</v>
      </c>
      <c r="O51185">
        <f t="shared" si="6476"/>
        <v>182.76948184918587</v>
      </c>
    </row>
    <row r="51186" spans="2:15" x14ac:dyDescent="0.25">
      <c r="B51186" s="3">
        <v>44818.708339004632</v>
      </c>
      <c r="C51186">
        <v>15.720800000000001</v>
      </c>
      <c r="D51186">
        <v>76.180999999999997</v>
      </c>
      <c r="E51186">
        <v>14.683199999999999</v>
      </c>
      <c r="F51186">
        <v>79.501999999999995</v>
      </c>
      <c r="G51186">
        <f t="shared" si="6478"/>
        <v>1.0376000000000012</v>
      </c>
      <c r="H51186" s="4">
        <f t="shared" si="6479"/>
        <v>0.73103782571201592</v>
      </c>
      <c r="I51186" s="4">
        <f t="shared" si="6480"/>
        <v>0.40103782571201591</v>
      </c>
      <c r="J51186">
        <f t="shared" si="6477"/>
        <v>182.76948184918587</v>
      </c>
      <c r="L51186">
        <f t="shared" si="6473"/>
        <v>2022</v>
      </c>
      <c r="M51186">
        <f t="shared" si="6474"/>
        <v>9</v>
      </c>
      <c r="N51186">
        <f t="shared" si="6475"/>
        <v>14</v>
      </c>
      <c r="O51186">
        <f t="shared" si="6476"/>
        <v>182.76948184918587</v>
      </c>
    </row>
    <row r="51187" spans="2:15" x14ac:dyDescent="0.25">
      <c r="B51187" s="3">
        <v>44818.718755729169</v>
      </c>
      <c r="C51187">
        <v>15.719200000000001</v>
      </c>
      <c r="D51187">
        <v>76.180999999999997</v>
      </c>
      <c r="E51187">
        <v>14.683199999999999</v>
      </c>
      <c r="F51187">
        <v>79.501999999999995</v>
      </c>
      <c r="G51187">
        <f t="shared" si="6478"/>
        <v>1.0360000000000014</v>
      </c>
      <c r="H51187" s="4">
        <f t="shared" si="6479"/>
        <v>0.72991055073019329</v>
      </c>
      <c r="I51187" s="4">
        <f t="shared" si="6480"/>
        <v>0.39991055073019327</v>
      </c>
      <c r="J51187">
        <f t="shared" si="6477"/>
        <v>180.89257586632601</v>
      </c>
      <c r="L51187">
        <f t="shared" si="6473"/>
        <v>2022</v>
      </c>
      <c r="M51187">
        <f t="shared" si="6474"/>
        <v>9</v>
      </c>
      <c r="N51187">
        <f t="shared" si="6475"/>
        <v>14</v>
      </c>
      <c r="O51187">
        <f t="shared" si="6476"/>
        <v>180.89257586632601</v>
      </c>
    </row>
    <row r="51188" spans="2:15" x14ac:dyDescent="0.25">
      <c r="B51188" s="3">
        <v>44818.729166666664</v>
      </c>
      <c r="C51188">
        <v>15.720800000000001</v>
      </c>
      <c r="D51188">
        <v>76.180999999999997</v>
      </c>
      <c r="E51188">
        <v>14.687099999999999</v>
      </c>
      <c r="F51188">
        <v>79.325999999999993</v>
      </c>
      <c r="G51188">
        <f t="shared" si="6478"/>
        <v>1.0337000000000014</v>
      </c>
      <c r="H51188" s="4">
        <f t="shared" si="6479"/>
        <v>0.72829009294382319</v>
      </c>
      <c r="I51188" s="4">
        <f t="shared" si="6480"/>
        <v>0.39829009294382317</v>
      </c>
      <c r="J51188">
        <f t="shared" si="6477"/>
        <v>178.2191352427086</v>
      </c>
      <c r="L51188">
        <f t="shared" si="6473"/>
        <v>2022</v>
      </c>
      <c r="M51188">
        <f t="shared" si="6474"/>
        <v>9</v>
      </c>
      <c r="N51188">
        <f t="shared" si="6475"/>
        <v>14</v>
      </c>
      <c r="O51188">
        <f t="shared" si="6476"/>
        <v>178.2191352427086</v>
      </c>
    </row>
    <row r="51189" spans="2:15" x14ac:dyDescent="0.25">
      <c r="B51189" s="3">
        <v>44818.739583333336</v>
      </c>
      <c r="C51189">
        <v>15.7212</v>
      </c>
      <c r="D51189">
        <v>76.353999999999999</v>
      </c>
      <c r="E51189">
        <v>14.687099999999999</v>
      </c>
      <c r="F51189">
        <v>79.325999999999993</v>
      </c>
      <c r="G51189">
        <f t="shared" si="6478"/>
        <v>1.0341000000000005</v>
      </c>
      <c r="H51189" s="4">
        <f t="shared" si="6479"/>
        <v>0.72857191168927815</v>
      </c>
      <c r="I51189" s="4">
        <f t="shared" si="6480"/>
        <v>0.39857191168927814</v>
      </c>
      <c r="J51189">
        <f t="shared" si="6477"/>
        <v>178.68200330831039</v>
      </c>
      <c r="L51189">
        <f t="shared" si="6473"/>
        <v>2022</v>
      </c>
      <c r="M51189">
        <f t="shared" si="6474"/>
        <v>9</v>
      </c>
      <c r="N51189">
        <f t="shared" si="6475"/>
        <v>14</v>
      </c>
      <c r="O51189">
        <f t="shared" si="6476"/>
        <v>178.68200330831039</v>
      </c>
    </row>
    <row r="51190" spans="2:15" x14ac:dyDescent="0.25">
      <c r="B51190" s="3">
        <v>44818.750000057873</v>
      </c>
      <c r="C51190">
        <v>15.719799999999999</v>
      </c>
      <c r="D51190">
        <v>76.353999999999999</v>
      </c>
      <c r="E51190">
        <v>14.6807</v>
      </c>
      <c r="F51190">
        <v>79.150999999999996</v>
      </c>
      <c r="G51190">
        <f t="shared" si="6478"/>
        <v>1.0390999999999995</v>
      </c>
      <c r="H51190" s="4">
        <f t="shared" si="6479"/>
        <v>0.73209464600747343</v>
      </c>
      <c r="I51190" s="4">
        <f t="shared" si="6480"/>
        <v>0.40209464600747341</v>
      </c>
      <c r="J51190">
        <f t="shared" si="6477"/>
        <v>184.54190733958379</v>
      </c>
      <c r="L51190">
        <f t="shared" si="6473"/>
        <v>2022</v>
      </c>
      <c r="M51190">
        <f t="shared" si="6474"/>
        <v>9</v>
      </c>
      <c r="N51190">
        <f t="shared" si="6475"/>
        <v>14</v>
      </c>
      <c r="O51190">
        <f t="shared" si="6476"/>
        <v>184.54190733958379</v>
      </c>
    </row>
    <row r="51191" spans="2:15" x14ac:dyDescent="0.25">
      <c r="B51191" s="3">
        <v>44818.76041678241</v>
      </c>
      <c r="C51191">
        <v>15.719799999999999</v>
      </c>
      <c r="D51191">
        <v>76.353999999999999</v>
      </c>
      <c r="E51191">
        <v>14.6846</v>
      </c>
      <c r="F51191">
        <v>78.974999999999994</v>
      </c>
      <c r="G51191">
        <f t="shared" si="6478"/>
        <v>1.0351999999999997</v>
      </c>
      <c r="H51191" s="4">
        <f t="shared" si="6479"/>
        <v>0.72934691323928069</v>
      </c>
      <c r="I51191" s="4">
        <f t="shared" si="6480"/>
        <v>0.39934691323928068</v>
      </c>
      <c r="J51191">
        <f t="shared" si="6477"/>
        <v>179.95939867492163</v>
      </c>
      <c r="L51191">
        <f t="shared" si="6473"/>
        <v>2022</v>
      </c>
      <c r="M51191">
        <f t="shared" si="6474"/>
        <v>9</v>
      </c>
      <c r="N51191">
        <f t="shared" si="6475"/>
        <v>14</v>
      </c>
      <c r="O51191">
        <f t="shared" si="6476"/>
        <v>179.95939867492163</v>
      </c>
    </row>
    <row r="51192" spans="2:15" x14ac:dyDescent="0.25">
      <c r="B51192" s="3">
        <v>44818.770833506947</v>
      </c>
      <c r="C51192">
        <v>15.719799999999999</v>
      </c>
      <c r="D51192">
        <v>76.353999999999999</v>
      </c>
      <c r="E51192">
        <v>14.6851</v>
      </c>
      <c r="F51192">
        <v>78.623999999999995</v>
      </c>
      <c r="G51192">
        <f t="shared" si="6478"/>
        <v>1.0346999999999991</v>
      </c>
      <c r="H51192" s="4">
        <f t="shared" si="6479"/>
        <v>0.72899463980746082</v>
      </c>
      <c r="I51192" s="4">
        <f t="shared" si="6480"/>
        <v>0.3989946398074608</v>
      </c>
      <c r="J51192">
        <f t="shared" si="6477"/>
        <v>179.37794394223539</v>
      </c>
      <c r="L51192">
        <f t="shared" si="6473"/>
        <v>2022</v>
      </c>
      <c r="M51192">
        <f t="shared" si="6474"/>
        <v>9</v>
      </c>
      <c r="N51192">
        <f t="shared" si="6475"/>
        <v>14</v>
      </c>
      <c r="O51192">
        <f t="shared" si="6476"/>
        <v>179.37794394223539</v>
      </c>
    </row>
    <row r="51193" spans="2:15" x14ac:dyDescent="0.25">
      <c r="B51193" s="3">
        <v>44818.781250231485</v>
      </c>
      <c r="C51193">
        <v>15.719799999999999</v>
      </c>
      <c r="D51193">
        <v>76.353999999999999</v>
      </c>
      <c r="E51193">
        <v>14.684100000000001</v>
      </c>
      <c r="F51193">
        <v>78.274000000000001</v>
      </c>
      <c r="G51193">
        <f t="shared" si="6478"/>
        <v>1.0356999999999985</v>
      </c>
      <c r="H51193" s="4">
        <f t="shared" si="6479"/>
        <v>0.72969918667109934</v>
      </c>
      <c r="I51193" s="4">
        <f t="shared" si="6480"/>
        <v>0.39969918667109933</v>
      </c>
      <c r="J51193">
        <f t="shared" si="6477"/>
        <v>180.54222301387074</v>
      </c>
      <c r="L51193">
        <f t="shared" si="6473"/>
        <v>2022</v>
      </c>
      <c r="M51193">
        <f t="shared" si="6474"/>
        <v>9</v>
      </c>
      <c r="N51193">
        <f t="shared" si="6475"/>
        <v>14</v>
      </c>
      <c r="O51193">
        <f t="shared" si="6476"/>
        <v>180.54222301387074</v>
      </c>
    </row>
    <row r="51194" spans="2:15" x14ac:dyDescent="0.25">
      <c r="B51194" s="3">
        <v>44818.791666956022</v>
      </c>
      <c r="C51194">
        <v>15.7182</v>
      </c>
      <c r="D51194">
        <v>76.353999999999999</v>
      </c>
      <c r="E51194">
        <v>14.685499999999999</v>
      </c>
      <c r="F51194">
        <v>77.748999999999995</v>
      </c>
      <c r="G51194">
        <f t="shared" si="6478"/>
        <v>1.0327000000000002</v>
      </c>
      <c r="H51194" s="4">
        <f t="shared" si="6479"/>
        <v>0.72758554608018311</v>
      </c>
      <c r="I51194" s="4">
        <f t="shared" si="6480"/>
        <v>0.39758554608018309</v>
      </c>
      <c r="J51194">
        <f t="shared" si="6477"/>
        <v>177.06578082123741</v>
      </c>
      <c r="L51194">
        <f t="shared" si="6473"/>
        <v>2022</v>
      </c>
      <c r="M51194">
        <f t="shared" si="6474"/>
        <v>9</v>
      </c>
      <c r="N51194">
        <f t="shared" si="6475"/>
        <v>14</v>
      </c>
      <c r="O51194">
        <f t="shared" si="6476"/>
        <v>177.06578082123741</v>
      </c>
    </row>
    <row r="51195" spans="2:15" x14ac:dyDescent="0.25">
      <c r="B51195" s="3">
        <v>44818.802083680559</v>
      </c>
      <c r="C51195">
        <v>15.716699999999999</v>
      </c>
      <c r="D51195">
        <v>76.353999999999999</v>
      </c>
      <c r="E51195">
        <v>14.684900000000001</v>
      </c>
      <c r="F51195">
        <v>77.573999999999998</v>
      </c>
      <c r="G51195">
        <f t="shared" si="6478"/>
        <v>1.0317999999999987</v>
      </c>
      <c r="H51195" s="4">
        <f t="shared" si="6479"/>
        <v>0.72695145390290694</v>
      </c>
      <c r="I51195" s="4">
        <f t="shared" si="6480"/>
        <v>0.39695145390290693</v>
      </c>
      <c r="J51195">
        <f t="shared" si="6477"/>
        <v>176.03241196321903</v>
      </c>
      <c r="L51195">
        <f t="shared" si="6473"/>
        <v>2022</v>
      </c>
      <c r="M51195">
        <f t="shared" si="6474"/>
        <v>9</v>
      </c>
      <c r="N51195">
        <f t="shared" si="6475"/>
        <v>14</v>
      </c>
      <c r="O51195">
        <f t="shared" si="6476"/>
        <v>176.03241196321903</v>
      </c>
    </row>
    <row r="51196" spans="2:15" x14ac:dyDescent="0.25">
      <c r="B51196" s="3">
        <v>44818.812500405096</v>
      </c>
      <c r="C51196">
        <v>15.7212</v>
      </c>
      <c r="D51196">
        <v>76.353999999999999</v>
      </c>
      <c r="E51196">
        <v>14.6883</v>
      </c>
      <c r="F51196">
        <v>77.224999999999994</v>
      </c>
      <c r="G51196">
        <f t="shared" si="6478"/>
        <v>1.0328999999999997</v>
      </c>
      <c r="H51196" s="4">
        <f t="shared" si="6479"/>
        <v>0.72772645545291059</v>
      </c>
      <c r="I51196" s="4">
        <f t="shared" si="6480"/>
        <v>0.39772645545291058</v>
      </c>
      <c r="J51196">
        <f t="shared" si="6477"/>
        <v>177.29601613516257</v>
      </c>
      <c r="L51196">
        <f t="shared" si="6473"/>
        <v>2022</v>
      </c>
      <c r="M51196">
        <f t="shared" si="6474"/>
        <v>9</v>
      </c>
      <c r="N51196">
        <f t="shared" si="6475"/>
        <v>14</v>
      </c>
      <c r="O51196">
        <f t="shared" si="6476"/>
        <v>177.29601613516257</v>
      </c>
    </row>
    <row r="51197" spans="2:15" x14ac:dyDescent="0.25">
      <c r="B51197" s="3">
        <v>44818.822917129626</v>
      </c>
      <c r="C51197">
        <v>15.7182</v>
      </c>
      <c r="D51197">
        <v>76.353999999999999</v>
      </c>
      <c r="E51197">
        <v>14.6843</v>
      </c>
      <c r="F51197">
        <v>76.876000000000005</v>
      </c>
      <c r="G51197">
        <f t="shared" si="6478"/>
        <v>1.0338999999999992</v>
      </c>
      <c r="H51197" s="4">
        <f t="shared" si="6479"/>
        <v>0.72843100231654945</v>
      </c>
      <c r="I51197" s="4">
        <f t="shared" si="6480"/>
        <v>0.39843100231654943</v>
      </c>
      <c r="J51197">
        <f t="shared" si="6477"/>
        <v>178.45046012563085</v>
      </c>
      <c r="L51197">
        <f t="shared" ref="L51197:L51260" si="6481">YEAR(B51197)</f>
        <v>2022</v>
      </c>
      <c r="M51197">
        <f t="shared" ref="M51197:M51260" si="6482">MONTH(B51197)</f>
        <v>9</v>
      </c>
      <c r="N51197">
        <f t="shared" ref="N51197:N51260" si="6483">DAY(B51197)</f>
        <v>14</v>
      </c>
      <c r="O51197">
        <f t="shared" ref="O51197:O51260" si="6484">J51197</f>
        <v>178.45046012563085</v>
      </c>
    </row>
    <row r="51198" spans="2:15" x14ac:dyDescent="0.25">
      <c r="B51198" s="3">
        <v>44818.833333854163</v>
      </c>
      <c r="C51198">
        <v>15.724399999999999</v>
      </c>
      <c r="D51198">
        <v>76.353999999999999</v>
      </c>
      <c r="E51198">
        <v>14.6897</v>
      </c>
      <c r="F51198">
        <v>76.703000000000003</v>
      </c>
      <c r="G51198">
        <f t="shared" si="6478"/>
        <v>1.0346999999999991</v>
      </c>
      <c r="H51198" s="4">
        <f t="shared" si="6479"/>
        <v>0.72899463980746082</v>
      </c>
      <c r="I51198" s="4">
        <f t="shared" si="6480"/>
        <v>0.3989946398074608</v>
      </c>
      <c r="J51198">
        <f t="shared" si="6477"/>
        <v>179.37794394223539</v>
      </c>
      <c r="L51198">
        <f t="shared" si="6481"/>
        <v>2022</v>
      </c>
      <c r="M51198">
        <f t="shared" si="6482"/>
        <v>9</v>
      </c>
      <c r="N51198">
        <f t="shared" si="6483"/>
        <v>14</v>
      </c>
      <c r="O51198">
        <f t="shared" si="6484"/>
        <v>179.37794394223539</v>
      </c>
    </row>
    <row r="51199" spans="2:15" x14ac:dyDescent="0.25">
      <c r="B51199" s="3">
        <v>44818.843750578701</v>
      </c>
      <c r="C51199">
        <v>15.725899999999999</v>
      </c>
      <c r="D51199">
        <v>76.353999999999999</v>
      </c>
      <c r="E51199">
        <v>14.696099999999999</v>
      </c>
      <c r="F51199">
        <v>76.353999999999999</v>
      </c>
      <c r="G51199">
        <f t="shared" si="6478"/>
        <v>1.0297999999999998</v>
      </c>
      <c r="H51199" s="4">
        <f t="shared" si="6479"/>
        <v>0.72554236017562923</v>
      </c>
      <c r="I51199" s="4">
        <f t="shared" si="6480"/>
        <v>0.39554236017562922</v>
      </c>
      <c r="J51199">
        <f t="shared" si="6477"/>
        <v>173.75174854738003</v>
      </c>
      <c r="L51199">
        <f t="shared" si="6481"/>
        <v>2022</v>
      </c>
      <c r="M51199">
        <f t="shared" si="6482"/>
        <v>9</v>
      </c>
      <c r="N51199">
        <f t="shared" si="6483"/>
        <v>14</v>
      </c>
      <c r="O51199">
        <f t="shared" si="6484"/>
        <v>173.75174854738003</v>
      </c>
    </row>
    <row r="51200" spans="2:15" x14ac:dyDescent="0.25">
      <c r="B51200" s="3">
        <v>44818.854167303238</v>
      </c>
      <c r="C51200">
        <v>15.731999999999999</v>
      </c>
      <c r="D51200">
        <v>76.353999999999999</v>
      </c>
      <c r="E51200">
        <v>14.696999999999999</v>
      </c>
      <c r="F51200">
        <v>76.180999999999997</v>
      </c>
      <c r="G51200">
        <f t="shared" si="6478"/>
        <v>1.0350000000000001</v>
      </c>
      <c r="H51200" s="4">
        <f t="shared" si="6479"/>
        <v>0.72920600386655321</v>
      </c>
      <c r="I51200" s="4">
        <f t="shared" si="6480"/>
        <v>0.39920600386655319</v>
      </c>
      <c r="J51200">
        <f t="shared" si="6477"/>
        <v>179.72665254188061</v>
      </c>
      <c r="L51200">
        <f t="shared" si="6481"/>
        <v>2022</v>
      </c>
      <c r="M51200">
        <f t="shared" si="6482"/>
        <v>9</v>
      </c>
      <c r="N51200">
        <f t="shared" si="6483"/>
        <v>14</v>
      </c>
      <c r="O51200">
        <f t="shared" si="6484"/>
        <v>179.72665254188061</v>
      </c>
    </row>
    <row r="51201" spans="2:15" x14ac:dyDescent="0.25">
      <c r="B51201" s="3">
        <v>44818.864584027775</v>
      </c>
      <c r="C51201">
        <v>15.733499999999999</v>
      </c>
      <c r="D51201">
        <v>76.353999999999999</v>
      </c>
      <c r="E51201">
        <v>14.704800000000001</v>
      </c>
      <c r="F51201">
        <v>75.831999999999994</v>
      </c>
      <c r="G51201">
        <f t="shared" si="6478"/>
        <v>1.0286999999999988</v>
      </c>
      <c r="H51201" s="4">
        <f t="shared" si="6479"/>
        <v>0.72476735862562547</v>
      </c>
      <c r="I51201" s="4">
        <f t="shared" si="6480"/>
        <v>0.39476735862562545</v>
      </c>
      <c r="J51201">
        <f t="shared" si="6477"/>
        <v>172.50658469956227</v>
      </c>
      <c r="L51201">
        <f t="shared" si="6481"/>
        <v>2022</v>
      </c>
      <c r="M51201">
        <f t="shared" si="6482"/>
        <v>9</v>
      </c>
      <c r="N51201">
        <f t="shared" si="6483"/>
        <v>14</v>
      </c>
      <c r="O51201">
        <f t="shared" si="6484"/>
        <v>172.50658469956227</v>
      </c>
    </row>
    <row r="51202" spans="2:15" x14ac:dyDescent="0.25">
      <c r="B51202" s="3">
        <v>44818.875000752312</v>
      </c>
      <c r="C51202">
        <v>15.738200000000001</v>
      </c>
      <c r="D51202">
        <v>76.353999999999999</v>
      </c>
      <c r="E51202">
        <v>14.7087</v>
      </c>
      <c r="F51202">
        <v>75.659000000000006</v>
      </c>
      <c r="G51202">
        <f t="shared" si="6478"/>
        <v>1.0295000000000005</v>
      </c>
      <c r="H51202" s="4">
        <f t="shared" si="6479"/>
        <v>0.72533099611653795</v>
      </c>
      <c r="I51202" s="4">
        <f t="shared" si="6480"/>
        <v>0.39533099611653794</v>
      </c>
      <c r="J51202">
        <f t="shared" si="6477"/>
        <v>173.41151230040384</v>
      </c>
      <c r="L51202">
        <f t="shared" si="6481"/>
        <v>2022</v>
      </c>
      <c r="M51202">
        <f t="shared" si="6482"/>
        <v>9</v>
      </c>
      <c r="N51202">
        <f t="shared" si="6483"/>
        <v>14</v>
      </c>
      <c r="O51202">
        <f t="shared" si="6484"/>
        <v>173.41151230040384</v>
      </c>
    </row>
    <row r="51203" spans="2:15" x14ac:dyDescent="0.25">
      <c r="B51203" s="3">
        <v>44818.885417476849</v>
      </c>
      <c r="C51203">
        <v>15.739599999999999</v>
      </c>
      <c r="D51203">
        <v>76.353999999999999</v>
      </c>
      <c r="E51203">
        <v>14.7112</v>
      </c>
      <c r="F51203">
        <v>75.483999999999995</v>
      </c>
      <c r="G51203">
        <f t="shared" si="6478"/>
        <v>1.0283999999999995</v>
      </c>
      <c r="H51203" s="4">
        <f t="shared" si="6479"/>
        <v>0.7245559945665343</v>
      </c>
      <c r="I51203" s="4">
        <f t="shared" si="6480"/>
        <v>0.39455599456653428</v>
      </c>
      <c r="J51203">
        <f t="shared" si="6477"/>
        <v>172.16812401413134</v>
      </c>
      <c r="L51203">
        <f t="shared" si="6481"/>
        <v>2022</v>
      </c>
      <c r="M51203">
        <f t="shared" si="6482"/>
        <v>9</v>
      </c>
      <c r="N51203">
        <f t="shared" si="6483"/>
        <v>14</v>
      </c>
      <c r="O51203">
        <f t="shared" si="6484"/>
        <v>172.16812401413134</v>
      </c>
    </row>
    <row r="51204" spans="2:15" x14ac:dyDescent="0.25">
      <c r="B51204" s="3">
        <v>44818.895834201387</v>
      </c>
      <c r="C51204">
        <v>15.7417</v>
      </c>
      <c r="D51204">
        <v>76.528000000000006</v>
      </c>
      <c r="E51204">
        <v>14.711600000000001</v>
      </c>
      <c r="F51204">
        <v>75.138999999999996</v>
      </c>
      <c r="G51204">
        <f t="shared" si="6478"/>
        <v>1.0300999999999991</v>
      </c>
      <c r="H51204" s="4">
        <f t="shared" si="6479"/>
        <v>0.72575372423472062</v>
      </c>
      <c r="I51204" s="4">
        <f t="shared" si="6480"/>
        <v>0.39575372423472061</v>
      </c>
      <c r="J51204">
        <f t="shared" si="6477"/>
        <v>174.09247004657291</v>
      </c>
      <c r="L51204">
        <f t="shared" si="6481"/>
        <v>2022</v>
      </c>
      <c r="M51204">
        <f t="shared" si="6482"/>
        <v>9</v>
      </c>
      <c r="N51204">
        <f t="shared" si="6483"/>
        <v>14</v>
      </c>
      <c r="O51204">
        <f t="shared" si="6484"/>
        <v>174.09247004657291</v>
      </c>
    </row>
    <row r="51205" spans="2:15" x14ac:dyDescent="0.25">
      <c r="B51205" s="3">
        <v>44818.906250925924</v>
      </c>
      <c r="C51205">
        <v>15.7433</v>
      </c>
      <c r="D51205">
        <v>76.528000000000006</v>
      </c>
      <c r="E51205">
        <v>14.710599999999999</v>
      </c>
      <c r="F51205">
        <v>74.790999999999997</v>
      </c>
      <c r="G51205">
        <f t="shared" si="6478"/>
        <v>1.0327000000000002</v>
      </c>
      <c r="H51205" s="4">
        <f t="shared" si="6479"/>
        <v>0.72758554608018311</v>
      </c>
      <c r="I51205" s="4">
        <f t="shared" si="6480"/>
        <v>0.39758554608018309</v>
      </c>
      <c r="J51205">
        <f t="shared" ref="J51205:J51268" si="6485">IF(I51205&lt;0,0,5212.7*I51205^3.6671)</f>
        <v>177.06578082123741</v>
      </c>
      <c r="L51205">
        <f t="shared" si="6481"/>
        <v>2022</v>
      </c>
      <c r="M51205">
        <f t="shared" si="6482"/>
        <v>9</v>
      </c>
      <c r="N51205">
        <f t="shared" si="6483"/>
        <v>14</v>
      </c>
      <c r="O51205">
        <f t="shared" si="6484"/>
        <v>177.06578082123741</v>
      </c>
    </row>
    <row r="51206" spans="2:15" x14ac:dyDescent="0.25">
      <c r="B51206" s="3">
        <v>44818.916667650461</v>
      </c>
      <c r="C51206">
        <v>15.7447</v>
      </c>
      <c r="D51206">
        <v>76.528000000000006</v>
      </c>
      <c r="E51206">
        <v>14.711600000000001</v>
      </c>
      <c r="F51206">
        <v>74.619</v>
      </c>
      <c r="G51206">
        <f t="shared" si="6478"/>
        <v>1.0330999999999992</v>
      </c>
      <c r="H51206" s="4">
        <f t="shared" si="6479"/>
        <v>0.72786736482563807</v>
      </c>
      <c r="I51206" s="4">
        <f t="shared" si="6480"/>
        <v>0.39786736482563806</v>
      </c>
      <c r="J51206">
        <f t="shared" si="6485"/>
        <v>177.52646910568654</v>
      </c>
      <c r="L51206">
        <f t="shared" si="6481"/>
        <v>2022</v>
      </c>
      <c r="M51206">
        <f t="shared" si="6482"/>
        <v>9</v>
      </c>
      <c r="N51206">
        <f t="shared" si="6483"/>
        <v>14</v>
      </c>
      <c r="O51206">
        <f t="shared" si="6484"/>
        <v>177.52646910568654</v>
      </c>
    </row>
    <row r="51207" spans="2:15" x14ac:dyDescent="0.25">
      <c r="B51207" s="3">
        <v>44818.927084374998</v>
      </c>
      <c r="C51207">
        <v>15.7433</v>
      </c>
      <c r="D51207">
        <v>76.528000000000006</v>
      </c>
      <c r="E51207">
        <v>14.7149</v>
      </c>
      <c r="F51207">
        <v>74.271000000000001</v>
      </c>
      <c r="G51207">
        <f t="shared" si="6478"/>
        <v>1.0283999999999995</v>
      </c>
      <c r="H51207" s="4">
        <f t="shared" si="6479"/>
        <v>0.7245559945665343</v>
      </c>
      <c r="I51207" s="4">
        <f t="shared" si="6480"/>
        <v>0.39455599456653428</v>
      </c>
      <c r="J51207">
        <f t="shared" si="6485"/>
        <v>172.16812401413134</v>
      </c>
      <c r="L51207">
        <f t="shared" si="6481"/>
        <v>2022</v>
      </c>
      <c r="M51207">
        <f t="shared" si="6482"/>
        <v>9</v>
      </c>
      <c r="N51207">
        <f t="shared" si="6483"/>
        <v>14</v>
      </c>
      <c r="O51207">
        <f t="shared" si="6484"/>
        <v>172.16812401413134</v>
      </c>
    </row>
    <row r="51208" spans="2:15" x14ac:dyDescent="0.25">
      <c r="B51208" s="3">
        <v>44818.937501099535</v>
      </c>
      <c r="C51208">
        <v>15.7433</v>
      </c>
      <c r="D51208">
        <v>76.528000000000006</v>
      </c>
      <c r="E51208">
        <v>14.711499999999999</v>
      </c>
      <c r="F51208">
        <v>74.097999999999999</v>
      </c>
      <c r="G51208">
        <f t="shared" si="6478"/>
        <v>1.0318000000000005</v>
      </c>
      <c r="H51208" s="4">
        <f t="shared" si="6479"/>
        <v>0.72695145390290805</v>
      </c>
      <c r="I51208" s="4">
        <f t="shared" si="6480"/>
        <v>0.39695145390290804</v>
      </c>
      <c r="J51208">
        <f t="shared" si="6485"/>
        <v>176.03241196322085</v>
      </c>
      <c r="L51208">
        <f t="shared" si="6481"/>
        <v>2022</v>
      </c>
      <c r="M51208">
        <f t="shared" si="6482"/>
        <v>9</v>
      </c>
      <c r="N51208">
        <f t="shared" si="6483"/>
        <v>14</v>
      </c>
      <c r="O51208">
        <f t="shared" si="6484"/>
        <v>176.03241196322085</v>
      </c>
    </row>
    <row r="51209" spans="2:15" x14ac:dyDescent="0.25">
      <c r="B51209" s="3">
        <v>44818.947917824073</v>
      </c>
      <c r="C51209">
        <v>15.7433</v>
      </c>
      <c r="D51209">
        <v>76.528000000000006</v>
      </c>
      <c r="E51209">
        <v>14.713900000000001</v>
      </c>
      <c r="F51209">
        <v>73.926000000000002</v>
      </c>
      <c r="G51209">
        <f t="shared" si="6478"/>
        <v>1.029399999999999</v>
      </c>
      <c r="H51209" s="4">
        <f t="shared" si="6479"/>
        <v>0.72526054143017304</v>
      </c>
      <c r="I51209" s="4">
        <f t="shared" si="6480"/>
        <v>0.39526054143017303</v>
      </c>
      <c r="J51209">
        <f t="shared" si="6485"/>
        <v>173.29820797719603</v>
      </c>
      <c r="L51209">
        <f t="shared" si="6481"/>
        <v>2022</v>
      </c>
      <c r="M51209">
        <f t="shared" si="6482"/>
        <v>9</v>
      </c>
      <c r="N51209">
        <f t="shared" si="6483"/>
        <v>14</v>
      </c>
      <c r="O51209">
        <f t="shared" si="6484"/>
        <v>173.29820797719603</v>
      </c>
    </row>
    <row r="51210" spans="2:15" x14ac:dyDescent="0.25">
      <c r="B51210" s="3">
        <v>44818.95833454861</v>
      </c>
      <c r="C51210">
        <v>15.7386</v>
      </c>
      <c r="D51210">
        <v>76.528000000000006</v>
      </c>
      <c r="E51210">
        <v>14.712899999999999</v>
      </c>
      <c r="F51210">
        <v>73.58</v>
      </c>
      <c r="G51210">
        <f t="shared" si="6478"/>
        <v>1.0257000000000005</v>
      </c>
      <c r="H51210" s="4">
        <f t="shared" si="6479"/>
        <v>0.72265371803470912</v>
      </c>
      <c r="I51210" s="4">
        <f t="shared" si="6480"/>
        <v>0.39265371803470911</v>
      </c>
      <c r="J51210">
        <f t="shared" si="6485"/>
        <v>169.1436717453947</v>
      </c>
      <c r="L51210">
        <f t="shared" si="6481"/>
        <v>2022</v>
      </c>
      <c r="M51210">
        <f t="shared" si="6482"/>
        <v>9</v>
      </c>
      <c r="N51210">
        <f t="shared" si="6483"/>
        <v>14</v>
      </c>
      <c r="O51210">
        <f t="shared" si="6484"/>
        <v>169.1436717453947</v>
      </c>
    </row>
    <row r="51211" spans="2:15" x14ac:dyDescent="0.25">
      <c r="B51211" s="3">
        <v>44818.968751273147</v>
      </c>
      <c r="C51211">
        <v>15.7433</v>
      </c>
      <c r="D51211">
        <v>76.528000000000006</v>
      </c>
      <c r="E51211">
        <v>14.715400000000001</v>
      </c>
      <c r="F51211">
        <v>73.406999999999996</v>
      </c>
      <c r="G51211">
        <f t="shared" si="6478"/>
        <v>1.0278999999999989</v>
      </c>
      <c r="H51211" s="4">
        <f t="shared" si="6479"/>
        <v>0.72420372113471432</v>
      </c>
      <c r="I51211" s="4">
        <f t="shared" si="6480"/>
        <v>0.3942037211347143</v>
      </c>
      <c r="J51211">
        <f t="shared" si="6485"/>
        <v>171.60509651772139</v>
      </c>
      <c r="L51211">
        <f t="shared" si="6481"/>
        <v>2022</v>
      </c>
      <c r="M51211">
        <f t="shared" si="6482"/>
        <v>9</v>
      </c>
      <c r="N51211">
        <f t="shared" si="6483"/>
        <v>14</v>
      </c>
      <c r="O51211">
        <f t="shared" si="6484"/>
        <v>171.60509651772139</v>
      </c>
    </row>
    <row r="51212" spans="2:15" x14ac:dyDescent="0.25">
      <c r="B51212" s="3">
        <v>44818.979167997684</v>
      </c>
      <c r="C51212">
        <v>15.7417</v>
      </c>
      <c r="D51212">
        <v>76.528000000000006</v>
      </c>
      <c r="E51212">
        <v>14.7149</v>
      </c>
      <c r="F51212">
        <v>73.233999999999995</v>
      </c>
      <c r="G51212">
        <f t="shared" si="6478"/>
        <v>1.0267999999999997</v>
      </c>
      <c r="H51212" s="4">
        <f t="shared" si="6479"/>
        <v>0.72342871958471167</v>
      </c>
      <c r="I51212" s="4">
        <f t="shared" si="6480"/>
        <v>0.39342871958471165</v>
      </c>
      <c r="J51212">
        <f t="shared" si="6485"/>
        <v>170.37115116439014</v>
      </c>
      <c r="L51212">
        <f t="shared" si="6481"/>
        <v>2022</v>
      </c>
      <c r="M51212">
        <f t="shared" si="6482"/>
        <v>9</v>
      </c>
      <c r="N51212">
        <f t="shared" si="6483"/>
        <v>14</v>
      </c>
      <c r="O51212">
        <f t="shared" si="6484"/>
        <v>170.37115116439014</v>
      </c>
    </row>
    <row r="51213" spans="2:15" x14ac:dyDescent="0.25">
      <c r="B51213" s="3">
        <v>44818.989584722221</v>
      </c>
      <c r="C51213">
        <v>15.7433</v>
      </c>
      <c r="D51213">
        <v>76.528000000000006</v>
      </c>
      <c r="E51213">
        <v>14.7189</v>
      </c>
      <c r="F51213">
        <v>73.061999999999998</v>
      </c>
      <c r="G51213">
        <f t="shared" si="6478"/>
        <v>1.0244</v>
      </c>
      <c r="H51213" s="4">
        <f t="shared" si="6479"/>
        <v>0.72173780711197777</v>
      </c>
      <c r="I51213" s="4">
        <f t="shared" si="6480"/>
        <v>0.39173780711197775</v>
      </c>
      <c r="J51213">
        <f t="shared" si="6485"/>
        <v>167.70132148190203</v>
      </c>
      <c r="L51213">
        <f t="shared" si="6481"/>
        <v>2022</v>
      </c>
      <c r="M51213">
        <f t="shared" si="6482"/>
        <v>9</v>
      </c>
      <c r="N51213">
        <f t="shared" si="6483"/>
        <v>14</v>
      </c>
      <c r="O51213">
        <f t="shared" si="6484"/>
        <v>167.70132148190203</v>
      </c>
    </row>
    <row r="51214" spans="2:15" x14ac:dyDescent="0.25">
      <c r="B51214" s="3">
        <v>44819.000001446759</v>
      </c>
      <c r="C51214">
        <v>15.7447</v>
      </c>
      <c r="D51214">
        <v>76.528000000000006</v>
      </c>
      <c r="E51214">
        <v>14.7197</v>
      </c>
      <c r="F51214">
        <v>72.891000000000005</v>
      </c>
      <c r="G51214">
        <f t="shared" si="6478"/>
        <v>1.0250000000000004</v>
      </c>
      <c r="H51214" s="4">
        <f t="shared" si="6479"/>
        <v>0.72216053523016166</v>
      </c>
      <c r="I51214" s="4">
        <f t="shared" si="6480"/>
        <v>0.39216053523016164</v>
      </c>
      <c r="J51214">
        <f t="shared" si="6485"/>
        <v>168.36590532926175</v>
      </c>
      <c r="L51214">
        <f t="shared" si="6481"/>
        <v>2022</v>
      </c>
      <c r="M51214">
        <f t="shared" si="6482"/>
        <v>9</v>
      </c>
      <c r="N51214">
        <f t="shared" si="6483"/>
        <v>15</v>
      </c>
      <c r="O51214">
        <f t="shared" si="6484"/>
        <v>168.36590532926175</v>
      </c>
    </row>
    <row r="51215" spans="2:15" x14ac:dyDescent="0.25">
      <c r="B51215" s="3">
        <v>44819.010418171296</v>
      </c>
      <c r="C51215">
        <v>15.7463</v>
      </c>
      <c r="D51215">
        <v>76.528000000000006</v>
      </c>
      <c r="E51215">
        <v>14.722200000000001</v>
      </c>
      <c r="F51215">
        <v>72.718000000000004</v>
      </c>
      <c r="G51215">
        <f t="shared" si="6478"/>
        <v>1.0240999999999989</v>
      </c>
      <c r="H51215" s="4">
        <f t="shared" si="6479"/>
        <v>0.72152644305288538</v>
      </c>
      <c r="I51215" s="4">
        <f t="shared" si="6480"/>
        <v>0.39152644305288536</v>
      </c>
      <c r="J51215">
        <f t="shared" si="6485"/>
        <v>167.36974601720462</v>
      </c>
      <c r="L51215">
        <f t="shared" si="6481"/>
        <v>2022</v>
      </c>
      <c r="M51215">
        <f t="shared" si="6482"/>
        <v>9</v>
      </c>
      <c r="N51215">
        <f t="shared" si="6483"/>
        <v>15</v>
      </c>
      <c r="O51215">
        <f t="shared" si="6484"/>
        <v>167.36974601720462</v>
      </c>
    </row>
    <row r="51216" spans="2:15" x14ac:dyDescent="0.25">
      <c r="B51216" s="3">
        <v>44819.020834895833</v>
      </c>
      <c r="C51216">
        <v>15.7478</v>
      </c>
      <c r="D51216">
        <v>76.528000000000006</v>
      </c>
      <c r="E51216">
        <v>14.7232</v>
      </c>
      <c r="F51216">
        <v>72.545000000000002</v>
      </c>
      <c r="G51216">
        <f t="shared" si="6478"/>
        <v>1.0245999999999995</v>
      </c>
      <c r="H51216" s="4">
        <f t="shared" si="6479"/>
        <v>0.72187871648470536</v>
      </c>
      <c r="I51216" s="4">
        <f t="shared" si="6480"/>
        <v>0.39187871648470535</v>
      </c>
      <c r="J51216">
        <f t="shared" si="6485"/>
        <v>167.92263704081194</v>
      </c>
      <c r="L51216">
        <f t="shared" si="6481"/>
        <v>2022</v>
      </c>
      <c r="M51216">
        <f t="shared" si="6482"/>
        <v>9</v>
      </c>
      <c r="N51216">
        <f t="shared" si="6483"/>
        <v>15</v>
      </c>
      <c r="O51216">
        <f t="shared" si="6484"/>
        <v>167.92263704081194</v>
      </c>
    </row>
    <row r="51217" spans="2:15" x14ac:dyDescent="0.25">
      <c r="B51217" s="3">
        <v>44819.03125162037</v>
      </c>
      <c r="C51217">
        <v>15.7447</v>
      </c>
      <c r="D51217">
        <v>76.528000000000006</v>
      </c>
      <c r="E51217">
        <v>14.7232</v>
      </c>
      <c r="F51217">
        <v>72.545000000000002</v>
      </c>
      <c r="G51217">
        <f t="shared" si="6478"/>
        <v>1.0214999999999996</v>
      </c>
      <c r="H51217" s="4">
        <f t="shared" si="6479"/>
        <v>0.71969462120742389</v>
      </c>
      <c r="I51217" s="4">
        <f t="shared" si="6480"/>
        <v>0.38969462120742387</v>
      </c>
      <c r="J51217">
        <f t="shared" si="6485"/>
        <v>164.5160298581944</v>
      </c>
      <c r="L51217">
        <f t="shared" si="6481"/>
        <v>2022</v>
      </c>
      <c r="M51217">
        <f t="shared" si="6482"/>
        <v>9</v>
      </c>
      <c r="N51217">
        <f t="shared" si="6483"/>
        <v>15</v>
      </c>
      <c r="O51217">
        <f t="shared" si="6484"/>
        <v>164.5160298581944</v>
      </c>
    </row>
    <row r="51218" spans="2:15" x14ac:dyDescent="0.25">
      <c r="B51218" s="3">
        <v>44819.041668344908</v>
      </c>
      <c r="C51218">
        <v>15.7433</v>
      </c>
      <c r="D51218">
        <v>76.528000000000006</v>
      </c>
      <c r="E51218">
        <v>14.7212</v>
      </c>
      <c r="F51218">
        <v>72.372</v>
      </c>
      <c r="G51218">
        <f t="shared" si="6478"/>
        <v>1.0221</v>
      </c>
      <c r="H51218" s="4">
        <f t="shared" si="6479"/>
        <v>0.72011734932560767</v>
      </c>
      <c r="I51218" s="4">
        <f t="shared" si="6480"/>
        <v>0.39011734932560765</v>
      </c>
      <c r="J51218">
        <f t="shared" si="6485"/>
        <v>165.1714139108928</v>
      </c>
      <c r="L51218">
        <f t="shared" si="6481"/>
        <v>2022</v>
      </c>
      <c r="M51218">
        <f t="shared" si="6482"/>
        <v>9</v>
      </c>
      <c r="N51218">
        <f t="shared" si="6483"/>
        <v>15</v>
      </c>
      <c r="O51218">
        <f t="shared" si="6484"/>
        <v>165.1714139108928</v>
      </c>
    </row>
    <row r="51219" spans="2:15" x14ac:dyDescent="0.25">
      <c r="B51219" s="3">
        <v>44819.052085069445</v>
      </c>
      <c r="C51219">
        <v>15.7417</v>
      </c>
      <c r="D51219">
        <v>76.528000000000006</v>
      </c>
      <c r="E51219">
        <v>14.720800000000001</v>
      </c>
      <c r="F51219">
        <v>72.198999999999998</v>
      </c>
      <c r="G51219">
        <f t="shared" si="6478"/>
        <v>1.0208999999999993</v>
      </c>
      <c r="H51219" s="4">
        <f t="shared" si="6479"/>
        <v>0.71927189308924011</v>
      </c>
      <c r="I51219" s="4">
        <f t="shared" si="6480"/>
        <v>0.3892718930892401</v>
      </c>
      <c r="J51219">
        <f t="shared" si="6485"/>
        <v>163.86253921158777</v>
      </c>
      <c r="L51219">
        <f t="shared" si="6481"/>
        <v>2022</v>
      </c>
      <c r="M51219">
        <f t="shared" si="6482"/>
        <v>9</v>
      </c>
      <c r="N51219">
        <f t="shared" si="6483"/>
        <v>15</v>
      </c>
      <c r="O51219">
        <f t="shared" si="6484"/>
        <v>163.86253921158777</v>
      </c>
    </row>
    <row r="51220" spans="2:15" x14ac:dyDescent="0.25">
      <c r="B51220" s="3">
        <v>44819.062501793982</v>
      </c>
      <c r="C51220">
        <v>15.7417</v>
      </c>
      <c r="D51220">
        <v>76.528000000000006</v>
      </c>
      <c r="E51220">
        <v>14.7158</v>
      </c>
      <c r="F51220">
        <v>72.028000000000006</v>
      </c>
      <c r="G51220">
        <f t="shared" si="6478"/>
        <v>1.0259</v>
      </c>
      <c r="H51220" s="4">
        <f t="shared" si="6479"/>
        <v>0.72279462740743672</v>
      </c>
      <c r="I51220" s="4">
        <f t="shared" si="6480"/>
        <v>0.3927946274074367</v>
      </c>
      <c r="J51220">
        <f t="shared" si="6485"/>
        <v>169.36636984125309</v>
      </c>
      <c r="L51220">
        <f t="shared" si="6481"/>
        <v>2022</v>
      </c>
      <c r="M51220">
        <f t="shared" si="6482"/>
        <v>9</v>
      </c>
      <c r="N51220">
        <f t="shared" si="6483"/>
        <v>15</v>
      </c>
      <c r="O51220">
        <f t="shared" si="6484"/>
        <v>169.36636984125309</v>
      </c>
    </row>
    <row r="51221" spans="2:15" x14ac:dyDescent="0.25">
      <c r="B51221" s="3">
        <v>44819.072918518519</v>
      </c>
      <c r="C51221">
        <v>15.7386</v>
      </c>
      <c r="D51221">
        <v>76.528000000000006</v>
      </c>
      <c r="E51221">
        <v>14.712300000000001</v>
      </c>
      <c r="F51221">
        <v>71.855999999999995</v>
      </c>
      <c r="G51221">
        <f t="shared" si="6478"/>
        <v>1.0262999999999991</v>
      </c>
      <c r="H51221" s="4">
        <f t="shared" si="6479"/>
        <v>0.72307644615289168</v>
      </c>
      <c r="I51221" s="4">
        <f t="shared" si="6480"/>
        <v>0.39307644615289167</v>
      </c>
      <c r="J51221">
        <f t="shared" si="6485"/>
        <v>169.81240568790443</v>
      </c>
      <c r="L51221">
        <f t="shared" si="6481"/>
        <v>2022</v>
      </c>
      <c r="M51221">
        <f t="shared" si="6482"/>
        <v>9</v>
      </c>
      <c r="N51221">
        <f t="shared" si="6483"/>
        <v>15</v>
      </c>
      <c r="O51221">
        <f t="shared" si="6484"/>
        <v>169.81240568790443</v>
      </c>
    </row>
    <row r="51222" spans="2:15" x14ac:dyDescent="0.25">
      <c r="B51222" s="3">
        <v>44819.083335243056</v>
      </c>
      <c r="C51222">
        <v>15.7325</v>
      </c>
      <c r="D51222">
        <v>76.528000000000006</v>
      </c>
      <c r="E51222">
        <v>14.713900000000001</v>
      </c>
      <c r="F51222">
        <v>71.855999999999995</v>
      </c>
      <c r="G51222">
        <f t="shared" si="6478"/>
        <v>1.0185999999999993</v>
      </c>
      <c r="H51222" s="4">
        <f t="shared" si="6479"/>
        <v>0.71765143530287001</v>
      </c>
      <c r="I51222" s="4">
        <f t="shared" si="6480"/>
        <v>0.38765143530287</v>
      </c>
      <c r="J51222">
        <f t="shared" si="6485"/>
        <v>161.37497041244021</v>
      </c>
      <c r="L51222">
        <f t="shared" si="6481"/>
        <v>2022</v>
      </c>
      <c r="M51222">
        <f t="shared" si="6482"/>
        <v>9</v>
      </c>
      <c r="N51222">
        <f t="shared" si="6483"/>
        <v>15</v>
      </c>
      <c r="O51222">
        <f t="shared" si="6484"/>
        <v>161.37497041244021</v>
      </c>
    </row>
    <row r="51223" spans="2:15" x14ac:dyDescent="0.25">
      <c r="B51223" s="3">
        <v>44819.093751967594</v>
      </c>
      <c r="C51223">
        <v>15.7356</v>
      </c>
      <c r="D51223">
        <v>76.528000000000006</v>
      </c>
      <c r="E51223">
        <v>14.7134</v>
      </c>
      <c r="F51223">
        <v>71.683000000000007</v>
      </c>
      <c r="G51223">
        <f t="shared" si="6478"/>
        <v>1.0221999999999998</v>
      </c>
      <c r="H51223" s="4">
        <f t="shared" si="6479"/>
        <v>0.72018780401197147</v>
      </c>
      <c r="I51223" s="4">
        <f t="shared" si="6480"/>
        <v>0.39018780401197145</v>
      </c>
      <c r="J51223">
        <f t="shared" si="6485"/>
        <v>165.28082890796523</v>
      </c>
      <c r="L51223">
        <f t="shared" si="6481"/>
        <v>2022</v>
      </c>
      <c r="M51223">
        <f t="shared" si="6482"/>
        <v>9</v>
      </c>
      <c r="N51223">
        <f t="shared" si="6483"/>
        <v>15</v>
      </c>
      <c r="O51223">
        <f t="shared" si="6484"/>
        <v>165.28082890796523</v>
      </c>
    </row>
    <row r="51224" spans="2:15" x14ac:dyDescent="0.25">
      <c r="B51224" s="3">
        <v>44819.104168692131</v>
      </c>
      <c r="C51224">
        <v>15.7309</v>
      </c>
      <c r="D51224">
        <v>76.528000000000006</v>
      </c>
      <c r="E51224">
        <v>14.7119</v>
      </c>
      <c r="F51224">
        <v>71.683000000000007</v>
      </c>
      <c r="G51224">
        <f t="shared" si="6478"/>
        <v>1.0190000000000001</v>
      </c>
      <c r="H51224" s="4">
        <f t="shared" si="6479"/>
        <v>0.71793325404832631</v>
      </c>
      <c r="I51224" s="4">
        <f t="shared" si="6480"/>
        <v>0.38793325404832629</v>
      </c>
      <c r="J51224">
        <f t="shared" si="6485"/>
        <v>161.80560451024866</v>
      </c>
      <c r="L51224">
        <f t="shared" si="6481"/>
        <v>2022</v>
      </c>
      <c r="M51224">
        <f t="shared" si="6482"/>
        <v>9</v>
      </c>
      <c r="N51224">
        <f t="shared" si="6483"/>
        <v>15</v>
      </c>
      <c r="O51224">
        <f t="shared" si="6484"/>
        <v>161.80560451024866</v>
      </c>
    </row>
    <row r="51225" spans="2:15" x14ac:dyDescent="0.25">
      <c r="B51225" s="3">
        <v>44819.114585416668</v>
      </c>
      <c r="C51225">
        <v>15.7309</v>
      </c>
      <c r="D51225">
        <v>76.528000000000006</v>
      </c>
      <c r="E51225">
        <v>14.708399999999999</v>
      </c>
      <c r="F51225">
        <v>71.512</v>
      </c>
      <c r="G51225">
        <f t="shared" si="6478"/>
        <v>1.0225000000000009</v>
      </c>
      <c r="H51225" s="4">
        <f t="shared" si="6479"/>
        <v>0.72039916807106397</v>
      </c>
      <c r="I51225" s="4">
        <f t="shared" si="6480"/>
        <v>0.39039916807106395</v>
      </c>
      <c r="J51225">
        <f t="shared" si="6485"/>
        <v>165.60939019637215</v>
      </c>
      <c r="L51225">
        <f t="shared" si="6481"/>
        <v>2022</v>
      </c>
      <c r="M51225">
        <f t="shared" si="6482"/>
        <v>9</v>
      </c>
      <c r="N51225">
        <f t="shared" si="6483"/>
        <v>15</v>
      </c>
      <c r="O51225">
        <f t="shared" si="6484"/>
        <v>165.60939019637215</v>
      </c>
    </row>
    <row r="51226" spans="2:15" x14ac:dyDescent="0.25">
      <c r="B51226" s="3">
        <v>44819.125002141205</v>
      </c>
      <c r="C51226">
        <v>15.728899999999999</v>
      </c>
      <c r="D51226">
        <v>76.353999999999999</v>
      </c>
      <c r="E51226">
        <v>14.7094</v>
      </c>
      <c r="F51226">
        <v>71.338999999999999</v>
      </c>
      <c r="G51226">
        <f t="shared" si="6478"/>
        <v>1.019499999999999</v>
      </c>
      <c r="H51226" s="4">
        <f t="shared" si="6479"/>
        <v>0.71828552748014518</v>
      </c>
      <c r="I51226" s="4">
        <f t="shared" si="6480"/>
        <v>0.38828552748014517</v>
      </c>
      <c r="J51226">
        <f t="shared" si="6485"/>
        <v>162.3450717264048</v>
      </c>
      <c r="L51226">
        <f t="shared" si="6481"/>
        <v>2022</v>
      </c>
      <c r="M51226">
        <f t="shared" si="6482"/>
        <v>9</v>
      </c>
      <c r="N51226">
        <f t="shared" si="6483"/>
        <v>15</v>
      </c>
      <c r="O51226">
        <f t="shared" si="6484"/>
        <v>162.3450717264048</v>
      </c>
    </row>
    <row r="51227" spans="2:15" x14ac:dyDescent="0.25">
      <c r="B51227" s="3">
        <v>44819.135418865742</v>
      </c>
      <c r="C51227">
        <v>15.730499999999999</v>
      </c>
      <c r="D51227">
        <v>76.353999999999999</v>
      </c>
      <c r="E51227">
        <v>14.710900000000001</v>
      </c>
      <c r="F51227">
        <v>71.338999999999999</v>
      </c>
      <c r="G51227">
        <f t="shared" si="6478"/>
        <v>1.0195999999999987</v>
      </c>
      <c r="H51227" s="4">
        <f t="shared" si="6479"/>
        <v>0.71835598216650898</v>
      </c>
      <c r="I51227" s="4">
        <f t="shared" si="6480"/>
        <v>0.38835598216650896</v>
      </c>
      <c r="J51227">
        <f t="shared" si="6485"/>
        <v>162.45312194023253</v>
      </c>
      <c r="L51227">
        <f t="shared" si="6481"/>
        <v>2022</v>
      </c>
      <c r="M51227">
        <f t="shared" si="6482"/>
        <v>9</v>
      </c>
      <c r="N51227">
        <f t="shared" si="6483"/>
        <v>15</v>
      </c>
      <c r="O51227">
        <f t="shared" si="6484"/>
        <v>162.45312194023253</v>
      </c>
    </row>
    <row r="51228" spans="2:15" x14ac:dyDescent="0.25">
      <c r="B51228" s="3">
        <v>44819.14583559028</v>
      </c>
      <c r="C51228">
        <v>15.728899999999999</v>
      </c>
      <c r="D51228">
        <v>76.353999999999999</v>
      </c>
      <c r="E51228">
        <v>14.7105</v>
      </c>
      <c r="F51228">
        <v>71.168000000000006</v>
      </c>
      <c r="G51228">
        <f t="shared" si="6478"/>
        <v>1.0183999999999997</v>
      </c>
      <c r="H51228" s="4">
        <f t="shared" si="6479"/>
        <v>0.71751052593014253</v>
      </c>
      <c r="I51228" s="4">
        <f t="shared" si="6480"/>
        <v>0.38751052593014251</v>
      </c>
      <c r="J51228">
        <f t="shared" si="6485"/>
        <v>161.15996624093407</v>
      </c>
      <c r="L51228">
        <f t="shared" si="6481"/>
        <v>2022</v>
      </c>
      <c r="M51228">
        <f t="shared" si="6482"/>
        <v>9</v>
      </c>
      <c r="N51228">
        <f t="shared" si="6483"/>
        <v>15</v>
      </c>
      <c r="O51228">
        <f t="shared" si="6484"/>
        <v>161.15996624093407</v>
      </c>
    </row>
    <row r="51229" spans="2:15" x14ac:dyDescent="0.25">
      <c r="B51229" s="3">
        <v>44819.156252314817</v>
      </c>
      <c r="C51229">
        <v>15.725899999999999</v>
      </c>
      <c r="D51229">
        <v>76.353999999999999</v>
      </c>
      <c r="E51229">
        <v>14.709</v>
      </c>
      <c r="F51229">
        <v>71.168000000000006</v>
      </c>
      <c r="G51229">
        <f t="shared" si="6478"/>
        <v>1.0168999999999997</v>
      </c>
      <c r="H51229" s="4">
        <f t="shared" si="6479"/>
        <v>0.71645370563468358</v>
      </c>
      <c r="I51229" s="4">
        <f t="shared" si="6480"/>
        <v>0.38645370563468356</v>
      </c>
      <c r="J51229">
        <f t="shared" si="6485"/>
        <v>159.55406950721004</v>
      </c>
      <c r="L51229">
        <f t="shared" si="6481"/>
        <v>2022</v>
      </c>
      <c r="M51229">
        <f t="shared" si="6482"/>
        <v>9</v>
      </c>
      <c r="N51229">
        <f t="shared" si="6483"/>
        <v>15</v>
      </c>
      <c r="O51229">
        <f t="shared" si="6484"/>
        <v>159.55406950721004</v>
      </c>
    </row>
    <row r="51230" spans="2:15" x14ac:dyDescent="0.25">
      <c r="B51230" s="3">
        <v>44819.166669039354</v>
      </c>
      <c r="C51230">
        <v>15.727499999999999</v>
      </c>
      <c r="D51230">
        <v>76.353999999999999</v>
      </c>
      <c r="E51230">
        <v>14.708399999999999</v>
      </c>
      <c r="F51230">
        <v>70.995000000000005</v>
      </c>
      <c r="G51230">
        <f t="shared" si="6478"/>
        <v>1.0190999999999999</v>
      </c>
      <c r="H51230" s="4">
        <f t="shared" si="6479"/>
        <v>0.7180037087346901</v>
      </c>
      <c r="I51230" s="4">
        <f t="shared" si="6480"/>
        <v>0.38800370873469009</v>
      </c>
      <c r="J51230">
        <f t="shared" si="6485"/>
        <v>161.91339349244916</v>
      </c>
      <c r="L51230">
        <f t="shared" si="6481"/>
        <v>2022</v>
      </c>
      <c r="M51230">
        <f t="shared" si="6482"/>
        <v>9</v>
      </c>
      <c r="N51230">
        <f t="shared" si="6483"/>
        <v>15</v>
      </c>
      <c r="O51230">
        <f t="shared" si="6484"/>
        <v>161.91339349244916</v>
      </c>
    </row>
    <row r="51231" spans="2:15" x14ac:dyDescent="0.25">
      <c r="B51231" s="3">
        <v>44819.177085763891</v>
      </c>
      <c r="C51231">
        <v>15.725300000000001</v>
      </c>
      <c r="D51231">
        <v>76.180999999999997</v>
      </c>
      <c r="E51231">
        <v>14.708399999999999</v>
      </c>
      <c r="F51231">
        <v>70.995000000000005</v>
      </c>
      <c r="G51231">
        <f t="shared" si="6478"/>
        <v>1.0169000000000015</v>
      </c>
      <c r="H51231" s="4">
        <f t="shared" si="6479"/>
        <v>0.71645370563468502</v>
      </c>
      <c r="I51231" s="4">
        <f t="shared" si="6480"/>
        <v>0.38645370563468501</v>
      </c>
      <c r="J51231">
        <f t="shared" si="6485"/>
        <v>159.55406950721223</v>
      </c>
      <c r="L51231">
        <f t="shared" si="6481"/>
        <v>2022</v>
      </c>
      <c r="M51231">
        <f t="shared" si="6482"/>
        <v>9</v>
      </c>
      <c r="N51231">
        <f t="shared" si="6483"/>
        <v>15</v>
      </c>
      <c r="O51231">
        <f t="shared" si="6484"/>
        <v>159.55406950721223</v>
      </c>
    </row>
    <row r="51232" spans="2:15" x14ac:dyDescent="0.25">
      <c r="B51232" s="3">
        <v>44819.187502488428</v>
      </c>
      <c r="C51232">
        <v>15.726900000000001</v>
      </c>
      <c r="D51232">
        <v>76.180999999999997</v>
      </c>
      <c r="E51232">
        <v>14.712899999999999</v>
      </c>
      <c r="F51232">
        <v>70.995000000000005</v>
      </c>
      <c r="G51232">
        <f t="shared" si="6478"/>
        <v>1.0140000000000011</v>
      </c>
      <c r="H51232" s="4">
        <f t="shared" si="6479"/>
        <v>0.71441051973013114</v>
      </c>
      <c r="I51232" s="4">
        <f t="shared" si="6480"/>
        <v>0.38441051973013113</v>
      </c>
      <c r="J51232">
        <f t="shared" si="6485"/>
        <v>156.48238037391388</v>
      </c>
      <c r="L51232">
        <f t="shared" si="6481"/>
        <v>2022</v>
      </c>
      <c r="M51232">
        <f t="shared" si="6482"/>
        <v>9</v>
      </c>
      <c r="N51232">
        <f t="shared" si="6483"/>
        <v>15</v>
      </c>
      <c r="O51232">
        <f t="shared" si="6484"/>
        <v>156.48238037391388</v>
      </c>
    </row>
    <row r="51233" spans="2:15" x14ac:dyDescent="0.25">
      <c r="B51233" s="3">
        <v>44819.197919212966</v>
      </c>
      <c r="C51233">
        <v>15.726900000000001</v>
      </c>
      <c r="D51233">
        <v>76.180999999999997</v>
      </c>
      <c r="E51233">
        <v>14.712899999999999</v>
      </c>
      <c r="F51233">
        <v>70.995000000000005</v>
      </c>
      <c r="G51233">
        <f t="shared" si="6478"/>
        <v>1.0140000000000011</v>
      </c>
      <c r="H51233" s="4">
        <f t="shared" si="6479"/>
        <v>0.71441051973013114</v>
      </c>
      <c r="I51233" s="4">
        <f t="shared" si="6480"/>
        <v>0.38441051973013113</v>
      </c>
      <c r="J51233">
        <f t="shared" si="6485"/>
        <v>156.48238037391388</v>
      </c>
      <c r="L51233">
        <f t="shared" si="6481"/>
        <v>2022</v>
      </c>
      <c r="M51233">
        <f t="shared" si="6482"/>
        <v>9</v>
      </c>
      <c r="N51233">
        <f t="shared" si="6483"/>
        <v>15</v>
      </c>
      <c r="O51233">
        <f t="shared" si="6484"/>
        <v>156.48238037391388</v>
      </c>
    </row>
    <row r="51234" spans="2:15" x14ac:dyDescent="0.25">
      <c r="B51234" s="3">
        <v>44819.208335937503</v>
      </c>
      <c r="C51234">
        <v>15.725300000000001</v>
      </c>
      <c r="D51234">
        <v>76.180999999999997</v>
      </c>
      <c r="E51234">
        <v>14.7094</v>
      </c>
      <c r="F51234">
        <v>70.823999999999998</v>
      </c>
      <c r="G51234">
        <f t="shared" si="6478"/>
        <v>1.0159000000000002</v>
      </c>
      <c r="H51234" s="4">
        <f t="shared" si="6479"/>
        <v>0.71574915877104484</v>
      </c>
      <c r="I51234" s="4">
        <f t="shared" si="6480"/>
        <v>0.38574915877104482</v>
      </c>
      <c r="J51234">
        <f t="shared" si="6485"/>
        <v>158.4899584015817</v>
      </c>
      <c r="L51234">
        <f t="shared" si="6481"/>
        <v>2022</v>
      </c>
      <c r="M51234">
        <f t="shared" si="6482"/>
        <v>9</v>
      </c>
      <c r="N51234">
        <f t="shared" si="6483"/>
        <v>15</v>
      </c>
      <c r="O51234">
        <f t="shared" si="6484"/>
        <v>158.4899584015817</v>
      </c>
    </row>
    <row r="51235" spans="2:15" x14ac:dyDescent="0.25">
      <c r="B51235" s="3">
        <v>44819.21875266204</v>
      </c>
      <c r="C51235">
        <v>15.7315</v>
      </c>
      <c r="D51235">
        <v>76.180999999999997</v>
      </c>
      <c r="E51235">
        <v>14.712300000000001</v>
      </c>
      <c r="F51235">
        <v>70.823999999999998</v>
      </c>
      <c r="G51235">
        <f t="shared" si="6478"/>
        <v>1.0191999999999997</v>
      </c>
      <c r="H51235" s="4">
        <f t="shared" si="6479"/>
        <v>0.71807416342105379</v>
      </c>
      <c r="I51235" s="4">
        <f t="shared" si="6480"/>
        <v>0.38807416342105377</v>
      </c>
      <c r="J51235">
        <f t="shared" si="6485"/>
        <v>162.0212346893567</v>
      </c>
      <c r="L51235">
        <f t="shared" si="6481"/>
        <v>2022</v>
      </c>
      <c r="M51235">
        <f t="shared" si="6482"/>
        <v>9</v>
      </c>
      <c r="N51235">
        <f t="shared" si="6483"/>
        <v>15</v>
      </c>
      <c r="O51235">
        <f t="shared" si="6484"/>
        <v>162.0212346893567</v>
      </c>
    </row>
    <row r="51236" spans="2:15" x14ac:dyDescent="0.25">
      <c r="B51236" s="3">
        <v>44819.229169386577</v>
      </c>
      <c r="C51236">
        <v>15.7309</v>
      </c>
      <c r="D51236">
        <v>76.006</v>
      </c>
      <c r="E51236">
        <v>14.715400000000001</v>
      </c>
      <c r="F51236">
        <v>70.823999999999998</v>
      </c>
      <c r="G51236">
        <f t="shared" si="6478"/>
        <v>1.0154999999999994</v>
      </c>
      <c r="H51236" s="4">
        <f t="shared" si="6479"/>
        <v>0.71546734002558865</v>
      </c>
      <c r="I51236" s="4">
        <f t="shared" si="6480"/>
        <v>0.38546734002558863</v>
      </c>
      <c r="J51236">
        <f t="shared" si="6485"/>
        <v>158.06576271825972</v>
      </c>
      <c r="L51236">
        <f t="shared" si="6481"/>
        <v>2022</v>
      </c>
      <c r="M51236">
        <f t="shared" si="6482"/>
        <v>9</v>
      </c>
      <c r="N51236">
        <f t="shared" si="6483"/>
        <v>15</v>
      </c>
      <c r="O51236">
        <f t="shared" si="6484"/>
        <v>158.06576271825972</v>
      </c>
    </row>
    <row r="51237" spans="2:15" x14ac:dyDescent="0.25">
      <c r="B51237" s="3">
        <v>44819.239586111114</v>
      </c>
      <c r="C51237">
        <v>15.7309</v>
      </c>
      <c r="D51237">
        <v>76.006</v>
      </c>
      <c r="E51237">
        <v>14.7163</v>
      </c>
      <c r="F51237">
        <v>70.650999999999996</v>
      </c>
      <c r="G51237">
        <f t="shared" si="6478"/>
        <v>1.0145999999999997</v>
      </c>
      <c r="H51237" s="4">
        <f t="shared" si="6479"/>
        <v>0.7148332478483137</v>
      </c>
      <c r="I51237" s="4">
        <f t="shared" si="6480"/>
        <v>0.38483324784831369</v>
      </c>
      <c r="J51237">
        <f t="shared" si="6485"/>
        <v>157.11434224203859</v>
      </c>
      <c r="L51237">
        <f t="shared" si="6481"/>
        <v>2022</v>
      </c>
      <c r="M51237">
        <f t="shared" si="6482"/>
        <v>9</v>
      </c>
      <c r="N51237">
        <f t="shared" si="6483"/>
        <v>15</v>
      </c>
      <c r="O51237">
        <f t="shared" si="6484"/>
        <v>157.11434224203859</v>
      </c>
    </row>
    <row r="51238" spans="2:15" x14ac:dyDescent="0.25">
      <c r="B51238" s="3">
        <v>44819.250002835652</v>
      </c>
      <c r="C51238">
        <v>15.7309</v>
      </c>
      <c r="D51238">
        <v>76.006</v>
      </c>
      <c r="E51238">
        <v>14.719200000000001</v>
      </c>
      <c r="F51238">
        <v>70.650999999999996</v>
      </c>
      <c r="G51238">
        <f t="shared" si="6478"/>
        <v>1.0116999999999994</v>
      </c>
      <c r="H51238" s="4">
        <f t="shared" si="6479"/>
        <v>0.71279006194375971</v>
      </c>
      <c r="I51238" s="4">
        <f t="shared" si="6480"/>
        <v>0.3827900619437597</v>
      </c>
      <c r="J51238">
        <f t="shared" si="6485"/>
        <v>154.07697581158928</v>
      </c>
      <c r="L51238">
        <f t="shared" si="6481"/>
        <v>2022</v>
      </c>
      <c r="M51238">
        <f t="shared" si="6482"/>
        <v>9</v>
      </c>
      <c r="N51238">
        <f t="shared" si="6483"/>
        <v>15</v>
      </c>
      <c r="O51238">
        <f t="shared" si="6484"/>
        <v>154.07697581158928</v>
      </c>
    </row>
    <row r="51239" spans="2:15" x14ac:dyDescent="0.25">
      <c r="B51239" s="3">
        <v>44819.260419560182</v>
      </c>
      <c r="C51239">
        <v>15.7309</v>
      </c>
      <c r="D51239">
        <v>76.006</v>
      </c>
      <c r="E51239">
        <v>14.7202</v>
      </c>
      <c r="F51239">
        <v>70.48</v>
      </c>
      <c r="G51239">
        <f t="shared" si="6478"/>
        <v>1.0106999999999999</v>
      </c>
      <c r="H51239" s="4">
        <f t="shared" si="6479"/>
        <v>0.71208551508012097</v>
      </c>
      <c r="I51239" s="4">
        <f t="shared" si="6480"/>
        <v>0.38208551508012095</v>
      </c>
      <c r="J51239">
        <f t="shared" si="6485"/>
        <v>153.03958225028038</v>
      </c>
      <c r="L51239">
        <f t="shared" si="6481"/>
        <v>2022</v>
      </c>
      <c r="M51239">
        <f t="shared" si="6482"/>
        <v>9</v>
      </c>
      <c r="N51239">
        <f t="shared" si="6483"/>
        <v>15</v>
      </c>
      <c r="O51239">
        <f t="shared" si="6484"/>
        <v>153.03958225028038</v>
      </c>
    </row>
    <row r="51240" spans="2:15" x14ac:dyDescent="0.25">
      <c r="B51240" s="3">
        <v>44819.270836284719</v>
      </c>
      <c r="C51240">
        <v>15.730399999999999</v>
      </c>
      <c r="D51240">
        <v>75.831999999999994</v>
      </c>
      <c r="E51240">
        <v>14.7173</v>
      </c>
      <c r="F51240">
        <v>70.48</v>
      </c>
      <c r="G51240">
        <f t="shared" si="6478"/>
        <v>1.0130999999999997</v>
      </c>
      <c r="H51240" s="4">
        <f t="shared" si="6479"/>
        <v>0.71377642755285475</v>
      </c>
      <c r="I51240" s="4">
        <f t="shared" si="6480"/>
        <v>0.38377642755285474</v>
      </c>
      <c r="J51240">
        <f t="shared" si="6485"/>
        <v>155.53790676008794</v>
      </c>
      <c r="L51240">
        <f t="shared" si="6481"/>
        <v>2022</v>
      </c>
      <c r="M51240">
        <f t="shared" si="6482"/>
        <v>9</v>
      </c>
      <c r="N51240">
        <f t="shared" si="6483"/>
        <v>15</v>
      </c>
      <c r="O51240">
        <f t="shared" si="6484"/>
        <v>155.53790676008794</v>
      </c>
    </row>
    <row r="51241" spans="2:15" x14ac:dyDescent="0.25">
      <c r="B51241" s="3">
        <v>44819.281253009256</v>
      </c>
      <c r="C51241">
        <v>15.730399999999999</v>
      </c>
      <c r="D51241">
        <v>75.831999999999994</v>
      </c>
      <c r="E51241">
        <v>14.7202</v>
      </c>
      <c r="F51241">
        <v>70.48</v>
      </c>
      <c r="G51241">
        <f t="shared" si="6478"/>
        <v>1.0101999999999993</v>
      </c>
      <c r="H51241" s="4">
        <f t="shared" si="6479"/>
        <v>0.71173324164830087</v>
      </c>
      <c r="I51241" s="4">
        <f t="shared" si="6480"/>
        <v>0.38173324164830086</v>
      </c>
      <c r="J51241">
        <f t="shared" si="6485"/>
        <v>152.52279496349598</v>
      </c>
      <c r="L51241">
        <f t="shared" si="6481"/>
        <v>2022</v>
      </c>
      <c r="M51241">
        <f t="shared" si="6482"/>
        <v>9</v>
      </c>
      <c r="N51241">
        <f t="shared" si="6483"/>
        <v>15</v>
      </c>
      <c r="O51241">
        <f t="shared" si="6484"/>
        <v>152.52279496349598</v>
      </c>
    </row>
    <row r="51242" spans="2:15" x14ac:dyDescent="0.25">
      <c r="B51242" s="3">
        <v>44819.291669733793</v>
      </c>
      <c r="C51242">
        <v>15.734999999999999</v>
      </c>
      <c r="D51242">
        <v>75.831999999999994</v>
      </c>
      <c r="E51242">
        <v>14.7255</v>
      </c>
      <c r="F51242">
        <v>70.308000000000007</v>
      </c>
      <c r="G51242">
        <f t="shared" si="6478"/>
        <v>1.0094999999999992</v>
      </c>
      <c r="H51242" s="4">
        <f t="shared" si="6479"/>
        <v>0.71124005884375352</v>
      </c>
      <c r="I51242" s="4">
        <f t="shared" si="6480"/>
        <v>0.3812400588437535</v>
      </c>
      <c r="J51242">
        <f t="shared" si="6485"/>
        <v>151.80142657751398</v>
      </c>
      <c r="L51242">
        <f t="shared" si="6481"/>
        <v>2022</v>
      </c>
      <c r="M51242">
        <f t="shared" si="6482"/>
        <v>9</v>
      </c>
      <c r="N51242">
        <f t="shared" si="6483"/>
        <v>15</v>
      </c>
      <c r="O51242">
        <f t="shared" si="6484"/>
        <v>151.80142657751398</v>
      </c>
    </row>
    <row r="51243" spans="2:15" x14ac:dyDescent="0.25">
      <c r="B51243" s="3">
        <v>44819.30208645833</v>
      </c>
      <c r="C51243">
        <v>15.736599999999999</v>
      </c>
      <c r="D51243">
        <v>75.831999999999994</v>
      </c>
      <c r="E51243">
        <v>14.727</v>
      </c>
      <c r="F51243">
        <v>70.308000000000007</v>
      </c>
      <c r="G51243">
        <f t="shared" si="6478"/>
        <v>1.0095999999999989</v>
      </c>
      <c r="H51243" s="4">
        <f t="shared" si="6479"/>
        <v>0.71131051353011732</v>
      </c>
      <c r="I51243" s="4">
        <f t="shared" si="6480"/>
        <v>0.3813105135301173</v>
      </c>
      <c r="J51243">
        <f t="shared" si="6485"/>
        <v>151.90432696063542</v>
      </c>
      <c r="L51243">
        <f t="shared" si="6481"/>
        <v>2022</v>
      </c>
      <c r="M51243">
        <f t="shared" si="6482"/>
        <v>9</v>
      </c>
      <c r="N51243">
        <f t="shared" si="6483"/>
        <v>15</v>
      </c>
      <c r="O51243">
        <f t="shared" si="6484"/>
        <v>151.90432696063542</v>
      </c>
    </row>
    <row r="51244" spans="2:15" x14ac:dyDescent="0.25">
      <c r="B51244" s="3">
        <v>44819.312503182868</v>
      </c>
      <c r="C51244">
        <v>15.736599999999999</v>
      </c>
      <c r="D51244">
        <v>75.831999999999994</v>
      </c>
      <c r="E51244">
        <v>14.7255</v>
      </c>
      <c r="F51244">
        <v>70.308000000000007</v>
      </c>
      <c r="G51244">
        <f t="shared" si="6478"/>
        <v>1.011099999999999</v>
      </c>
      <c r="H51244" s="4">
        <f t="shared" si="6479"/>
        <v>0.71236733382557604</v>
      </c>
      <c r="I51244" s="4">
        <f t="shared" si="6480"/>
        <v>0.38236733382557603</v>
      </c>
      <c r="J51244">
        <f t="shared" si="6485"/>
        <v>153.45392807338894</v>
      </c>
      <c r="L51244">
        <f t="shared" si="6481"/>
        <v>2022</v>
      </c>
      <c r="M51244">
        <f t="shared" si="6482"/>
        <v>9</v>
      </c>
      <c r="N51244">
        <f t="shared" si="6483"/>
        <v>15</v>
      </c>
      <c r="O51244">
        <f t="shared" si="6484"/>
        <v>153.45392807338894</v>
      </c>
    </row>
    <row r="51245" spans="2:15" x14ac:dyDescent="0.25">
      <c r="B51245" s="3">
        <v>44819.322919907405</v>
      </c>
      <c r="C51245">
        <v>15.736000000000001</v>
      </c>
      <c r="D51245">
        <v>75.659000000000006</v>
      </c>
      <c r="E51245">
        <v>14.728400000000001</v>
      </c>
      <c r="F51245">
        <v>70.308000000000007</v>
      </c>
      <c r="G51245">
        <f t="shared" si="6478"/>
        <v>1.0076000000000001</v>
      </c>
      <c r="H51245" s="4">
        <f t="shared" si="6479"/>
        <v>0.70990141980283961</v>
      </c>
      <c r="I51245" s="4">
        <f t="shared" si="6480"/>
        <v>0.37990141980283959</v>
      </c>
      <c r="J51245">
        <f t="shared" si="6485"/>
        <v>149.85593566786778</v>
      </c>
      <c r="L51245">
        <f t="shared" si="6481"/>
        <v>2022</v>
      </c>
      <c r="M51245">
        <f t="shared" si="6482"/>
        <v>9</v>
      </c>
      <c r="N51245">
        <f t="shared" si="6483"/>
        <v>15</v>
      </c>
      <c r="O51245">
        <f t="shared" si="6484"/>
        <v>149.85593566786778</v>
      </c>
    </row>
    <row r="51246" spans="2:15" x14ac:dyDescent="0.25">
      <c r="B51246" s="3">
        <v>44819.333336631942</v>
      </c>
      <c r="C51246">
        <v>15.7407</v>
      </c>
      <c r="D51246">
        <v>75.659000000000006</v>
      </c>
      <c r="E51246">
        <v>14.7315</v>
      </c>
      <c r="F51246">
        <v>70.308000000000007</v>
      </c>
      <c r="G51246">
        <f t="shared" si="6478"/>
        <v>1.0091999999999999</v>
      </c>
      <c r="H51246" s="4">
        <f t="shared" si="6479"/>
        <v>0.71102869478466213</v>
      </c>
      <c r="I51246" s="4">
        <f t="shared" si="6480"/>
        <v>0.38102869478466211</v>
      </c>
      <c r="J51246">
        <f t="shared" si="6485"/>
        <v>151.49302960255795</v>
      </c>
      <c r="L51246">
        <f t="shared" si="6481"/>
        <v>2022</v>
      </c>
      <c r="M51246">
        <f t="shared" si="6482"/>
        <v>9</v>
      </c>
      <c r="N51246">
        <f t="shared" si="6483"/>
        <v>15</v>
      </c>
      <c r="O51246">
        <f t="shared" si="6484"/>
        <v>151.49302960255795</v>
      </c>
    </row>
    <row r="51247" spans="2:15" x14ac:dyDescent="0.25">
      <c r="B51247" s="3">
        <v>44819.343753356479</v>
      </c>
      <c r="C51247">
        <v>15.7437</v>
      </c>
      <c r="D51247">
        <v>75.659000000000006</v>
      </c>
      <c r="E51247">
        <v>14.7354</v>
      </c>
      <c r="F51247">
        <v>70.650999999999996</v>
      </c>
      <c r="G51247">
        <f t="shared" si="6478"/>
        <v>1.0083000000000002</v>
      </c>
      <c r="H51247" s="4">
        <f t="shared" si="6479"/>
        <v>0.71039460260738707</v>
      </c>
      <c r="I51247" s="4">
        <f t="shared" si="6480"/>
        <v>0.38039460260738706</v>
      </c>
      <c r="J51247">
        <f t="shared" si="6485"/>
        <v>150.57057259341926</v>
      </c>
      <c r="L51247">
        <f t="shared" si="6481"/>
        <v>2022</v>
      </c>
      <c r="M51247">
        <f t="shared" si="6482"/>
        <v>9</v>
      </c>
      <c r="N51247">
        <f t="shared" si="6483"/>
        <v>15</v>
      </c>
      <c r="O51247">
        <f t="shared" si="6484"/>
        <v>150.57057259341926</v>
      </c>
    </row>
    <row r="51248" spans="2:15" x14ac:dyDescent="0.25">
      <c r="B51248" s="3">
        <v>44819.354170081016</v>
      </c>
      <c r="C51248">
        <v>15.7437</v>
      </c>
      <c r="D51248">
        <v>75.659000000000006</v>
      </c>
      <c r="E51248">
        <v>14.735799999999999</v>
      </c>
      <c r="F51248">
        <v>70.823999999999998</v>
      </c>
      <c r="G51248">
        <f t="shared" ref="G51248:G51311" si="6486">C51248-E51248</f>
        <v>1.0079000000000011</v>
      </c>
      <c r="H51248" s="4">
        <f t="shared" ref="H51248:H51311" si="6487">1000*G51248/2.2/(2.54^2)/100</f>
        <v>0.71011278386193211</v>
      </c>
      <c r="I51248" s="4">
        <f t="shared" ref="I51248:I51311" si="6488">H51248-($Y$1-$Y$2)/100</f>
        <v>0.38011278386193209</v>
      </c>
      <c r="J51248">
        <f t="shared" si="6485"/>
        <v>150.16190586610043</v>
      </c>
      <c r="L51248">
        <f t="shared" si="6481"/>
        <v>2022</v>
      </c>
      <c r="M51248">
        <f t="shared" si="6482"/>
        <v>9</v>
      </c>
      <c r="N51248">
        <f t="shared" si="6483"/>
        <v>15</v>
      </c>
      <c r="O51248">
        <f t="shared" si="6484"/>
        <v>150.16190586610043</v>
      </c>
    </row>
    <row r="51249" spans="2:15" x14ac:dyDescent="0.25">
      <c r="B51249" s="3">
        <v>44819.364586805554</v>
      </c>
      <c r="C51249">
        <v>15.7431</v>
      </c>
      <c r="D51249">
        <v>75.483999999999995</v>
      </c>
      <c r="E51249">
        <v>14.7354</v>
      </c>
      <c r="F51249">
        <v>71.168000000000006</v>
      </c>
      <c r="G51249">
        <f t="shared" si="6486"/>
        <v>1.0076999999999998</v>
      </c>
      <c r="H51249" s="4">
        <f t="shared" si="6487"/>
        <v>0.7099718744892034</v>
      </c>
      <c r="I51249" s="4">
        <f t="shared" si="6488"/>
        <v>0.37997187448920339</v>
      </c>
      <c r="J51249">
        <f t="shared" si="6485"/>
        <v>149.95787530348233</v>
      </c>
      <c r="L51249">
        <f t="shared" si="6481"/>
        <v>2022</v>
      </c>
      <c r="M51249">
        <f t="shared" si="6482"/>
        <v>9</v>
      </c>
      <c r="N51249">
        <f t="shared" si="6483"/>
        <v>15</v>
      </c>
      <c r="O51249">
        <f t="shared" si="6484"/>
        <v>149.95787530348233</v>
      </c>
    </row>
    <row r="51250" spans="2:15" x14ac:dyDescent="0.25">
      <c r="B51250" s="3">
        <v>44819.375003530091</v>
      </c>
      <c r="C51250">
        <v>15.7417</v>
      </c>
      <c r="D51250">
        <v>75.483999999999995</v>
      </c>
      <c r="E51250">
        <v>14.7354</v>
      </c>
      <c r="F51250">
        <v>71.683000000000007</v>
      </c>
      <c r="G51250">
        <f t="shared" si="6486"/>
        <v>1.0062999999999995</v>
      </c>
      <c r="H51250" s="4">
        <f t="shared" si="6487"/>
        <v>0.70898550888010836</v>
      </c>
      <c r="I51250" s="4">
        <f t="shared" si="6488"/>
        <v>0.37898550888010835</v>
      </c>
      <c r="J51250">
        <f t="shared" si="6485"/>
        <v>148.53530201501297</v>
      </c>
      <c r="L51250">
        <f t="shared" si="6481"/>
        <v>2022</v>
      </c>
      <c r="M51250">
        <f t="shared" si="6482"/>
        <v>9</v>
      </c>
      <c r="N51250">
        <f t="shared" si="6483"/>
        <v>15</v>
      </c>
      <c r="O51250">
        <f t="shared" si="6484"/>
        <v>148.53530201501297</v>
      </c>
    </row>
    <row r="51251" spans="2:15" x14ac:dyDescent="0.25">
      <c r="B51251" s="3">
        <v>44819.385420254628</v>
      </c>
      <c r="C51251">
        <v>15.7447</v>
      </c>
      <c r="D51251">
        <v>75.483999999999995</v>
      </c>
      <c r="E51251">
        <v>14.7393</v>
      </c>
      <c r="F51251">
        <v>72.028000000000006</v>
      </c>
      <c r="G51251">
        <f t="shared" si="6486"/>
        <v>1.0053999999999998</v>
      </c>
      <c r="H51251" s="4">
        <f t="shared" si="6487"/>
        <v>0.70835141670283319</v>
      </c>
      <c r="I51251" s="4">
        <f t="shared" si="6488"/>
        <v>0.37835141670283318</v>
      </c>
      <c r="J51251">
        <f t="shared" si="6485"/>
        <v>147.62598975068914</v>
      </c>
      <c r="L51251">
        <f t="shared" si="6481"/>
        <v>2022</v>
      </c>
      <c r="M51251">
        <f t="shared" si="6482"/>
        <v>9</v>
      </c>
      <c r="N51251">
        <f t="shared" si="6483"/>
        <v>15</v>
      </c>
      <c r="O51251">
        <f t="shared" si="6484"/>
        <v>147.62598975068914</v>
      </c>
    </row>
    <row r="51252" spans="2:15" x14ac:dyDescent="0.25">
      <c r="B51252" s="3">
        <v>44819.395836979165</v>
      </c>
      <c r="C51252">
        <v>15.7431</v>
      </c>
      <c r="D51252">
        <v>75.483999999999995</v>
      </c>
      <c r="E51252">
        <v>14.7408</v>
      </c>
      <c r="F51252">
        <v>72.545000000000002</v>
      </c>
      <c r="G51252">
        <f t="shared" si="6486"/>
        <v>1.0023</v>
      </c>
      <c r="H51252" s="4">
        <f t="shared" si="6487"/>
        <v>0.70616732142555183</v>
      </c>
      <c r="I51252" s="4">
        <f t="shared" si="6488"/>
        <v>0.37616732142555181</v>
      </c>
      <c r="J51252">
        <f t="shared" si="6485"/>
        <v>144.5248852895032</v>
      </c>
      <c r="L51252">
        <f t="shared" si="6481"/>
        <v>2022</v>
      </c>
      <c r="M51252">
        <f t="shared" si="6482"/>
        <v>9</v>
      </c>
      <c r="N51252">
        <f t="shared" si="6483"/>
        <v>15</v>
      </c>
      <c r="O51252">
        <f t="shared" si="6484"/>
        <v>144.5248852895032</v>
      </c>
    </row>
    <row r="51253" spans="2:15" x14ac:dyDescent="0.25">
      <c r="B51253" s="3">
        <v>44819.406253703703</v>
      </c>
      <c r="C51253">
        <v>15.7447</v>
      </c>
      <c r="D51253">
        <v>75.483999999999995</v>
      </c>
      <c r="E51253">
        <v>14.7408</v>
      </c>
      <c r="F51253">
        <v>73.061999999999998</v>
      </c>
      <c r="G51253">
        <f t="shared" si="6486"/>
        <v>1.0038999999999998</v>
      </c>
      <c r="H51253" s="4">
        <f t="shared" si="6487"/>
        <v>0.70729459640737435</v>
      </c>
      <c r="I51253" s="4">
        <f t="shared" si="6488"/>
        <v>0.37729459640737434</v>
      </c>
      <c r="J51253">
        <f t="shared" si="6485"/>
        <v>146.11947582841486</v>
      </c>
      <c r="L51253">
        <f t="shared" si="6481"/>
        <v>2022</v>
      </c>
      <c r="M51253">
        <f t="shared" si="6482"/>
        <v>9</v>
      </c>
      <c r="N51253">
        <f t="shared" si="6483"/>
        <v>15</v>
      </c>
      <c r="O51253">
        <f t="shared" si="6484"/>
        <v>146.11947582841486</v>
      </c>
    </row>
    <row r="51254" spans="2:15" x14ac:dyDescent="0.25">
      <c r="B51254" s="3">
        <v>44819.41667042824</v>
      </c>
      <c r="C51254">
        <v>15.7478</v>
      </c>
      <c r="D51254">
        <v>75.483999999999995</v>
      </c>
      <c r="E51254">
        <v>14.7438</v>
      </c>
      <c r="F51254">
        <v>73.58</v>
      </c>
      <c r="G51254">
        <f t="shared" si="6486"/>
        <v>1.0039999999999996</v>
      </c>
      <c r="H51254" s="4">
        <f t="shared" si="6487"/>
        <v>0.70736505109373826</v>
      </c>
      <c r="I51254" s="4">
        <f t="shared" si="6488"/>
        <v>0.37736505109373825</v>
      </c>
      <c r="J51254">
        <f t="shared" si="6485"/>
        <v>146.21956067002532</v>
      </c>
      <c r="L51254">
        <f t="shared" si="6481"/>
        <v>2022</v>
      </c>
      <c r="M51254">
        <f t="shared" si="6482"/>
        <v>9</v>
      </c>
      <c r="N51254">
        <f t="shared" si="6483"/>
        <v>15</v>
      </c>
      <c r="O51254">
        <f t="shared" si="6484"/>
        <v>146.21956067002532</v>
      </c>
    </row>
    <row r="51255" spans="2:15" x14ac:dyDescent="0.25">
      <c r="B51255" s="3">
        <v>44819.427087152777</v>
      </c>
      <c r="C51255">
        <v>15.7478</v>
      </c>
      <c r="D51255">
        <v>75.483999999999995</v>
      </c>
      <c r="E51255">
        <v>14.745699999999999</v>
      </c>
      <c r="F51255">
        <v>74.271000000000001</v>
      </c>
      <c r="G51255">
        <f t="shared" si="6486"/>
        <v>1.0021000000000004</v>
      </c>
      <c r="H51255" s="4">
        <f t="shared" si="6487"/>
        <v>0.70602641205282435</v>
      </c>
      <c r="I51255" s="4">
        <f t="shared" si="6488"/>
        <v>0.37602641205282433</v>
      </c>
      <c r="J51255">
        <f t="shared" si="6485"/>
        <v>144.32645532805046</v>
      </c>
      <c r="L51255">
        <f t="shared" si="6481"/>
        <v>2022</v>
      </c>
      <c r="M51255">
        <f t="shared" si="6482"/>
        <v>9</v>
      </c>
      <c r="N51255">
        <f t="shared" si="6483"/>
        <v>15</v>
      </c>
      <c r="O51255">
        <f t="shared" si="6484"/>
        <v>144.32645532805046</v>
      </c>
    </row>
    <row r="51256" spans="2:15" x14ac:dyDescent="0.25">
      <c r="B51256" s="3">
        <v>44819.437503877314</v>
      </c>
      <c r="C51256">
        <v>15.7431</v>
      </c>
      <c r="D51256">
        <v>75.483999999999995</v>
      </c>
      <c r="E51256">
        <v>14.743399999999999</v>
      </c>
      <c r="F51256">
        <v>74.963999999999999</v>
      </c>
      <c r="G51256">
        <f t="shared" si="6486"/>
        <v>0.9997000000000007</v>
      </c>
      <c r="H51256" s="4">
        <f t="shared" si="6487"/>
        <v>0.70433549958009056</v>
      </c>
      <c r="I51256" s="4">
        <f t="shared" si="6488"/>
        <v>0.37433549958009055</v>
      </c>
      <c r="J51256">
        <f t="shared" si="6485"/>
        <v>141.96072168904686</v>
      </c>
      <c r="L51256">
        <f t="shared" si="6481"/>
        <v>2022</v>
      </c>
      <c r="M51256">
        <f t="shared" si="6482"/>
        <v>9</v>
      </c>
      <c r="N51256">
        <f t="shared" si="6483"/>
        <v>15</v>
      </c>
      <c r="O51256">
        <f t="shared" si="6484"/>
        <v>141.96072168904686</v>
      </c>
    </row>
    <row r="51257" spans="2:15" x14ac:dyDescent="0.25">
      <c r="B51257" s="3">
        <v>44819.447920601851</v>
      </c>
      <c r="C51257">
        <v>15.7431</v>
      </c>
      <c r="D51257">
        <v>75.483999999999995</v>
      </c>
      <c r="E51257">
        <v>14.7454</v>
      </c>
      <c r="F51257">
        <v>75.659000000000006</v>
      </c>
      <c r="G51257">
        <f t="shared" si="6486"/>
        <v>0.99770000000000003</v>
      </c>
      <c r="H51257" s="4">
        <f t="shared" si="6487"/>
        <v>0.70292640585281174</v>
      </c>
      <c r="I51257" s="4">
        <f t="shared" si="6488"/>
        <v>0.37292640585281173</v>
      </c>
      <c r="J51257">
        <f t="shared" si="6485"/>
        <v>140.01092724556543</v>
      </c>
      <c r="L51257">
        <f t="shared" si="6481"/>
        <v>2022</v>
      </c>
      <c r="M51257">
        <f t="shared" si="6482"/>
        <v>9</v>
      </c>
      <c r="N51257">
        <f t="shared" si="6483"/>
        <v>15</v>
      </c>
      <c r="O51257">
        <f t="shared" si="6484"/>
        <v>140.01092724556543</v>
      </c>
    </row>
    <row r="51258" spans="2:15" x14ac:dyDescent="0.25">
      <c r="B51258" s="3">
        <v>44819.458337326389</v>
      </c>
      <c r="C51258">
        <v>15.7462</v>
      </c>
      <c r="D51258">
        <v>75.483999999999995</v>
      </c>
      <c r="E51258">
        <v>14.747400000000001</v>
      </c>
      <c r="F51258">
        <v>76.353999999999999</v>
      </c>
      <c r="G51258">
        <f t="shared" si="6486"/>
        <v>0.99879999999999924</v>
      </c>
      <c r="H51258" s="4">
        <f t="shared" si="6487"/>
        <v>0.70370140740281428</v>
      </c>
      <c r="I51258" s="4">
        <f t="shared" si="6488"/>
        <v>0.37370140740281427</v>
      </c>
      <c r="J51258">
        <f t="shared" si="6485"/>
        <v>141.08088693743289</v>
      </c>
      <c r="L51258">
        <f t="shared" si="6481"/>
        <v>2022</v>
      </c>
      <c r="M51258">
        <f t="shared" si="6482"/>
        <v>9</v>
      </c>
      <c r="N51258">
        <f t="shared" si="6483"/>
        <v>15</v>
      </c>
      <c r="O51258">
        <f t="shared" si="6484"/>
        <v>141.08088693743289</v>
      </c>
    </row>
    <row r="51259" spans="2:15" x14ac:dyDescent="0.25">
      <c r="B51259" s="3">
        <v>44819.468754050926</v>
      </c>
      <c r="C51259">
        <v>15.7417</v>
      </c>
      <c r="D51259">
        <v>75.483999999999995</v>
      </c>
      <c r="E51259">
        <v>14.744999999999999</v>
      </c>
      <c r="F51259">
        <v>77.05</v>
      </c>
      <c r="G51259">
        <f t="shared" si="6486"/>
        <v>0.99670000000000059</v>
      </c>
      <c r="H51259" s="4">
        <f t="shared" si="6487"/>
        <v>0.70222185898917289</v>
      </c>
      <c r="I51259" s="4">
        <f t="shared" si="6488"/>
        <v>0.37222185898917287</v>
      </c>
      <c r="J51259">
        <f t="shared" si="6485"/>
        <v>139.04336915887339</v>
      </c>
      <c r="L51259">
        <f t="shared" si="6481"/>
        <v>2022</v>
      </c>
      <c r="M51259">
        <f t="shared" si="6482"/>
        <v>9</v>
      </c>
      <c r="N51259">
        <f t="shared" si="6483"/>
        <v>15</v>
      </c>
      <c r="O51259">
        <f t="shared" si="6484"/>
        <v>139.04336915887339</v>
      </c>
    </row>
    <row r="51260" spans="2:15" x14ac:dyDescent="0.25">
      <c r="B51260" s="3">
        <v>44819.479170775463</v>
      </c>
      <c r="C51260">
        <v>15.737</v>
      </c>
      <c r="D51260">
        <v>75.483999999999995</v>
      </c>
      <c r="E51260">
        <v>14.7441</v>
      </c>
      <c r="F51260">
        <v>77.748999999999995</v>
      </c>
      <c r="G51260">
        <f t="shared" si="6486"/>
        <v>0.99290000000000056</v>
      </c>
      <c r="H51260" s="4">
        <f t="shared" si="6487"/>
        <v>0.69954458090734395</v>
      </c>
      <c r="I51260" s="4">
        <f t="shared" si="6488"/>
        <v>0.36954458090734393</v>
      </c>
      <c r="J51260">
        <f t="shared" si="6485"/>
        <v>135.4109525311375</v>
      </c>
      <c r="L51260">
        <f t="shared" si="6481"/>
        <v>2022</v>
      </c>
      <c r="M51260">
        <f t="shared" si="6482"/>
        <v>9</v>
      </c>
      <c r="N51260">
        <f t="shared" si="6483"/>
        <v>15</v>
      </c>
      <c r="O51260">
        <f t="shared" si="6484"/>
        <v>135.4109525311375</v>
      </c>
    </row>
    <row r="51261" spans="2:15" x14ac:dyDescent="0.25">
      <c r="B51261" s="3">
        <v>44819.4895875</v>
      </c>
      <c r="C51261">
        <v>15.739100000000001</v>
      </c>
      <c r="D51261">
        <v>75.659000000000006</v>
      </c>
      <c r="E51261">
        <v>14.741199999999999</v>
      </c>
      <c r="F51261">
        <v>78.274000000000001</v>
      </c>
      <c r="G51261">
        <f t="shared" si="6486"/>
        <v>0.99790000000000134</v>
      </c>
      <c r="H51261" s="4">
        <f t="shared" si="6487"/>
        <v>0.70306731522554045</v>
      </c>
      <c r="I51261" s="4">
        <f t="shared" si="6488"/>
        <v>0.37306731522554043</v>
      </c>
      <c r="J51261">
        <f t="shared" si="6485"/>
        <v>140.20502488493631</v>
      </c>
      <c r="L51261">
        <f t="shared" ref="L51261:L51324" si="6489">YEAR(B51261)</f>
        <v>2022</v>
      </c>
      <c r="M51261">
        <f t="shared" ref="M51261:M51324" si="6490">MONTH(B51261)</f>
        <v>9</v>
      </c>
      <c r="N51261">
        <f t="shared" ref="N51261:N51324" si="6491">DAY(B51261)</f>
        <v>15</v>
      </c>
      <c r="O51261">
        <f t="shared" ref="O51261:O51324" si="6492">J51261</f>
        <v>140.20502488493631</v>
      </c>
    </row>
    <row r="51262" spans="2:15" x14ac:dyDescent="0.25">
      <c r="B51262" s="3">
        <v>44819.500004224537</v>
      </c>
      <c r="C51262">
        <v>15.7407</v>
      </c>
      <c r="D51262">
        <v>75.659000000000006</v>
      </c>
      <c r="E51262">
        <v>14.746700000000001</v>
      </c>
      <c r="F51262">
        <v>79.150999999999996</v>
      </c>
      <c r="G51262">
        <f t="shared" si="6486"/>
        <v>0.99399999999999977</v>
      </c>
      <c r="H51262" s="4">
        <f t="shared" si="6487"/>
        <v>0.7003195824573466</v>
      </c>
      <c r="I51262" s="4">
        <f t="shared" si="6488"/>
        <v>0.37031958245734659</v>
      </c>
      <c r="J51262">
        <f t="shared" si="6485"/>
        <v>136.45525567399744</v>
      </c>
      <c r="L51262">
        <f t="shared" si="6489"/>
        <v>2022</v>
      </c>
      <c r="M51262">
        <f t="shared" si="6490"/>
        <v>9</v>
      </c>
      <c r="N51262">
        <f t="shared" si="6491"/>
        <v>15</v>
      </c>
      <c r="O51262">
        <f t="shared" si="6492"/>
        <v>136.45525567399744</v>
      </c>
    </row>
    <row r="51263" spans="2:15" x14ac:dyDescent="0.25">
      <c r="B51263" s="3">
        <v>44819.510420949075</v>
      </c>
      <c r="C51263">
        <v>15.7346</v>
      </c>
      <c r="D51263">
        <v>75.659000000000006</v>
      </c>
      <c r="E51263">
        <v>14.742800000000001</v>
      </c>
      <c r="F51263">
        <v>79.325999999999993</v>
      </c>
      <c r="G51263">
        <f t="shared" si="6486"/>
        <v>0.99179999999999957</v>
      </c>
      <c r="H51263" s="4">
        <f t="shared" si="6487"/>
        <v>0.69876957935734008</v>
      </c>
      <c r="I51263" s="4">
        <f t="shared" si="6488"/>
        <v>0.36876957935734006</v>
      </c>
      <c r="J51263">
        <f t="shared" si="6485"/>
        <v>134.37247427506168</v>
      </c>
      <c r="L51263">
        <f t="shared" si="6489"/>
        <v>2022</v>
      </c>
      <c r="M51263">
        <f t="shared" si="6490"/>
        <v>9</v>
      </c>
      <c r="N51263">
        <f t="shared" si="6491"/>
        <v>15</v>
      </c>
      <c r="O51263">
        <f t="shared" si="6492"/>
        <v>134.37247427506168</v>
      </c>
    </row>
    <row r="51264" spans="2:15" x14ac:dyDescent="0.25">
      <c r="B51264" s="3">
        <v>44819.520837673612</v>
      </c>
      <c r="C51264">
        <v>15.733000000000001</v>
      </c>
      <c r="D51264">
        <v>75.659000000000006</v>
      </c>
      <c r="E51264">
        <v>14.7438</v>
      </c>
      <c r="F51264">
        <v>79.150999999999996</v>
      </c>
      <c r="G51264">
        <f t="shared" si="6486"/>
        <v>0.9892000000000003</v>
      </c>
      <c r="H51264" s="4">
        <f t="shared" si="6487"/>
        <v>0.69693775751187881</v>
      </c>
      <c r="I51264" s="4">
        <f t="shared" si="6488"/>
        <v>0.36693775751187879</v>
      </c>
      <c r="J51264">
        <f t="shared" si="6485"/>
        <v>131.94092682029827</v>
      </c>
      <c r="L51264">
        <f t="shared" si="6489"/>
        <v>2022</v>
      </c>
      <c r="M51264">
        <f t="shared" si="6490"/>
        <v>9</v>
      </c>
      <c r="N51264">
        <f t="shared" si="6491"/>
        <v>15</v>
      </c>
      <c r="O51264">
        <f t="shared" si="6492"/>
        <v>131.94092682029827</v>
      </c>
    </row>
    <row r="51265" spans="2:15" x14ac:dyDescent="0.25">
      <c r="B51265" s="3">
        <v>44819.531254398149</v>
      </c>
      <c r="C51265">
        <v>15.731400000000001</v>
      </c>
      <c r="D51265">
        <v>75.659000000000006</v>
      </c>
      <c r="E51265">
        <v>14.7409</v>
      </c>
      <c r="F51265">
        <v>79.150999999999996</v>
      </c>
      <c r="G51265">
        <f t="shared" si="6486"/>
        <v>0.99050000000000082</v>
      </c>
      <c r="H51265" s="4">
        <f t="shared" si="6487"/>
        <v>0.69785366843461005</v>
      </c>
      <c r="I51265" s="4">
        <f t="shared" si="6488"/>
        <v>0.36785366843461004</v>
      </c>
      <c r="J51265">
        <f t="shared" si="6485"/>
        <v>133.15266373628657</v>
      </c>
      <c r="L51265">
        <f t="shared" si="6489"/>
        <v>2022</v>
      </c>
      <c r="M51265">
        <f t="shared" si="6490"/>
        <v>9</v>
      </c>
      <c r="N51265">
        <f t="shared" si="6491"/>
        <v>15</v>
      </c>
      <c r="O51265">
        <f t="shared" si="6492"/>
        <v>133.15266373628657</v>
      </c>
    </row>
    <row r="51266" spans="2:15" x14ac:dyDescent="0.25">
      <c r="B51266" s="3">
        <v>44819.541671122686</v>
      </c>
      <c r="C51266">
        <v>15.729900000000001</v>
      </c>
      <c r="D51266">
        <v>75.659000000000006</v>
      </c>
      <c r="E51266">
        <v>14.740500000000001</v>
      </c>
      <c r="F51266">
        <v>79.501999999999995</v>
      </c>
      <c r="G51266">
        <f t="shared" si="6486"/>
        <v>0.98939999999999984</v>
      </c>
      <c r="H51266" s="4">
        <f t="shared" si="6487"/>
        <v>0.6970786668846064</v>
      </c>
      <c r="I51266" s="4">
        <f t="shared" si="6488"/>
        <v>0.36707866688460639</v>
      </c>
      <c r="J51266">
        <f t="shared" si="6485"/>
        <v>132.12682372408344</v>
      </c>
      <c r="L51266">
        <f t="shared" si="6489"/>
        <v>2022</v>
      </c>
      <c r="M51266">
        <f t="shared" si="6490"/>
        <v>9</v>
      </c>
      <c r="N51266">
        <f t="shared" si="6491"/>
        <v>15</v>
      </c>
      <c r="O51266">
        <f t="shared" si="6492"/>
        <v>132.12682372408344</v>
      </c>
    </row>
    <row r="51267" spans="2:15" x14ac:dyDescent="0.25">
      <c r="B51267" s="3">
        <v>44819.552087847223</v>
      </c>
      <c r="C51267">
        <v>15.728899999999999</v>
      </c>
      <c r="D51267">
        <v>75.831999999999994</v>
      </c>
      <c r="E51267">
        <v>14.7395</v>
      </c>
      <c r="F51267">
        <v>79.677999999999997</v>
      </c>
      <c r="G51267">
        <f t="shared" si="6486"/>
        <v>0.98939999999999984</v>
      </c>
      <c r="H51267" s="4">
        <f t="shared" si="6487"/>
        <v>0.6970786668846064</v>
      </c>
      <c r="I51267" s="4">
        <f t="shared" si="6488"/>
        <v>0.36707866688460639</v>
      </c>
      <c r="J51267">
        <f t="shared" si="6485"/>
        <v>132.12682372408344</v>
      </c>
      <c r="L51267">
        <f t="shared" si="6489"/>
        <v>2022</v>
      </c>
      <c r="M51267">
        <f t="shared" si="6490"/>
        <v>9</v>
      </c>
      <c r="N51267">
        <f t="shared" si="6491"/>
        <v>15</v>
      </c>
      <c r="O51267">
        <f t="shared" si="6492"/>
        <v>132.12682372408344</v>
      </c>
    </row>
    <row r="51268" spans="2:15" x14ac:dyDescent="0.25">
      <c r="B51268" s="3">
        <v>44819.562504571761</v>
      </c>
      <c r="C51268">
        <v>15.724299999999999</v>
      </c>
      <c r="D51268">
        <v>75.831999999999994</v>
      </c>
      <c r="E51268">
        <v>14.7386</v>
      </c>
      <c r="F51268">
        <v>79.852999999999994</v>
      </c>
      <c r="G51268">
        <f t="shared" si="6486"/>
        <v>0.98569999999999958</v>
      </c>
      <c r="H51268" s="4">
        <f t="shared" si="6487"/>
        <v>0.69447184348914126</v>
      </c>
      <c r="I51268" s="4">
        <f t="shared" si="6488"/>
        <v>0.36447184348914125</v>
      </c>
      <c r="J51268">
        <f t="shared" si="6485"/>
        <v>128.71842731457187</v>
      </c>
      <c r="L51268">
        <f t="shared" si="6489"/>
        <v>2022</v>
      </c>
      <c r="M51268">
        <f t="shared" si="6490"/>
        <v>9</v>
      </c>
      <c r="N51268">
        <f t="shared" si="6491"/>
        <v>15</v>
      </c>
      <c r="O51268">
        <f t="shared" si="6492"/>
        <v>128.71842731457187</v>
      </c>
    </row>
    <row r="51269" spans="2:15" x14ac:dyDescent="0.25">
      <c r="B51269" s="3">
        <v>44819.572921296298</v>
      </c>
      <c r="C51269">
        <v>15.719799999999999</v>
      </c>
      <c r="D51269">
        <v>75.831999999999994</v>
      </c>
      <c r="E51269">
        <v>14.735300000000001</v>
      </c>
      <c r="F51269">
        <v>80.734999999999999</v>
      </c>
      <c r="G51269">
        <f t="shared" si="6486"/>
        <v>0.98449999999999882</v>
      </c>
      <c r="H51269" s="4">
        <f t="shared" si="6487"/>
        <v>0.69362638725277359</v>
      </c>
      <c r="I51269" s="4">
        <f t="shared" si="6488"/>
        <v>0.36362638725277358</v>
      </c>
      <c r="J51269">
        <f t="shared" ref="J51269:J51332" si="6493">IF(I51269&lt;0,0,5212.7*I51269^3.6671)</f>
        <v>127.62686927385377</v>
      </c>
      <c r="L51269">
        <f t="shared" si="6489"/>
        <v>2022</v>
      </c>
      <c r="M51269">
        <f t="shared" si="6490"/>
        <v>9</v>
      </c>
      <c r="N51269">
        <f t="shared" si="6491"/>
        <v>15</v>
      </c>
      <c r="O51269">
        <f t="shared" si="6492"/>
        <v>127.62686927385377</v>
      </c>
    </row>
    <row r="51270" spans="2:15" x14ac:dyDescent="0.25">
      <c r="B51270" s="3">
        <v>44819.583338020835</v>
      </c>
      <c r="C51270">
        <v>15.7151</v>
      </c>
      <c r="D51270">
        <v>75.831999999999994</v>
      </c>
      <c r="E51270">
        <v>14.7315</v>
      </c>
      <c r="F51270">
        <v>81.441999999999993</v>
      </c>
      <c r="G51270">
        <f t="shared" si="6486"/>
        <v>0.98359999999999914</v>
      </c>
      <c r="H51270" s="4">
        <f t="shared" si="6487"/>
        <v>0.69299229507549853</v>
      </c>
      <c r="I51270" s="4">
        <f t="shared" si="6488"/>
        <v>0.36299229507549852</v>
      </c>
      <c r="J51270">
        <f t="shared" si="6493"/>
        <v>126.81263055640709</v>
      </c>
      <c r="L51270">
        <f t="shared" si="6489"/>
        <v>2022</v>
      </c>
      <c r="M51270">
        <f t="shared" si="6490"/>
        <v>9</v>
      </c>
      <c r="N51270">
        <f t="shared" si="6491"/>
        <v>15</v>
      </c>
      <c r="O51270">
        <f t="shared" si="6492"/>
        <v>126.81263055640709</v>
      </c>
    </row>
    <row r="51271" spans="2:15" x14ac:dyDescent="0.25">
      <c r="B51271" s="3">
        <v>44819.593754745372</v>
      </c>
      <c r="C51271">
        <v>15.7135</v>
      </c>
      <c r="D51271">
        <v>75.831999999999994</v>
      </c>
      <c r="E51271">
        <v>14.73</v>
      </c>
      <c r="F51271">
        <v>81.974999999999994</v>
      </c>
      <c r="G51271">
        <f t="shared" si="6486"/>
        <v>0.98349999999999937</v>
      </c>
      <c r="H51271" s="4">
        <f t="shared" si="6487"/>
        <v>0.69292184038913474</v>
      </c>
      <c r="I51271" s="4">
        <f t="shared" si="6488"/>
        <v>0.36292184038913472</v>
      </c>
      <c r="J51271">
        <f t="shared" si="6493"/>
        <v>126.72239341456273</v>
      </c>
      <c r="L51271">
        <f t="shared" si="6489"/>
        <v>2022</v>
      </c>
      <c r="M51271">
        <f t="shared" si="6490"/>
        <v>9</v>
      </c>
      <c r="N51271">
        <f t="shared" si="6491"/>
        <v>15</v>
      </c>
      <c r="O51271">
        <f t="shared" si="6492"/>
        <v>126.72239341456273</v>
      </c>
    </row>
    <row r="51272" spans="2:15" x14ac:dyDescent="0.25">
      <c r="B51272" s="3">
        <v>44819.604171469909</v>
      </c>
      <c r="C51272">
        <v>15.7105</v>
      </c>
      <c r="D51272">
        <v>75.831999999999994</v>
      </c>
      <c r="E51272">
        <v>14.726699999999999</v>
      </c>
      <c r="F51272">
        <v>81.796999999999997</v>
      </c>
      <c r="G51272">
        <f t="shared" si="6486"/>
        <v>0.98380000000000045</v>
      </c>
      <c r="H51272" s="4">
        <f t="shared" si="6487"/>
        <v>0.69313320444822735</v>
      </c>
      <c r="I51272" s="4">
        <f t="shared" si="6488"/>
        <v>0.36313320444822733</v>
      </c>
      <c r="J51272">
        <f t="shared" si="6493"/>
        <v>126.99324503028639</v>
      </c>
      <c r="L51272">
        <f t="shared" si="6489"/>
        <v>2022</v>
      </c>
      <c r="M51272">
        <f t="shared" si="6490"/>
        <v>9</v>
      </c>
      <c r="N51272">
        <f t="shared" si="6491"/>
        <v>15</v>
      </c>
      <c r="O51272">
        <f t="shared" si="6492"/>
        <v>126.99324503028639</v>
      </c>
    </row>
    <row r="51273" spans="2:15" x14ac:dyDescent="0.25">
      <c r="B51273" s="3">
        <v>44819.614588194447</v>
      </c>
      <c r="C51273">
        <v>15.7074</v>
      </c>
      <c r="D51273">
        <v>75.831999999999994</v>
      </c>
      <c r="E51273">
        <v>14.727</v>
      </c>
      <c r="F51273">
        <v>81.441999999999993</v>
      </c>
      <c r="G51273">
        <f t="shared" si="6486"/>
        <v>0.98039999999999949</v>
      </c>
      <c r="H51273" s="4">
        <f t="shared" si="6487"/>
        <v>0.69073774511185349</v>
      </c>
      <c r="I51273" s="4">
        <f t="shared" si="6488"/>
        <v>0.36073774511185347</v>
      </c>
      <c r="J51273">
        <f t="shared" si="6493"/>
        <v>123.94813522490219</v>
      </c>
      <c r="L51273">
        <f t="shared" si="6489"/>
        <v>2022</v>
      </c>
      <c r="M51273">
        <f t="shared" si="6490"/>
        <v>9</v>
      </c>
      <c r="N51273">
        <f t="shared" si="6491"/>
        <v>15</v>
      </c>
      <c r="O51273">
        <f t="shared" si="6492"/>
        <v>123.94813522490219</v>
      </c>
    </row>
    <row r="51274" spans="2:15" x14ac:dyDescent="0.25">
      <c r="B51274" s="3">
        <v>44819.625004918984</v>
      </c>
      <c r="C51274">
        <v>15.7074</v>
      </c>
      <c r="D51274">
        <v>75.831999999999994</v>
      </c>
      <c r="E51274">
        <v>14.726599999999999</v>
      </c>
      <c r="F51274">
        <v>81.266000000000005</v>
      </c>
      <c r="G51274">
        <f t="shared" si="6486"/>
        <v>0.98080000000000034</v>
      </c>
      <c r="H51274" s="4">
        <f t="shared" si="6487"/>
        <v>0.69101956385730967</v>
      </c>
      <c r="I51274" s="4">
        <f t="shared" si="6488"/>
        <v>0.36101956385730966</v>
      </c>
      <c r="J51274">
        <f t="shared" si="6493"/>
        <v>124.30359744864916</v>
      </c>
      <c r="L51274">
        <f t="shared" si="6489"/>
        <v>2022</v>
      </c>
      <c r="M51274">
        <f t="shared" si="6490"/>
        <v>9</v>
      </c>
      <c r="N51274">
        <f t="shared" si="6491"/>
        <v>15</v>
      </c>
      <c r="O51274">
        <f t="shared" si="6492"/>
        <v>124.30359744864916</v>
      </c>
    </row>
    <row r="51275" spans="2:15" x14ac:dyDescent="0.25">
      <c r="B51275" s="3">
        <v>44819.635421643521</v>
      </c>
      <c r="C51275">
        <v>15.7044</v>
      </c>
      <c r="D51275">
        <v>75.831999999999994</v>
      </c>
      <c r="E51275">
        <v>14.722099999999999</v>
      </c>
      <c r="F51275">
        <v>80.734999999999999</v>
      </c>
      <c r="G51275">
        <f t="shared" si="6486"/>
        <v>0.9823000000000004</v>
      </c>
      <c r="H51275" s="4">
        <f t="shared" si="6487"/>
        <v>0.69207638415276862</v>
      </c>
      <c r="I51275" s="4">
        <f t="shared" si="6488"/>
        <v>0.3620763841527686</v>
      </c>
      <c r="J51275">
        <f t="shared" si="6493"/>
        <v>125.64318676321743</v>
      </c>
      <c r="L51275">
        <f t="shared" si="6489"/>
        <v>2022</v>
      </c>
      <c r="M51275">
        <f t="shared" si="6490"/>
        <v>9</v>
      </c>
      <c r="N51275">
        <f t="shared" si="6491"/>
        <v>15</v>
      </c>
      <c r="O51275">
        <f t="shared" si="6492"/>
        <v>125.64318676321743</v>
      </c>
    </row>
    <row r="51276" spans="2:15" x14ac:dyDescent="0.25">
      <c r="B51276" s="3">
        <v>44819.645838368058</v>
      </c>
      <c r="C51276">
        <v>15.7029</v>
      </c>
      <c r="D51276">
        <v>75.831999999999994</v>
      </c>
      <c r="E51276">
        <v>14.721500000000001</v>
      </c>
      <c r="F51276">
        <v>80.558999999999997</v>
      </c>
      <c r="G51276">
        <f t="shared" si="6486"/>
        <v>0.98139999999999894</v>
      </c>
      <c r="H51276" s="4">
        <f t="shared" si="6487"/>
        <v>0.69144229197549223</v>
      </c>
      <c r="I51276" s="4">
        <f t="shared" si="6488"/>
        <v>0.36144229197549221</v>
      </c>
      <c r="J51276">
        <f t="shared" si="6493"/>
        <v>124.83818015943154</v>
      </c>
      <c r="L51276">
        <f t="shared" si="6489"/>
        <v>2022</v>
      </c>
      <c r="M51276">
        <f t="shared" si="6490"/>
        <v>9</v>
      </c>
      <c r="N51276">
        <f t="shared" si="6491"/>
        <v>15</v>
      </c>
      <c r="O51276">
        <f t="shared" si="6492"/>
        <v>124.83818015943154</v>
      </c>
    </row>
    <row r="51277" spans="2:15" x14ac:dyDescent="0.25">
      <c r="B51277" s="3">
        <v>44819.656255092596</v>
      </c>
      <c r="C51277">
        <v>15.6983</v>
      </c>
      <c r="D51277">
        <v>75.831999999999994</v>
      </c>
      <c r="E51277">
        <v>14.72</v>
      </c>
      <c r="F51277">
        <v>80.558999999999997</v>
      </c>
      <c r="G51277">
        <f t="shared" si="6486"/>
        <v>0.97829999999999906</v>
      </c>
      <c r="H51277" s="4">
        <f t="shared" si="6487"/>
        <v>0.68925819669821098</v>
      </c>
      <c r="I51277" s="4">
        <f t="shared" si="6488"/>
        <v>0.35925819669821096</v>
      </c>
      <c r="J51277">
        <f t="shared" si="6493"/>
        <v>122.09407475199112</v>
      </c>
      <c r="L51277">
        <f t="shared" si="6489"/>
        <v>2022</v>
      </c>
      <c r="M51277">
        <f t="shared" si="6490"/>
        <v>9</v>
      </c>
      <c r="N51277">
        <f t="shared" si="6491"/>
        <v>15</v>
      </c>
      <c r="O51277">
        <f t="shared" si="6492"/>
        <v>122.09407475199112</v>
      </c>
    </row>
    <row r="51278" spans="2:15" x14ac:dyDescent="0.25">
      <c r="B51278" s="3">
        <v>44819.666671817133</v>
      </c>
      <c r="C51278">
        <v>15.6998</v>
      </c>
      <c r="D51278">
        <v>75.831999999999994</v>
      </c>
      <c r="E51278">
        <v>14.721</v>
      </c>
      <c r="F51278">
        <v>80.382000000000005</v>
      </c>
      <c r="G51278">
        <f t="shared" si="6486"/>
        <v>0.97879999999999967</v>
      </c>
      <c r="H51278" s="4">
        <f t="shared" si="6487"/>
        <v>0.68961047013003096</v>
      </c>
      <c r="I51278" s="4">
        <f t="shared" si="6488"/>
        <v>0.35961047013003095</v>
      </c>
      <c r="J51278">
        <f t="shared" si="6493"/>
        <v>122.5336754540685</v>
      </c>
      <c r="L51278">
        <f t="shared" si="6489"/>
        <v>2022</v>
      </c>
      <c r="M51278">
        <f t="shared" si="6490"/>
        <v>9</v>
      </c>
      <c r="N51278">
        <f t="shared" si="6491"/>
        <v>15</v>
      </c>
      <c r="O51278">
        <f t="shared" si="6492"/>
        <v>122.5336754540685</v>
      </c>
    </row>
    <row r="51279" spans="2:15" x14ac:dyDescent="0.25">
      <c r="B51279" s="3">
        <v>44819.67708854167</v>
      </c>
      <c r="C51279">
        <v>15.6983</v>
      </c>
      <c r="D51279">
        <v>75.831999999999994</v>
      </c>
      <c r="E51279">
        <v>14.720499999999999</v>
      </c>
      <c r="F51279">
        <v>80.206000000000003</v>
      </c>
      <c r="G51279">
        <f t="shared" si="6486"/>
        <v>0.97780000000000022</v>
      </c>
      <c r="H51279" s="4">
        <f t="shared" si="6487"/>
        <v>0.68890592326639211</v>
      </c>
      <c r="I51279" s="4">
        <f t="shared" si="6488"/>
        <v>0.35890592326639209</v>
      </c>
      <c r="J51279">
        <f t="shared" si="6493"/>
        <v>121.65562221170201</v>
      </c>
      <c r="L51279">
        <f t="shared" si="6489"/>
        <v>2022</v>
      </c>
      <c r="M51279">
        <f t="shared" si="6490"/>
        <v>9</v>
      </c>
      <c r="N51279">
        <f t="shared" si="6491"/>
        <v>15</v>
      </c>
      <c r="O51279">
        <f t="shared" si="6492"/>
        <v>121.65562221170201</v>
      </c>
    </row>
    <row r="51280" spans="2:15" x14ac:dyDescent="0.25">
      <c r="B51280" s="3">
        <v>44819.687505266207</v>
      </c>
      <c r="C51280">
        <v>15.6983</v>
      </c>
      <c r="D51280">
        <v>75.831999999999994</v>
      </c>
      <c r="E51280">
        <v>14.721500000000001</v>
      </c>
      <c r="F51280">
        <v>80.028999999999996</v>
      </c>
      <c r="G51280">
        <f t="shared" si="6486"/>
        <v>0.976799999999999</v>
      </c>
      <c r="H51280" s="4">
        <f t="shared" si="6487"/>
        <v>0.68820137640275203</v>
      </c>
      <c r="I51280" s="4">
        <f t="shared" si="6488"/>
        <v>0.35820137640275201</v>
      </c>
      <c r="J51280">
        <f t="shared" si="6493"/>
        <v>120.78215411262134</v>
      </c>
      <c r="L51280">
        <f t="shared" si="6489"/>
        <v>2022</v>
      </c>
      <c r="M51280">
        <f t="shared" si="6490"/>
        <v>9</v>
      </c>
      <c r="N51280">
        <f t="shared" si="6491"/>
        <v>15</v>
      </c>
      <c r="O51280">
        <f t="shared" si="6492"/>
        <v>120.78215411262134</v>
      </c>
    </row>
    <row r="51281" spans="2:15" x14ac:dyDescent="0.25">
      <c r="B51281" s="3">
        <v>44819.697921990744</v>
      </c>
      <c r="C51281">
        <v>15.6983</v>
      </c>
      <c r="D51281">
        <v>75.831999999999994</v>
      </c>
      <c r="E51281">
        <v>14.7181</v>
      </c>
      <c r="F51281">
        <v>80.382000000000005</v>
      </c>
      <c r="G51281">
        <f t="shared" si="6486"/>
        <v>0.98019999999999996</v>
      </c>
      <c r="H51281" s="4">
        <f t="shared" si="6487"/>
        <v>0.69059683573912589</v>
      </c>
      <c r="I51281" s="4">
        <f t="shared" si="6488"/>
        <v>0.36059683573912588</v>
      </c>
      <c r="J51281">
        <f t="shared" si="6493"/>
        <v>123.7706816265694</v>
      </c>
      <c r="L51281">
        <f t="shared" si="6489"/>
        <v>2022</v>
      </c>
      <c r="M51281">
        <f t="shared" si="6490"/>
        <v>9</v>
      </c>
      <c r="N51281">
        <f t="shared" si="6491"/>
        <v>15</v>
      </c>
      <c r="O51281">
        <f t="shared" si="6492"/>
        <v>123.7706816265694</v>
      </c>
    </row>
    <row r="51282" spans="2:15" x14ac:dyDescent="0.25">
      <c r="B51282" s="3">
        <v>44819.708338715274</v>
      </c>
      <c r="C51282">
        <v>15.6953</v>
      </c>
      <c r="D51282">
        <v>75.831999999999994</v>
      </c>
      <c r="E51282">
        <v>14.720599999999999</v>
      </c>
      <c r="F51282">
        <v>80.734999999999999</v>
      </c>
      <c r="G51282">
        <f t="shared" si="6486"/>
        <v>0.97470000000000034</v>
      </c>
      <c r="H51282" s="4">
        <f t="shared" si="6487"/>
        <v>0.68672182798911063</v>
      </c>
      <c r="I51282" s="4">
        <f t="shared" si="6488"/>
        <v>0.35672182798911062</v>
      </c>
      <c r="J51282">
        <f t="shared" si="6493"/>
        <v>118.96272906281025</v>
      </c>
      <c r="L51282">
        <f t="shared" si="6489"/>
        <v>2022</v>
      </c>
      <c r="M51282">
        <f t="shared" si="6490"/>
        <v>9</v>
      </c>
      <c r="N51282">
        <f t="shared" si="6491"/>
        <v>15</v>
      </c>
      <c r="O51282">
        <f t="shared" si="6492"/>
        <v>118.96272906281025</v>
      </c>
    </row>
    <row r="51283" spans="2:15" x14ac:dyDescent="0.25">
      <c r="B51283" s="3">
        <v>44819.718755439812</v>
      </c>
      <c r="C51283">
        <v>15.6967</v>
      </c>
      <c r="D51283">
        <v>75.831999999999994</v>
      </c>
      <c r="E51283">
        <v>14.720599999999999</v>
      </c>
      <c r="F51283">
        <v>80.734999999999999</v>
      </c>
      <c r="G51283">
        <f t="shared" si="6486"/>
        <v>0.97610000000000063</v>
      </c>
      <c r="H51283" s="4">
        <f t="shared" si="6487"/>
        <v>0.68770819359820579</v>
      </c>
      <c r="I51283" s="4">
        <f t="shared" si="6488"/>
        <v>0.35770819359820577</v>
      </c>
      <c r="J51283">
        <f t="shared" si="6493"/>
        <v>120.17344657267722</v>
      </c>
      <c r="L51283">
        <f t="shared" si="6489"/>
        <v>2022</v>
      </c>
      <c r="M51283">
        <f t="shared" si="6490"/>
        <v>9</v>
      </c>
      <c r="N51283">
        <f t="shared" si="6491"/>
        <v>15</v>
      </c>
      <c r="O51283">
        <f t="shared" si="6492"/>
        <v>120.17344657267722</v>
      </c>
    </row>
    <row r="51284" spans="2:15" x14ac:dyDescent="0.25">
      <c r="B51284" s="3">
        <v>44819.729172164349</v>
      </c>
      <c r="C51284">
        <v>15.6973</v>
      </c>
      <c r="D51284">
        <v>76.006</v>
      </c>
      <c r="E51284">
        <v>14.722899999999999</v>
      </c>
      <c r="F51284">
        <v>80.558999999999997</v>
      </c>
      <c r="G51284">
        <f t="shared" si="6486"/>
        <v>0.97440000000000104</v>
      </c>
      <c r="H51284" s="4">
        <f t="shared" si="6487"/>
        <v>0.68651046393001947</v>
      </c>
      <c r="I51284" s="4">
        <f t="shared" si="6488"/>
        <v>0.35651046393001945</v>
      </c>
      <c r="J51284">
        <f t="shared" si="6493"/>
        <v>118.70444836793558</v>
      </c>
      <c r="L51284">
        <f t="shared" si="6489"/>
        <v>2022</v>
      </c>
      <c r="M51284">
        <f t="shared" si="6490"/>
        <v>9</v>
      </c>
      <c r="N51284">
        <f t="shared" si="6491"/>
        <v>15</v>
      </c>
      <c r="O51284">
        <f t="shared" si="6492"/>
        <v>118.70444836793558</v>
      </c>
    </row>
    <row r="51285" spans="2:15" x14ac:dyDescent="0.25">
      <c r="B51285" s="3">
        <v>44819.739588888886</v>
      </c>
      <c r="C51285">
        <v>15.7019</v>
      </c>
      <c r="D51285">
        <v>76.006</v>
      </c>
      <c r="E51285">
        <v>14.7258</v>
      </c>
      <c r="F51285">
        <v>80.028999999999996</v>
      </c>
      <c r="G51285">
        <f t="shared" si="6486"/>
        <v>0.97610000000000063</v>
      </c>
      <c r="H51285" s="4">
        <f t="shared" si="6487"/>
        <v>0.68770819359820579</v>
      </c>
      <c r="I51285" s="4">
        <f t="shared" si="6488"/>
        <v>0.35770819359820577</v>
      </c>
      <c r="J51285">
        <f t="shared" si="6493"/>
        <v>120.17344657267722</v>
      </c>
      <c r="L51285">
        <f t="shared" si="6489"/>
        <v>2022</v>
      </c>
      <c r="M51285">
        <f t="shared" si="6490"/>
        <v>9</v>
      </c>
      <c r="N51285">
        <f t="shared" si="6491"/>
        <v>15</v>
      </c>
      <c r="O51285">
        <f t="shared" si="6492"/>
        <v>120.17344657267722</v>
      </c>
    </row>
    <row r="51286" spans="2:15" x14ac:dyDescent="0.25">
      <c r="B51286" s="3">
        <v>44819.750005613423</v>
      </c>
      <c r="C51286">
        <v>15.7034</v>
      </c>
      <c r="D51286">
        <v>76.006</v>
      </c>
      <c r="E51286">
        <v>14.7277</v>
      </c>
      <c r="F51286">
        <v>79.677999999999997</v>
      </c>
      <c r="G51286">
        <f t="shared" si="6486"/>
        <v>0.97569999999999979</v>
      </c>
      <c r="H51286" s="4">
        <f t="shared" si="6487"/>
        <v>0.6874263748527496</v>
      </c>
      <c r="I51286" s="4">
        <f t="shared" si="6488"/>
        <v>0.35742637485274958</v>
      </c>
      <c r="J51286">
        <f t="shared" si="6493"/>
        <v>119.82661714766449</v>
      </c>
      <c r="L51286">
        <f t="shared" si="6489"/>
        <v>2022</v>
      </c>
      <c r="M51286">
        <f t="shared" si="6490"/>
        <v>9</v>
      </c>
      <c r="N51286">
        <f t="shared" si="6491"/>
        <v>15</v>
      </c>
      <c r="O51286">
        <f t="shared" si="6492"/>
        <v>119.82661714766449</v>
      </c>
    </row>
    <row r="51287" spans="2:15" x14ac:dyDescent="0.25">
      <c r="B51287" s="3">
        <v>44819.76042233796</v>
      </c>
      <c r="C51287">
        <v>15.7034</v>
      </c>
      <c r="D51287">
        <v>76.006</v>
      </c>
      <c r="E51287">
        <v>14.7302</v>
      </c>
      <c r="F51287">
        <v>79.501999999999995</v>
      </c>
      <c r="G51287">
        <f t="shared" si="6486"/>
        <v>0.97320000000000029</v>
      </c>
      <c r="H51287" s="4">
        <f t="shared" si="6487"/>
        <v>0.68566500769365191</v>
      </c>
      <c r="I51287" s="4">
        <f t="shared" si="6488"/>
        <v>0.35566500769365189</v>
      </c>
      <c r="J51287">
        <f t="shared" si="6493"/>
        <v>117.67540237046872</v>
      </c>
      <c r="L51287">
        <f t="shared" si="6489"/>
        <v>2022</v>
      </c>
      <c r="M51287">
        <f t="shared" si="6490"/>
        <v>9</v>
      </c>
      <c r="N51287">
        <f t="shared" si="6491"/>
        <v>15</v>
      </c>
      <c r="O51287">
        <f t="shared" si="6492"/>
        <v>117.67540237046872</v>
      </c>
    </row>
    <row r="51288" spans="2:15" x14ac:dyDescent="0.25">
      <c r="B51288" s="3">
        <v>44819.770839062498</v>
      </c>
      <c r="C51288">
        <v>15.705</v>
      </c>
      <c r="D51288">
        <v>76.006</v>
      </c>
      <c r="E51288">
        <v>14.7296</v>
      </c>
      <c r="F51288">
        <v>79.325999999999993</v>
      </c>
      <c r="G51288">
        <f t="shared" si="6486"/>
        <v>0.97540000000000049</v>
      </c>
      <c r="H51288" s="4">
        <f t="shared" si="6487"/>
        <v>0.68721501079365832</v>
      </c>
      <c r="I51288" s="4">
        <f t="shared" si="6488"/>
        <v>0.35721501079365831</v>
      </c>
      <c r="J51288">
        <f t="shared" si="6493"/>
        <v>119.56697326706616</v>
      </c>
      <c r="L51288">
        <f t="shared" si="6489"/>
        <v>2022</v>
      </c>
      <c r="M51288">
        <f t="shared" si="6490"/>
        <v>9</v>
      </c>
      <c r="N51288">
        <f t="shared" si="6491"/>
        <v>15</v>
      </c>
      <c r="O51288">
        <f t="shared" si="6492"/>
        <v>119.56697326706616</v>
      </c>
    </row>
    <row r="51289" spans="2:15" x14ac:dyDescent="0.25">
      <c r="B51289" s="3">
        <v>44819.781255787035</v>
      </c>
      <c r="C51289">
        <v>15.7064</v>
      </c>
      <c r="D51289">
        <v>76.006</v>
      </c>
      <c r="E51289">
        <v>14.732100000000001</v>
      </c>
      <c r="F51289">
        <v>79.150999999999996</v>
      </c>
      <c r="G51289">
        <f t="shared" si="6486"/>
        <v>0.9742999999999995</v>
      </c>
      <c r="H51289" s="4">
        <f t="shared" si="6487"/>
        <v>0.68644000924365445</v>
      </c>
      <c r="I51289" s="4">
        <f t="shared" si="6488"/>
        <v>0.35644000924365443</v>
      </c>
      <c r="J51289">
        <f t="shared" si="6493"/>
        <v>118.61844550764411</v>
      </c>
      <c r="L51289">
        <f t="shared" si="6489"/>
        <v>2022</v>
      </c>
      <c r="M51289">
        <f t="shared" si="6490"/>
        <v>9</v>
      </c>
      <c r="N51289">
        <f t="shared" si="6491"/>
        <v>15</v>
      </c>
      <c r="O51289">
        <f t="shared" si="6492"/>
        <v>118.61844550764411</v>
      </c>
    </row>
    <row r="51290" spans="2:15" x14ac:dyDescent="0.25">
      <c r="B51290" s="3">
        <v>44819.791666666664</v>
      </c>
      <c r="C51290">
        <v>15.7064</v>
      </c>
      <c r="D51290">
        <v>76.006</v>
      </c>
      <c r="E51290">
        <v>14.7331</v>
      </c>
      <c r="F51290">
        <v>78.974999999999994</v>
      </c>
      <c r="G51290">
        <f t="shared" si="6486"/>
        <v>0.97330000000000005</v>
      </c>
      <c r="H51290" s="4">
        <f t="shared" si="6487"/>
        <v>0.6857354623800157</v>
      </c>
      <c r="I51290" s="4">
        <f t="shared" si="6488"/>
        <v>0.35573546238001569</v>
      </c>
      <c r="J51290">
        <f t="shared" si="6493"/>
        <v>117.76090745007645</v>
      </c>
      <c r="L51290">
        <f t="shared" si="6489"/>
        <v>2022</v>
      </c>
      <c r="M51290">
        <f t="shared" si="6490"/>
        <v>9</v>
      </c>
      <c r="N51290">
        <f t="shared" si="6491"/>
        <v>15</v>
      </c>
      <c r="O51290">
        <f t="shared" si="6492"/>
        <v>117.76090745007645</v>
      </c>
    </row>
    <row r="51291" spans="2:15" x14ac:dyDescent="0.25">
      <c r="B51291" s="3">
        <v>44819.802083333336</v>
      </c>
      <c r="C51291">
        <v>15.7095</v>
      </c>
      <c r="D51291">
        <v>76.006</v>
      </c>
      <c r="E51291">
        <v>14.734999999999999</v>
      </c>
      <c r="F51291">
        <v>78.623999999999995</v>
      </c>
      <c r="G51291">
        <f t="shared" si="6486"/>
        <v>0.97450000000000081</v>
      </c>
      <c r="H51291" s="4">
        <f t="shared" si="6487"/>
        <v>0.68658091861638326</v>
      </c>
      <c r="I51291" s="4">
        <f t="shared" si="6488"/>
        <v>0.35658091861638325</v>
      </c>
      <c r="J51291">
        <f t="shared" si="6493"/>
        <v>118.79049657059979</v>
      </c>
      <c r="L51291">
        <f t="shared" si="6489"/>
        <v>2022</v>
      </c>
      <c r="M51291">
        <f t="shared" si="6490"/>
        <v>9</v>
      </c>
      <c r="N51291">
        <f t="shared" si="6491"/>
        <v>15</v>
      </c>
      <c r="O51291">
        <f t="shared" si="6492"/>
        <v>118.79049657059979</v>
      </c>
    </row>
    <row r="51292" spans="2:15" x14ac:dyDescent="0.25">
      <c r="B51292" s="3">
        <v>44819.812500057873</v>
      </c>
      <c r="C51292">
        <v>15.7064</v>
      </c>
      <c r="D51292">
        <v>76.006</v>
      </c>
      <c r="E51292">
        <v>14.7339</v>
      </c>
      <c r="F51292">
        <v>78.274000000000001</v>
      </c>
      <c r="G51292">
        <f t="shared" si="6486"/>
        <v>0.97250000000000014</v>
      </c>
      <c r="H51292" s="4">
        <f t="shared" si="6487"/>
        <v>0.68517182488910433</v>
      </c>
      <c r="I51292" s="4">
        <f t="shared" si="6488"/>
        <v>0.35517182488910432</v>
      </c>
      <c r="J51292">
        <f t="shared" si="6493"/>
        <v>117.07813054933622</v>
      </c>
      <c r="L51292">
        <f t="shared" si="6489"/>
        <v>2022</v>
      </c>
      <c r="M51292">
        <f t="shared" si="6490"/>
        <v>9</v>
      </c>
      <c r="N51292">
        <f t="shared" si="6491"/>
        <v>15</v>
      </c>
      <c r="O51292">
        <f t="shared" si="6492"/>
        <v>117.07813054933622</v>
      </c>
    </row>
    <row r="51293" spans="2:15" x14ac:dyDescent="0.25">
      <c r="B51293" s="3">
        <v>44819.82291678241</v>
      </c>
      <c r="C51293">
        <v>15.708</v>
      </c>
      <c r="D51293">
        <v>76.006</v>
      </c>
      <c r="E51293">
        <v>14.734400000000001</v>
      </c>
      <c r="F51293">
        <v>77.923000000000002</v>
      </c>
      <c r="G51293">
        <f t="shared" si="6486"/>
        <v>0.97359999999999935</v>
      </c>
      <c r="H51293" s="4">
        <f t="shared" si="6487"/>
        <v>0.68594682643910687</v>
      </c>
      <c r="I51293" s="4">
        <f t="shared" si="6488"/>
        <v>0.35594682643910686</v>
      </c>
      <c r="J51293">
        <f t="shared" si="6493"/>
        <v>118.01769381759972</v>
      </c>
      <c r="L51293">
        <f t="shared" si="6489"/>
        <v>2022</v>
      </c>
      <c r="M51293">
        <f t="shared" si="6490"/>
        <v>9</v>
      </c>
      <c r="N51293">
        <f t="shared" si="6491"/>
        <v>15</v>
      </c>
      <c r="O51293">
        <f t="shared" si="6492"/>
        <v>118.01769381759972</v>
      </c>
    </row>
    <row r="51294" spans="2:15" x14ac:dyDescent="0.25">
      <c r="B51294" s="3">
        <v>44819.833333506947</v>
      </c>
      <c r="C51294">
        <v>15.7111</v>
      </c>
      <c r="D51294">
        <v>76.006</v>
      </c>
      <c r="E51294">
        <v>14.737299999999999</v>
      </c>
      <c r="F51294">
        <v>77.400000000000006</v>
      </c>
      <c r="G51294">
        <f t="shared" si="6486"/>
        <v>0.97380000000000067</v>
      </c>
      <c r="H51294" s="4">
        <f t="shared" si="6487"/>
        <v>0.68608773581183569</v>
      </c>
      <c r="I51294" s="4">
        <f t="shared" si="6488"/>
        <v>0.35608773581183567</v>
      </c>
      <c r="J51294">
        <f t="shared" si="6493"/>
        <v>118.18911081906873</v>
      </c>
      <c r="L51294">
        <f t="shared" si="6489"/>
        <v>2022</v>
      </c>
      <c r="M51294">
        <f t="shared" si="6490"/>
        <v>9</v>
      </c>
      <c r="N51294">
        <f t="shared" si="6491"/>
        <v>15</v>
      </c>
      <c r="O51294">
        <f t="shared" si="6492"/>
        <v>118.18911081906873</v>
      </c>
    </row>
    <row r="51295" spans="2:15" x14ac:dyDescent="0.25">
      <c r="B51295" s="3">
        <v>44819.843750231485</v>
      </c>
      <c r="C51295">
        <v>15.7111</v>
      </c>
      <c r="D51295">
        <v>76.006</v>
      </c>
      <c r="E51295">
        <v>14.7392</v>
      </c>
      <c r="F51295">
        <v>77.05</v>
      </c>
      <c r="G51295">
        <f t="shared" si="6486"/>
        <v>0.97189999999999976</v>
      </c>
      <c r="H51295" s="4">
        <f t="shared" si="6487"/>
        <v>0.68474909677092055</v>
      </c>
      <c r="I51295" s="4">
        <f t="shared" si="6488"/>
        <v>0.35474909677092054</v>
      </c>
      <c r="J51295">
        <f t="shared" si="6493"/>
        <v>116.56794076518707</v>
      </c>
      <c r="L51295">
        <f t="shared" si="6489"/>
        <v>2022</v>
      </c>
      <c r="M51295">
        <f t="shared" si="6490"/>
        <v>9</v>
      </c>
      <c r="N51295">
        <f t="shared" si="6491"/>
        <v>15</v>
      </c>
      <c r="O51295">
        <f t="shared" si="6492"/>
        <v>116.56794076518707</v>
      </c>
    </row>
    <row r="51296" spans="2:15" x14ac:dyDescent="0.25">
      <c r="B51296" s="3">
        <v>44819.854166956022</v>
      </c>
      <c r="C51296">
        <v>15.7125</v>
      </c>
      <c r="D51296">
        <v>76.006</v>
      </c>
      <c r="E51296">
        <v>14.739599999999999</v>
      </c>
      <c r="F51296">
        <v>76.703000000000003</v>
      </c>
      <c r="G51296">
        <f t="shared" si="6486"/>
        <v>0.97290000000000099</v>
      </c>
      <c r="H51296" s="4">
        <f t="shared" si="6487"/>
        <v>0.68545364363456063</v>
      </c>
      <c r="I51296" s="4">
        <f t="shared" si="6488"/>
        <v>0.35545364363456061</v>
      </c>
      <c r="J51296">
        <f t="shared" si="6493"/>
        <v>117.41915805152577</v>
      </c>
      <c r="L51296">
        <f t="shared" si="6489"/>
        <v>2022</v>
      </c>
      <c r="M51296">
        <f t="shared" si="6490"/>
        <v>9</v>
      </c>
      <c r="N51296">
        <f t="shared" si="6491"/>
        <v>15</v>
      </c>
      <c r="O51296">
        <f t="shared" si="6492"/>
        <v>117.41915805152577</v>
      </c>
    </row>
    <row r="51297" spans="2:15" x14ac:dyDescent="0.25">
      <c r="B51297" s="3">
        <v>44819.864583680559</v>
      </c>
      <c r="C51297">
        <v>15.716100000000001</v>
      </c>
      <c r="D51297">
        <v>76.180999999999997</v>
      </c>
      <c r="E51297">
        <v>14.742100000000001</v>
      </c>
      <c r="F51297">
        <v>76.528000000000006</v>
      </c>
      <c r="G51297">
        <f t="shared" si="6486"/>
        <v>0.9740000000000002</v>
      </c>
      <c r="H51297" s="4">
        <f t="shared" si="6487"/>
        <v>0.68622864518456328</v>
      </c>
      <c r="I51297" s="4">
        <f t="shared" si="6488"/>
        <v>0.35622864518456326</v>
      </c>
      <c r="J51297">
        <f t="shared" si="6493"/>
        <v>118.36070883165607</v>
      </c>
      <c r="L51297">
        <f t="shared" si="6489"/>
        <v>2022</v>
      </c>
      <c r="M51297">
        <f t="shared" si="6490"/>
        <v>9</v>
      </c>
      <c r="N51297">
        <f t="shared" si="6491"/>
        <v>15</v>
      </c>
      <c r="O51297">
        <f t="shared" si="6492"/>
        <v>118.36070883165607</v>
      </c>
    </row>
    <row r="51298" spans="2:15" x14ac:dyDescent="0.25">
      <c r="B51298" s="3">
        <v>44819.875000405096</v>
      </c>
      <c r="C51298">
        <v>15.723800000000001</v>
      </c>
      <c r="D51298">
        <v>76.180999999999997</v>
      </c>
      <c r="E51298">
        <v>14.7469</v>
      </c>
      <c r="F51298">
        <v>76.180999999999997</v>
      </c>
      <c r="G51298">
        <f t="shared" si="6486"/>
        <v>0.97690000000000055</v>
      </c>
      <c r="H51298" s="4">
        <f t="shared" si="6487"/>
        <v>0.68827183108911694</v>
      </c>
      <c r="I51298" s="4">
        <f t="shared" si="6488"/>
        <v>0.35827183108911692</v>
      </c>
      <c r="J51298">
        <f t="shared" si="6493"/>
        <v>120.86929501860656</v>
      </c>
      <c r="L51298">
        <f t="shared" si="6489"/>
        <v>2022</v>
      </c>
      <c r="M51298">
        <f t="shared" si="6490"/>
        <v>9</v>
      </c>
      <c r="N51298">
        <f t="shared" si="6491"/>
        <v>15</v>
      </c>
      <c r="O51298">
        <f t="shared" si="6492"/>
        <v>120.86929501860656</v>
      </c>
    </row>
    <row r="51299" spans="2:15" x14ac:dyDescent="0.25">
      <c r="B51299" s="3">
        <v>44819.885417129626</v>
      </c>
      <c r="C51299">
        <v>15.723800000000001</v>
      </c>
      <c r="D51299">
        <v>76.180999999999997</v>
      </c>
      <c r="E51299">
        <v>14.7502</v>
      </c>
      <c r="F51299">
        <v>75.831999999999994</v>
      </c>
      <c r="G51299">
        <f t="shared" si="6486"/>
        <v>0.97360000000000113</v>
      </c>
      <c r="H51299" s="4">
        <f t="shared" si="6487"/>
        <v>0.6859468264391082</v>
      </c>
      <c r="I51299" s="4">
        <f t="shared" si="6488"/>
        <v>0.35594682643910819</v>
      </c>
      <c r="J51299">
        <f t="shared" si="6493"/>
        <v>118.01769381760124</v>
      </c>
      <c r="L51299">
        <f t="shared" si="6489"/>
        <v>2022</v>
      </c>
      <c r="M51299">
        <f t="shared" si="6490"/>
        <v>9</v>
      </c>
      <c r="N51299">
        <f t="shared" si="6491"/>
        <v>15</v>
      </c>
      <c r="O51299">
        <f t="shared" si="6492"/>
        <v>118.01769381760124</v>
      </c>
    </row>
    <row r="51300" spans="2:15" x14ac:dyDescent="0.25">
      <c r="B51300" s="3">
        <v>44819.895833854163</v>
      </c>
      <c r="C51300">
        <v>15.720800000000001</v>
      </c>
      <c r="D51300">
        <v>76.180999999999997</v>
      </c>
      <c r="E51300">
        <v>14.751200000000001</v>
      </c>
      <c r="F51300">
        <v>75.659000000000006</v>
      </c>
      <c r="G51300">
        <f t="shared" si="6486"/>
        <v>0.9695999999999998</v>
      </c>
      <c r="H51300" s="4">
        <f t="shared" si="6487"/>
        <v>0.68312863898455045</v>
      </c>
      <c r="I51300" s="4">
        <f t="shared" si="6488"/>
        <v>0.35312863898455044</v>
      </c>
      <c r="J51300">
        <f t="shared" si="6493"/>
        <v>114.62718248315164</v>
      </c>
      <c r="L51300">
        <f t="shared" si="6489"/>
        <v>2022</v>
      </c>
      <c r="M51300">
        <f t="shared" si="6490"/>
        <v>9</v>
      </c>
      <c r="N51300">
        <f t="shared" si="6491"/>
        <v>15</v>
      </c>
      <c r="O51300">
        <f t="shared" si="6492"/>
        <v>114.62718248315164</v>
      </c>
    </row>
    <row r="51301" spans="2:15" x14ac:dyDescent="0.25">
      <c r="B51301" s="3">
        <v>44819.906250578701</v>
      </c>
      <c r="C51301">
        <v>15.723800000000001</v>
      </c>
      <c r="D51301">
        <v>76.180999999999997</v>
      </c>
      <c r="E51301">
        <v>14.7545</v>
      </c>
      <c r="F51301">
        <v>75.311999999999998</v>
      </c>
      <c r="G51301">
        <f t="shared" si="6486"/>
        <v>0.96930000000000049</v>
      </c>
      <c r="H51301" s="4">
        <f t="shared" si="6487"/>
        <v>0.68291727492545928</v>
      </c>
      <c r="I51301" s="4">
        <f t="shared" si="6488"/>
        <v>0.35291727492545927</v>
      </c>
      <c r="J51301">
        <f t="shared" si="6493"/>
        <v>114.37578443742788</v>
      </c>
      <c r="L51301">
        <f t="shared" si="6489"/>
        <v>2022</v>
      </c>
      <c r="M51301">
        <f t="shared" si="6490"/>
        <v>9</v>
      </c>
      <c r="N51301">
        <f t="shared" si="6491"/>
        <v>15</v>
      </c>
      <c r="O51301">
        <f t="shared" si="6492"/>
        <v>114.37578443742788</v>
      </c>
    </row>
    <row r="51302" spans="2:15" x14ac:dyDescent="0.25">
      <c r="B51302" s="3">
        <v>44819.916667303238</v>
      </c>
      <c r="C51302">
        <v>15.722200000000001</v>
      </c>
      <c r="D51302">
        <v>76.180999999999997</v>
      </c>
      <c r="E51302">
        <v>14.751200000000001</v>
      </c>
      <c r="F51302">
        <v>75.138999999999996</v>
      </c>
      <c r="G51302">
        <f t="shared" si="6486"/>
        <v>0.97100000000000009</v>
      </c>
      <c r="H51302" s="4">
        <f t="shared" si="6487"/>
        <v>0.6841150045936456</v>
      </c>
      <c r="I51302" s="4">
        <f t="shared" si="6488"/>
        <v>0.35411500459364559</v>
      </c>
      <c r="J51302">
        <f t="shared" si="6493"/>
        <v>115.80569052794884</v>
      </c>
      <c r="L51302">
        <f t="shared" si="6489"/>
        <v>2022</v>
      </c>
      <c r="M51302">
        <f t="shared" si="6490"/>
        <v>9</v>
      </c>
      <c r="N51302">
        <f t="shared" si="6491"/>
        <v>15</v>
      </c>
      <c r="O51302">
        <f t="shared" si="6492"/>
        <v>115.80569052794884</v>
      </c>
    </row>
    <row r="51303" spans="2:15" x14ac:dyDescent="0.25">
      <c r="B51303" s="3">
        <v>44819.927084027775</v>
      </c>
      <c r="C51303">
        <v>15.722200000000001</v>
      </c>
      <c r="D51303">
        <v>76.180999999999997</v>
      </c>
      <c r="E51303">
        <v>14.7521</v>
      </c>
      <c r="F51303">
        <v>74.963999999999999</v>
      </c>
      <c r="G51303">
        <f t="shared" si="6486"/>
        <v>0.97010000000000041</v>
      </c>
      <c r="H51303" s="4">
        <f t="shared" si="6487"/>
        <v>0.68348091241637055</v>
      </c>
      <c r="I51303" s="4">
        <f t="shared" si="6488"/>
        <v>0.35348091241637053</v>
      </c>
      <c r="J51303">
        <f t="shared" si="6493"/>
        <v>115.04707197606473</v>
      </c>
      <c r="L51303">
        <f t="shared" si="6489"/>
        <v>2022</v>
      </c>
      <c r="M51303">
        <f t="shared" si="6490"/>
        <v>9</v>
      </c>
      <c r="N51303">
        <f t="shared" si="6491"/>
        <v>15</v>
      </c>
      <c r="O51303">
        <f t="shared" si="6492"/>
        <v>115.04707197606473</v>
      </c>
    </row>
    <row r="51304" spans="2:15" x14ac:dyDescent="0.25">
      <c r="B51304" s="3">
        <v>44819.937500752312</v>
      </c>
      <c r="C51304">
        <v>15.722200000000001</v>
      </c>
      <c r="D51304">
        <v>76.180999999999997</v>
      </c>
      <c r="E51304">
        <v>14.7531</v>
      </c>
      <c r="F51304">
        <v>74.790999999999997</v>
      </c>
      <c r="G51304">
        <f t="shared" si="6486"/>
        <v>0.96910000000000096</v>
      </c>
      <c r="H51304" s="4">
        <f t="shared" si="6487"/>
        <v>0.6827763655527318</v>
      </c>
      <c r="I51304" s="4">
        <f t="shared" si="6488"/>
        <v>0.35277636555273179</v>
      </c>
      <c r="J51304">
        <f t="shared" si="6493"/>
        <v>114.20840868041785</v>
      </c>
      <c r="L51304">
        <f t="shared" si="6489"/>
        <v>2022</v>
      </c>
      <c r="M51304">
        <f t="shared" si="6490"/>
        <v>9</v>
      </c>
      <c r="N51304">
        <f t="shared" si="6491"/>
        <v>15</v>
      </c>
      <c r="O51304">
        <f t="shared" si="6492"/>
        <v>114.20840868041785</v>
      </c>
    </row>
    <row r="51305" spans="2:15" x14ac:dyDescent="0.25">
      <c r="B51305" s="3">
        <v>44819.947917476849</v>
      </c>
      <c r="C51305">
        <v>15.722200000000001</v>
      </c>
      <c r="D51305">
        <v>76.180999999999997</v>
      </c>
      <c r="E51305">
        <v>14.755000000000001</v>
      </c>
      <c r="F51305">
        <v>74.445999999999998</v>
      </c>
      <c r="G51305">
        <f t="shared" si="6486"/>
        <v>0.96720000000000006</v>
      </c>
      <c r="H51305" s="4">
        <f t="shared" si="6487"/>
        <v>0.68143772651181667</v>
      </c>
      <c r="I51305" s="4">
        <f t="shared" si="6488"/>
        <v>0.35143772651181665</v>
      </c>
      <c r="J51305">
        <f t="shared" si="6493"/>
        <v>112.62721063506437</v>
      </c>
      <c r="L51305">
        <f t="shared" si="6489"/>
        <v>2022</v>
      </c>
      <c r="M51305">
        <f t="shared" si="6490"/>
        <v>9</v>
      </c>
      <c r="N51305">
        <f t="shared" si="6491"/>
        <v>15</v>
      </c>
      <c r="O51305">
        <f t="shared" si="6492"/>
        <v>112.62721063506437</v>
      </c>
    </row>
    <row r="51306" spans="2:15" x14ac:dyDescent="0.25">
      <c r="B51306" s="3">
        <v>44819.958334201387</v>
      </c>
      <c r="C51306">
        <v>15.722200000000001</v>
      </c>
      <c r="D51306">
        <v>76.180999999999997</v>
      </c>
      <c r="E51306">
        <v>14.7531</v>
      </c>
      <c r="F51306">
        <v>74.271000000000001</v>
      </c>
      <c r="G51306">
        <f t="shared" si="6486"/>
        <v>0.96910000000000096</v>
      </c>
      <c r="H51306" s="4">
        <f t="shared" si="6487"/>
        <v>0.6827763655527318</v>
      </c>
      <c r="I51306" s="4">
        <f t="shared" si="6488"/>
        <v>0.35277636555273179</v>
      </c>
      <c r="J51306">
        <f t="shared" si="6493"/>
        <v>114.20840868041785</v>
      </c>
      <c r="L51306">
        <f t="shared" si="6489"/>
        <v>2022</v>
      </c>
      <c r="M51306">
        <f t="shared" si="6490"/>
        <v>9</v>
      </c>
      <c r="N51306">
        <f t="shared" si="6491"/>
        <v>15</v>
      </c>
      <c r="O51306">
        <f t="shared" si="6492"/>
        <v>114.20840868041785</v>
      </c>
    </row>
    <row r="51307" spans="2:15" x14ac:dyDescent="0.25">
      <c r="B51307" s="3">
        <v>44819.968750925924</v>
      </c>
      <c r="C51307">
        <v>15.720800000000001</v>
      </c>
      <c r="D51307">
        <v>76.180999999999997</v>
      </c>
      <c r="E51307">
        <v>14.753500000000001</v>
      </c>
      <c r="F51307">
        <v>73.926000000000002</v>
      </c>
      <c r="G51307">
        <f t="shared" si="6486"/>
        <v>0.96729999999999983</v>
      </c>
      <c r="H51307" s="4">
        <f t="shared" si="6487"/>
        <v>0.68150818119818046</v>
      </c>
      <c r="I51307" s="4">
        <f t="shared" si="6488"/>
        <v>0.35150818119818045</v>
      </c>
      <c r="J51307">
        <f t="shared" si="6493"/>
        <v>112.71003224916825</v>
      </c>
      <c r="L51307">
        <f t="shared" si="6489"/>
        <v>2022</v>
      </c>
      <c r="M51307">
        <f t="shared" si="6490"/>
        <v>9</v>
      </c>
      <c r="N51307">
        <f t="shared" si="6491"/>
        <v>15</v>
      </c>
      <c r="O51307">
        <f t="shared" si="6492"/>
        <v>112.71003224916825</v>
      </c>
    </row>
    <row r="51308" spans="2:15" x14ac:dyDescent="0.25">
      <c r="B51308" s="3">
        <v>44819.979167650461</v>
      </c>
      <c r="C51308">
        <v>15.719200000000001</v>
      </c>
      <c r="D51308">
        <v>76.180999999999997</v>
      </c>
      <c r="E51308">
        <v>14.7531</v>
      </c>
      <c r="F51308">
        <v>73.753</v>
      </c>
      <c r="G51308">
        <f t="shared" si="6486"/>
        <v>0.96610000000000085</v>
      </c>
      <c r="H51308" s="4">
        <f t="shared" si="6487"/>
        <v>0.68066272496181413</v>
      </c>
      <c r="I51308" s="4">
        <f t="shared" si="6488"/>
        <v>0.35066272496181411</v>
      </c>
      <c r="J51308">
        <f t="shared" si="6493"/>
        <v>111.71909157290548</v>
      </c>
      <c r="L51308">
        <f t="shared" si="6489"/>
        <v>2022</v>
      </c>
      <c r="M51308">
        <f t="shared" si="6490"/>
        <v>9</v>
      </c>
      <c r="N51308">
        <f t="shared" si="6491"/>
        <v>15</v>
      </c>
      <c r="O51308">
        <f t="shared" si="6492"/>
        <v>111.71909157290548</v>
      </c>
    </row>
    <row r="51309" spans="2:15" x14ac:dyDescent="0.25">
      <c r="B51309" s="3">
        <v>44819.989584374998</v>
      </c>
      <c r="C51309">
        <v>15.717700000000001</v>
      </c>
      <c r="D51309">
        <v>76.180999999999997</v>
      </c>
      <c r="E51309">
        <v>14.7525</v>
      </c>
      <c r="F51309">
        <v>73.58</v>
      </c>
      <c r="G51309">
        <f t="shared" si="6486"/>
        <v>0.96520000000000117</v>
      </c>
      <c r="H51309" s="4">
        <f t="shared" si="6487"/>
        <v>0.68002863278453907</v>
      </c>
      <c r="I51309" s="4">
        <f t="shared" si="6488"/>
        <v>0.35002863278453905</v>
      </c>
      <c r="J51309">
        <f t="shared" si="6493"/>
        <v>110.98005579110753</v>
      </c>
      <c r="L51309">
        <f t="shared" si="6489"/>
        <v>2022</v>
      </c>
      <c r="M51309">
        <f t="shared" si="6490"/>
        <v>9</v>
      </c>
      <c r="N51309">
        <f t="shared" si="6491"/>
        <v>15</v>
      </c>
      <c r="O51309">
        <f t="shared" si="6492"/>
        <v>110.98005579110753</v>
      </c>
    </row>
    <row r="51310" spans="2:15" x14ac:dyDescent="0.25">
      <c r="B51310" s="3">
        <v>44820.000001099535</v>
      </c>
      <c r="C51310">
        <v>15.719200000000001</v>
      </c>
      <c r="D51310">
        <v>76.180999999999997</v>
      </c>
      <c r="E51310">
        <v>14.753500000000001</v>
      </c>
      <c r="F51310">
        <v>73.406999999999996</v>
      </c>
      <c r="G51310">
        <f t="shared" si="6486"/>
        <v>0.9657</v>
      </c>
      <c r="H51310" s="4">
        <f t="shared" si="6487"/>
        <v>0.68038090621635794</v>
      </c>
      <c r="I51310" s="4">
        <f t="shared" si="6488"/>
        <v>0.35038090621635792</v>
      </c>
      <c r="J51310">
        <f t="shared" si="6493"/>
        <v>111.39019077260139</v>
      </c>
      <c r="L51310">
        <f t="shared" si="6489"/>
        <v>2022</v>
      </c>
      <c r="M51310">
        <f t="shared" si="6490"/>
        <v>9</v>
      </c>
      <c r="N51310">
        <f t="shared" si="6491"/>
        <v>16</v>
      </c>
      <c r="O51310">
        <f t="shared" si="6492"/>
        <v>111.39019077260139</v>
      </c>
    </row>
    <row r="51311" spans="2:15" x14ac:dyDescent="0.25">
      <c r="B51311" s="3">
        <v>44820.010417824073</v>
      </c>
      <c r="C51311">
        <v>15.7151</v>
      </c>
      <c r="D51311">
        <v>76.353999999999999</v>
      </c>
      <c r="E51311">
        <v>14.7515</v>
      </c>
      <c r="F51311">
        <v>73.233999999999995</v>
      </c>
      <c r="G51311">
        <f t="shared" si="6486"/>
        <v>0.96359999999999957</v>
      </c>
      <c r="H51311" s="4">
        <f t="shared" si="6487"/>
        <v>0.67890135780271521</v>
      </c>
      <c r="I51311" s="4">
        <f t="shared" si="6488"/>
        <v>0.3489013578027152</v>
      </c>
      <c r="J51311">
        <f t="shared" si="6493"/>
        <v>109.67500280008372</v>
      </c>
      <c r="L51311">
        <f t="shared" si="6489"/>
        <v>2022</v>
      </c>
      <c r="M51311">
        <f t="shared" si="6490"/>
        <v>9</v>
      </c>
      <c r="N51311">
        <f t="shared" si="6491"/>
        <v>16</v>
      </c>
      <c r="O51311">
        <f t="shared" si="6492"/>
        <v>109.67500280008372</v>
      </c>
    </row>
    <row r="51312" spans="2:15" x14ac:dyDescent="0.25">
      <c r="B51312" s="3">
        <v>44820.02083454861</v>
      </c>
      <c r="C51312">
        <v>15.7151</v>
      </c>
      <c r="D51312">
        <v>76.353999999999999</v>
      </c>
      <c r="E51312">
        <v>14.751099999999999</v>
      </c>
      <c r="F51312">
        <v>73.061999999999998</v>
      </c>
      <c r="G51312">
        <f t="shared" ref="G51312:G51375" si="6494">C51312-E51312</f>
        <v>0.96400000000000041</v>
      </c>
      <c r="H51312" s="4">
        <f t="shared" ref="H51312:H51375" si="6495">1000*G51312/2.2/(2.54^2)/100</f>
        <v>0.67918317654817162</v>
      </c>
      <c r="I51312" s="4">
        <f t="shared" ref="I51312:I51375" si="6496">H51312-($Y$1-$Y$2)/100</f>
        <v>0.3491831765481716</v>
      </c>
      <c r="J51312">
        <f t="shared" si="6493"/>
        <v>110.00021391751372</v>
      </c>
      <c r="L51312">
        <f t="shared" si="6489"/>
        <v>2022</v>
      </c>
      <c r="M51312">
        <f t="shared" si="6490"/>
        <v>9</v>
      </c>
      <c r="N51312">
        <f t="shared" si="6491"/>
        <v>16</v>
      </c>
      <c r="O51312">
        <f t="shared" si="6492"/>
        <v>110.00021391751372</v>
      </c>
    </row>
    <row r="51313" spans="2:15" x14ac:dyDescent="0.25">
      <c r="B51313" s="3">
        <v>44820.031251273147</v>
      </c>
      <c r="C51313">
        <v>15.7121</v>
      </c>
      <c r="D51313">
        <v>76.353999999999999</v>
      </c>
      <c r="E51313">
        <v>14.750500000000001</v>
      </c>
      <c r="F51313">
        <v>72.891000000000005</v>
      </c>
      <c r="G51313">
        <f t="shared" si="6494"/>
        <v>0.9615999999999989</v>
      </c>
      <c r="H51313" s="4">
        <f t="shared" si="6495"/>
        <v>0.6774922640754365</v>
      </c>
      <c r="I51313" s="4">
        <f t="shared" si="6496"/>
        <v>0.34749226407543649</v>
      </c>
      <c r="J51313">
        <f t="shared" si="6493"/>
        <v>108.05942610843044</v>
      </c>
      <c r="L51313">
        <f t="shared" si="6489"/>
        <v>2022</v>
      </c>
      <c r="M51313">
        <f t="shared" si="6490"/>
        <v>9</v>
      </c>
      <c r="N51313">
        <f t="shared" si="6491"/>
        <v>16</v>
      </c>
      <c r="O51313">
        <f t="shared" si="6492"/>
        <v>108.05942610843044</v>
      </c>
    </row>
    <row r="51314" spans="2:15" x14ac:dyDescent="0.25">
      <c r="B51314" s="3">
        <v>44820.041667997684</v>
      </c>
      <c r="C51314">
        <v>15.710599999999999</v>
      </c>
      <c r="D51314">
        <v>76.353999999999999</v>
      </c>
      <c r="E51314">
        <v>14.7471</v>
      </c>
      <c r="F51314">
        <v>72.718000000000004</v>
      </c>
      <c r="G51314">
        <f t="shared" si="6494"/>
        <v>0.9634999999999998</v>
      </c>
      <c r="H51314" s="4">
        <f t="shared" si="6495"/>
        <v>0.67883090311635141</v>
      </c>
      <c r="I51314" s="4">
        <f t="shared" si="6496"/>
        <v>0.3488309031163514</v>
      </c>
      <c r="J51314">
        <f t="shared" si="6493"/>
        <v>109.59380940889912</v>
      </c>
      <c r="L51314">
        <f t="shared" si="6489"/>
        <v>2022</v>
      </c>
      <c r="M51314">
        <f t="shared" si="6490"/>
        <v>9</v>
      </c>
      <c r="N51314">
        <f t="shared" si="6491"/>
        <v>16</v>
      </c>
      <c r="O51314">
        <f t="shared" si="6492"/>
        <v>109.59380940889912</v>
      </c>
    </row>
    <row r="51315" spans="2:15" x14ac:dyDescent="0.25">
      <c r="B51315" s="3">
        <v>44820.052084722221</v>
      </c>
      <c r="C51315">
        <v>15.709</v>
      </c>
      <c r="D51315">
        <v>76.353999999999999</v>
      </c>
      <c r="E51315">
        <v>14.749599999999999</v>
      </c>
      <c r="F51315">
        <v>72.545000000000002</v>
      </c>
      <c r="G51315">
        <f t="shared" si="6494"/>
        <v>0.95940000000000047</v>
      </c>
      <c r="H51315" s="4">
        <f t="shared" si="6495"/>
        <v>0.67594226097543131</v>
      </c>
      <c r="I51315" s="4">
        <f t="shared" si="6496"/>
        <v>0.34594226097543129</v>
      </c>
      <c r="J51315">
        <f t="shared" si="6493"/>
        <v>106.30235951396223</v>
      </c>
      <c r="L51315">
        <f t="shared" si="6489"/>
        <v>2022</v>
      </c>
      <c r="M51315">
        <f t="shared" si="6490"/>
        <v>9</v>
      </c>
      <c r="N51315">
        <f t="shared" si="6491"/>
        <v>16</v>
      </c>
      <c r="O51315">
        <f t="shared" si="6492"/>
        <v>106.30235951396223</v>
      </c>
    </row>
    <row r="51316" spans="2:15" x14ac:dyDescent="0.25">
      <c r="B51316" s="3">
        <v>44820.062501446759</v>
      </c>
      <c r="C51316">
        <v>15.7074</v>
      </c>
      <c r="D51316">
        <v>76.353999999999999</v>
      </c>
      <c r="E51316">
        <v>14.7461</v>
      </c>
      <c r="F51316">
        <v>72.372</v>
      </c>
      <c r="G51316">
        <f t="shared" si="6494"/>
        <v>0.9612999999999996</v>
      </c>
      <c r="H51316" s="4">
        <f t="shared" si="6495"/>
        <v>0.67728090001634511</v>
      </c>
      <c r="I51316" s="4">
        <f t="shared" si="6496"/>
        <v>0.3472809000163451</v>
      </c>
      <c r="J51316">
        <f t="shared" si="6493"/>
        <v>107.81859137982894</v>
      </c>
      <c r="L51316">
        <f t="shared" si="6489"/>
        <v>2022</v>
      </c>
      <c r="M51316">
        <f t="shared" si="6490"/>
        <v>9</v>
      </c>
      <c r="N51316">
        <f t="shared" si="6491"/>
        <v>16</v>
      </c>
      <c r="O51316">
        <f t="shared" si="6492"/>
        <v>107.81859137982894</v>
      </c>
    </row>
    <row r="51317" spans="2:15" x14ac:dyDescent="0.25">
      <c r="B51317" s="3">
        <v>44820.072918171296</v>
      </c>
      <c r="C51317">
        <v>15.706</v>
      </c>
      <c r="D51317">
        <v>76.353999999999999</v>
      </c>
      <c r="E51317">
        <v>14.7441</v>
      </c>
      <c r="F51317">
        <v>72.198999999999998</v>
      </c>
      <c r="G51317">
        <f t="shared" si="6494"/>
        <v>0.96189999999999998</v>
      </c>
      <c r="H51317" s="4">
        <f t="shared" si="6495"/>
        <v>0.67770362813452889</v>
      </c>
      <c r="I51317" s="4">
        <f t="shared" si="6496"/>
        <v>0.34770362813452887</v>
      </c>
      <c r="J51317">
        <f t="shared" si="6493"/>
        <v>108.30065185500956</v>
      </c>
      <c r="L51317">
        <f t="shared" si="6489"/>
        <v>2022</v>
      </c>
      <c r="M51317">
        <f t="shared" si="6490"/>
        <v>9</v>
      </c>
      <c r="N51317">
        <f t="shared" si="6491"/>
        <v>16</v>
      </c>
      <c r="O51317">
        <f t="shared" si="6492"/>
        <v>108.30065185500956</v>
      </c>
    </row>
    <row r="51318" spans="2:15" x14ac:dyDescent="0.25">
      <c r="B51318" s="3">
        <v>44820.083334895833</v>
      </c>
      <c r="C51318">
        <v>15.7029</v>
      </c>
      <c r="D51318">
        <v>76.353999999999999</v>
      </c>
      <c r="E51318">
        <v>14.7437</v>
      </c>
      <c r="F51318">
        <v>72.028000000000006</v>
      </c>
      <c r="G51318">
        <f t="shared" si="6494"/>
        <v>0.95919999999999916</v>
      </c>
      <c r="H51318" s="4">
        <f t="shared" si="6495"/>
        <v>0.67580135160270249</v>
      </c>
      <c r="I51318" s="4">
        <f t="shared" si="6496"/>
        <v>0.34580135160270248</v>
      </c>
      <c r="J51318">
        <f t="shared" si="6493"/>
        <v>106.14366350390789</v>
      </c>
      <c r="L51318">
        <f t="shared" si="6489"/>
        <v>2022</v>
      </c>
      <c r="M51318">
        <f t="shared" si="6490"/>
        <v>9</v>
      </c>
      <c r="N51318">
        <f t="shared" si="6491"/>
        <v>16</v>
      </c>
      <c r="O51318">
        <f t="shared" si="6492"/>
        <v>106.14366350390789</v>
      </c>
    </row>
    <row r="51319" spans="2:15" x14ac:dyDescent="0.25">
      <c r="B51319" s="3">
        <v>44820.09375162037</v>
      </c>
      <c r="C51319">
        <v>15.7029</v>
      </c>
      <c r="D51319">
        <v>76.353999999999999</v>
      </c>
      <c r="E51319">
        <v>14.7437</v>
      </c>
      <c r="F51319">
        <v>72.028000000000006</v>
      </c>
      <c r="G51319">
        <f t="shared" si="6494"/>
        <v>0.95919999999999916</v>
      </c>
      <c r="H51319" s="4">
        <f t="shared" si="6495"/>
        <v>0.67580135160270249</v>
      </c>
      <c r="I51319" s="4">
        <f t="shared" si="6496"/>
        <v>0.34580135160270248</v>
      </c>
      <c r="J51319">
        <f t="shared" si="6493"/>
        <v>106.14366350390789</v>
      </c>
      <c r="L51319">
        <f t="shared" si="6489"/>
        <v>2022</v>
      </c>
      <c r="M51319">
        <f t="shared" si="6490"/>
        <v>9</v>
      </c>
      <c r="N51319">
        <f t="shared" si="6491"/>
        <v>16</v>
      </c>
      <c r="O51319">
        <f t="shared" si="6492"/>
        <v>106.14366350390789</v>
      </c>
    </row>
    <row r="51320" spans="2:15" x14ac:dyDescent="0.25">
      <c r="B51320" s="3">
        <v>44820.104168344908</v>
      </c>
      <c r="C51320">
        <v>15.7014</v>
      </c>
      <c r="D51320">
        <v>76.353999999999999</v>
      </c>
      <c r="E51320">
        <v>14.7379</v>
      </c>
      <c r="F51320">
        <v>72.028000000000006</v>
      </c>
      <c r="G51320">
        <f t="shared" si="6494"/>
        <v>0.9634999999999998</v>
      </c>
      <c r="H51320" s="4">
        <f t="shared" si="6495"/>
        <v>0.67883090311635141</v>
      </c>
      <c r="I51320" s="4">
        <f t="shared" si="6496"/>
        <v>0.3488309031163514</v>
      </c>
      <c r="J51320">
        <f t="shared" si="6493"/>
        <v>109.59380940889912</v>
      </c>
      <c r="L51320">
        <f t="shared" si="6489"/>
        <v>2022</v>
      </c>
      <c r="M51320">
        <f t="shared" si="6490"/>
        <v>9</v>
      </c>
      <c r="N51320">
        <f t="shared" si="6491"/>
        <v>16</v>
      </c>
      <c r="O51320">
        <f t="shared" si="6492"/>
        <v>109.59380940889912</v>
      </c>
    </row>
    <row r="51321" spans="2:15" x14ac:dyDescent="0.25">
      <c r="B51321" s="3">
        <v>44820.114585069445</v>
      </c>
      <c r="C51321">
        <v>15.696899999999999</v>
      </c>
      <c r="D51321">
        <v>76.353999999999999</v>
      </c>
      <c r="E51321">
        <v>14.7387</v>
      </c>
      <c r="F51321">
        <v>71.855999999999995</v>
      </c>
      <c r="G51321">
        <f t="shared" si="6494"/>
        <v>0.95819999999999972</v>
      </c>
      <c r="H51321" s="4">
        <f t="shared" si="6495"/>
        <v>0.67509680473906375</v>
      </c>
      <c r="I51321" s="4">
        <f t="shared" si="6496"/>
        <v>0.34509680473906373</v>
      </c>
      <c r="J51321">
        <f t="shared" si="6493"/>
        <v>105.35276678651442</v>
      </c>
      <c r="L51321">
        <f t="shared" si="6489"/>
        <v>2022</v>
      </c>
      <c r="M51321">
        <f t="shared" si="6490"/>
        <v>9</v>
      </c>
      <c r="N51321">
        <f t="shared" si="6491"/>
        <v>16</v>
      </c>
      <c r="O51321">
        <f t="shared" si="6492"/>
        <v>105.35276678651442</v>
      </c>
    </row>
    <row r="51322" spans="2:15" x14ac:dyDescent="0.25">
      <c r="B51322" s="3">
        <v>44820.125001793982</v>
      </c>
      <c r="C51322">
        <v>15.6983</v>
      </c>
      <c r="D51322">
        <v>76.353999999999999</v>
      </c>
      <c r="E51322">
        <v>14.7387</v>
      </c>
      <c r="F51322">
        <v>71.855999999999995</v>
      </c>
      <c r="G51322">
        <f t="shared" si="6494"/>
        <v>0.95960000000000001</v>
      </c>
      <c r="H51322" s="4">
        <f t="shared" si="6495"/>
        <v>0.67608317034815879</v>
      </c>
      <c r="I51322" s="4">
        <f t="shared" si="6496"/>
        <v>0.34608317034815878</v>
      </c>
      <c r="J51322">
        <f t="shared" si="6493"/>
        <v>106.46122801940297</v>
      </c>
      <c r="L51322">
        <f t="shared" si="6489"/>
        <v>2022</v>
      </c>
      <c r="M51322">
        <f t="shared" si="6490"/>
        <v>9</v>
      </c>
      <c r="N51322">
        <f t="shared" si="6491"/>
        <v>16</v>
      </c>
      <c r="O51322">
        <f t="shared" si="6492"/>
        <v>106.46122801940297</v>
      </c>
    </row>
    <row r="51323" spans="2:15" x14ac:dyDescent="0.25">
      <c r="B51323" s="3">
        <v>44820.135418518519</v>
      </c>
      <c r="C51323">
        <v>15.696899999999999</v>
      </c>
      <c r="D51323">
        <v>76.353999999999999</v>
      </c>
      <c r="E51323">
        <v>14.7387</v>
      </c>
      <c r="F51323">
        <v>71.855999999999995</v>
      </c>
      <c r="G51323">
        <f t="shared" si="6494"/>
        <v>0.95819999999999972</v>
      </c>
      <c r="H51323" s="4">
        <f t="shared" si="6495"/>
        <v>0.67509680473906375</v>
      </c>
      <c r="I51323" s="4">
        <f t="shared" si="6496"/>
        <v>0.34509680473906373</v>
      </c>
      <c r="J51323">
        <f t="shared" si="6493"/>
        <v>105.35276678651442</v>
      </c>
      <c r="L51323">
        <f t="shared" si="6489"/>
        <v>2022</v>
      </c>
      <c r="M51323">
        <f t="shared" si="6490"/>
        <v>9</v>
      </c>
      <c r="N51323">
        <f t="shared" si="6491"/>
        <v>16</v>
      </c>
      <c r="O51323">
        <f t="shared" si="6492"/>
        <v>105.35276678651442</v>
      </c>
    </row>
    <row r="51324" spans="2:15" x14ac:dyDescent="0.25">
      <c r="B51324" s="3">
        <v>44820.145835243056</v>
      </c>
      <c r="C51324">
        <v>15.696899999999999</v>
      </c>
      <c r="D51324">
        <v>76.353999999999999</v>
      </c>
      <c r="E51324">
        <v>14.7387</v>
      </c>
      <c r="F51324">
        <v>71.855999999999995</v>
      </c>
      <c r="G51324">
        <f t="shared" si="6494"/>
        <v>0.95819999999999972</v>
      </c>
      <c r="H51324" s="4">
        <f t="shared" si="6495"/>
        <v>0.67509680473906375</v>
      </c>
      <c r="I51324" s="4">
        <f t="shared" si="6496"/>
        <v>0.34509680473906373</v>
      </c>
      <c r="J51324">
        <f t="shared" si="6493"/>
        <v>105.35276678651442</v>
      </c>
      <c r="L51324">
        <f t="shared" si="6489"/>
        <v>2022</v>
      </c>
      <c r="M51324">
        <f t="shared" si="6490"/>
        <v>9</v>
      </c>
      <c r="N51324">
        <f t="shared" si="6491"/>
        <v>16</v>
      </c>
      <c r="O51324">
        <f t="shared" si="6492"/>
        <v>105.35276678651442</v>
      </c>
    </row>
    <row r="51325" spans="2:15" x14ac:dyDescent="0.25">
      <c r="B51325" s="3">
        <v>44820.156251967594</v>
      </c>
      <c r="C51325">
        <v>15.6953</v>
      </c>
      <c r="D51325">
        <v>76.353999999999999</v>
      </c>
      <c r="E51325">
        <v>14.7387</v>
      </c>
      <c r="F51325">
        <v>71.855999999999995</v>
      </c>
      <c r="G51325">
        <f t="shared" si="6494"/>
        <v>0.95659999999999989</v>
      </c>
      <c r="H51325" s="4">
        <f t="shared" si="6495"/>
        <v>0.67396952975724123</v>
      </c>
      <c r="I51325" s="4">
        <f t="shared" si="6496"/>
        <v>0.34396952975724121</v>
      </c>
      <c r="J51325">
        <f t="shared" si="6493"/>
        <v>104.09625920918498</v>
      </c>
      <c r="L51325">
        <f t="shared" ref="L51325:L51388" si="6497">YEAR(B51325)</f>
        <v>2022</v>
      </c>
      <c r="M51325">
        <f t="shared" ref="M51325:M51388" si="6498">MONTH(B51325)</f>
        <v>9</v>
      </c>
      <c r="N51325">
        <f t="shared" ref="N51325:N51388" si="6499">DAY(B51325)</f>
        <v>16</v>
      </c>
      <c r="O51325">
        <f t="shared" ref="O51325:O51388" si="6500">J51325</f>
        <v>104.09625920918498</v>
      </c>
    </row>
    <row r="51326" spans="2:15" x14ac:dyDescent="0.25">
      <c r="B51326" s="3">
        <v>44820.166668692131</v>
      </c>
      <c r="C51326">
        <v>15.693199999999999</v>
      </c>
      <c r="D51326">
        <v>76.180999999999997</v>
      </c>
      <c r="E51326">
        <v>14.736800000000001</v>
      </c>
      <c r="F51326">
        <v>71.683000000000007</v>
      </c>
      <c r="G51326">
        <f t="shared" si="6494"/>
        <v>0.95639999999999858</v>
      </c>
      <c r="H51326" s="4">
        <f t="shared" si="6495"/>
        <v>0.67382862038451252</v>
      </c>
      <c r="I51326" s="4">
        <f t="shared" si="6496"/>
        <v>0.34382862038451251</v>
      </c>
      <c r="J51326">
        <f t="shared" si="6493"/>
        <v>103.93996585186709</v>
      </c>
      <c r="L51326">
        <f t="shared" si="6497"/>
        <v>2022</v>
      </c>
      <c r="M51326">
        <f t="shared" si="6498"/>
        <v>9</v>
      </c>
      <c r="N51326">
        <f t="shared" si="6499"/>
        <v>16</v>
      </c>
      <c r="O51326">
        <f t="shared" si="6500"/>
        <v>103.93996585186709</v>
      </c>
    </row>
    <row r="51327" spans="2:15" x14ac:dyDescent="0.25">
      <c r="B51327" s="3">
        <v>44820.177085416668</v>
      </c>
      <c r="C51327">
        <v>15.691599999999999</v>
      </c>
      <c r="D51327">
        <v>76.180999999999997</v>
      </c>
      <c r="E51327">
        <v>14.736800000000001</v>
      </c>
      <c r="F51327">
        <v>71.683000000000007</v>
      </c>
      <c r="G51327">
        <f t="shared" si="6494"/>
        <v>0.95479999999999876</v>
      </c>
      <c r="H51327" s="4">
        <f t="shared" si="6495"/>
        <v>0.67270134540269</v>
      </c>
      <c r="I51327" s="4">
        <f t="shared" si="6496"/>
        <v>0.34270134540268998</v>
      </c>
      <c r="J51327">
        <f t="shared" si="6493"/>
        <v>102.69575591144965</v>
      </c>
      <c r="L51327">
        <f t="shared" si="6497"/>
        <v>2022</v>
      </c>
      <c r="M51327">
        <f t="shared" si="6498"/>
        <v>9</v>
      </c>
      <c r="N51327">
        <f t="shared" si="6499"/>
        <v>16</v>
      </c>
      <c r="O51327">
        <f t="shared" si="6500"/>
        <v>102.69575591144965</v>
      </c>
    </row>
    <row r="51328" spans="2:15" x14ac:dyDescent="0.25">
      <c r="B51328" s="3">
        <v>44820.187502141205</v>
      </c>
      <c r="C51328">
        <v>15.688599999999999</v>
      </c>
      <c r="D51328">
        <v>76.180999999999997</v>
      </c>
      <c r="E51328">
        <v>14.7354</v>
      </c>
      <c r="F51328">
        <v>71.683000000000007</v>
      </c>
      <c r="G51328">
        <f t="shared" si="6494"/>
        <v>0.95319999999999894</v>
      </c>
      <c r="H51328" s="4">
        <f t="shared" si="6495"/>
        <v>0.67157407042086736</v>
      </c>
      <c r="I51328" s="4">
        <f t="shared" si="6496"/>
        <v>0.34157407042086735</v>
      </c>
      <c r="J51328">
        <f t="shared" si="6493"/>
        <v>101.46241380768765</v>
      </c>
      <c r="L51328">
        <f t="shared" si="6497"/>
        <v>2022</v>
      </c>
      <c r="M51328">
        <f t="shared" si="6498"/>
        <v>9</v>
      </c>
      <c r="N51328">
        <f t="shared" si="6499"/>
        <v>16</v>
      </c>
      <c r="O51328">
        <f t="shared" si="6500"/>
        <v>101.46241380768765</v>
      </c>
    </row>
    <row r="51329" spans="2:15" x14ac:dyDescent="0.25">
      <c r="B51329" s="3">
        <v>44820.197918865742</v>
      </c>
      <c r="C51329">
        <v>15.690200000000001</v>
      </c>
      <c r="D51329">
        <v>76.180999999999997</v>
      </c>
      <c r="E51329">
        <v>14.734400000000001</v>
      </c>
      <c r="F51329">
        <v>71.855999999999995</v>
      </c>
      <c r="G51329">
        <f t="shared" si="6494"/>
        <v>0.95579999999999998</v>
      </c>
      <c r="H51329" s="4">
        <f t="shared" si="6495"/>
        <v>0.67340589226632985</v>
      </c>
      <c r="I51329" s="4">
        <f t="shared" si="6496"/>
        <v>0.34340589226632984</v>
      </c>
      <c r="J51329">
        <f t="shared" si="6493"/>
        <v>103.4721097653467</v>
      </c>
      <c r="L51329">
        <f t="shared" si="6497"/>
        <v>2022</v>
      </c>
      <c r="M51329">
        <f t="shared" si="6498"/>
        <v>9</v>
      </c>
      <c r="N51329">
        <f t="shared" si="6499"/>
        <v>16</v>
      </c>
      <c r="O51329">
        <f t="shared" si="6500"/>
        <v>103.4721097653467</v>
      </c>
    </row>
    <row r="51330" spans="2:15" x14ac:dyDescent="0.25">
      <c r="B51330" s="3">
        <v>44820.20833559028</v>
      </c>
      <c r="C51330">
        <v>15.691599999999999</v>
      </c>
      <c r="D51330">
        <v>76.180999999999997</v>
      </c>
      <c r="E51330">
        <v>14.735799999999999</v>
      </c>
      <c r="F51330">
        <v>71.855999999999995</v>
      </c>
      <c r="G51330">
        <f t="shared" si="6494"/>
        <v>0.95579999999999998</v>
      </c>
      <c r="H51330" s="4">
        <f t="shared" si="6495"/>
        <v>0.67340589226632985</v>
      </c>
      <c r="I51330" s="4">
        <f t="shared" si="6496"/>
        <v>0.34340589226632984</v>
      </c>
      <c r="J51330">
        <f t="shared" si="6493"/>
        <v>103.4721097653467</v>
      </c>
      <c r="L51330">
        <f t="shared" si="6497"/>
        <v>2022</v>
      </c>
      <c r="M51330">
        <f t="shared" si="6498"/>
        <v>9</v>
      </c>
      <c r="N51330">
        <f t="shared" si="6499"/>
        <v>16</v>
      </c>
      <c r="O51330">
        <f t="shared" si="6500"/>
        <v>103.4721097653467</v>
      </c>
    </row>
    <row r="51331" spans="2:15" x14ac:dyDescent="0.25">
      <c r="B51331" s="3">
        <v>44820.218752314817</v>
      </c>
      <c r="C51331">
        <v>15.6912</v>
      </c>
      <c r="D51331">
        <v>76.006</v>
      </c>
      <c r="E51331">
        <v>14.734400000000001</v>
      </c>
      <c r="F51331">
        <v>71.855999999999995</v>
      </c>
      <c r="G51331">
        <f t="shared" si="6494"/>
        <v>0.95679999999999943</v>
      </c>
      <c r="H51331" s="4">
        <f t="shared" si="6495"/>
        <v>0.67411043912996871</v>
      </c>
      <c r="I51331" s="4">
        <f t="shared" si="6496"/>
        <v>0.34411043912996869</v>
      </c>
      <c r="J51331">
        <f t="shared" si="6493"/>
        <v>104.25272342516307</v>
      </c>
      <c r="L51331">
        <f t="shared" si="6497"/>
        <v>2022</v>
      </c>
      <c r="M51331">
        <f t="shared" si="6498"/>
        <v>9</v>
      </c>
      <c r="N51331">
        <f t="shared" si="6499"/>
        <v>16</v>
      </c>
      <c r="O51331">
        <f t="shared" si="6500"/>
        <v>104.25272342516307</v>
      </c>
    </row>
    <row r="51332" spans="2:15" x14ac:dyDescent="0.25">
      <c r="B51332" s="3">
        <v>44820.229169039354</v>
      </c>
      <c r="C51332">
        <v>15.6896</v>
      </c>
      <c r="D51332">
        <v>76.006</v>
      </c>
      <c r="E51332">
        <v>14.735799999999999</v>
      </c>
      <c r="F51332">
        <v>71.855999999999995</v>
      </c>
      <c r="G51332">
        <f t="shared" si="6494"/>
        <v>0.95380000000000109</v>
      </c>
      <c r="H51332" s="4">
        <f t="shared" si="6495"/>
        <v>0.67199679853905236</v>
      </c>
      <c r="I51332" s="4">
        <f t="shared" si="6496"/>
        <v>0.34199679853905235</v>
      </c>
      <c r="J51332">
        <f t="shared" si="6493"/>
        <v>101.92364730365455</v>
      </c>
      <c r="L51332">
        <f t="shared" si="6497"/>
        <v>2022</v>
      </c>
      <c r="M51332">
        <f t="shared" si="6498"/>
        <v>9</v>
      </c>
      <c r="N51332">
        <f t="shared" si="6499"/>
        <v>16</v>
      </c>
      <c r="O51332">
        <f t="shared" si="6500"/>
        <v>101.92364730365455</v>
      </c>
    </row>
    <row r="51333" spans="2:15" x14ac:dyDescent="0.25">
      <c r="B51333" s="3">
        <v>44820.239585763891</v>
      </c>
      <c r="C51333">
        <v>15.6896</v>
      </c>
      <c r="D51333">
        <v>76.006</v>
      </c>
      <c r="E51333">
        <v>14.736800000000001</v>
      </c>
      <c r="F51333">
        <v>71.683000000000007</v>
      </c>
      <c r="G51333">
        <f t="shared" si="6494"/>
        <v>0.95279999999999987</v>
      </c>
      <c r="H51333" s="4">
        <f t="shared" si="6495"/>
        <v>0.6712922516754124</v>
      </c>
      <c r="I51333" s="4">
        <f t="shared" si="6496"/>
        <v>0.34129225167541238</v>
      </c>
      <c r="J51333">
        <f t="shared" ref="J51333:J51396" si="6501">IF(I51333&lt;0,0,5212.7*I51333^3.6671)</f>
        <v>101.15576940209002</v>
      </c>
      <c r="L51333">
        <f t="shared" si="6497"/>
        <v>2022</v>
      </c>
      <c r="M51333">
        <f t="shared" si="6498"/>
        <v>9</v>
      </c>
      <c r="N51333">
        <f t="shared" si="6499"/>
        <v>16</v>
      </c>
      <c r="O51333">
        <f t="shared" si="6500"/>
        <v>101.15576940209002</v>
      </c>
    </row>
    <row r="51334" spans="2:15" x14ac:dyDescent="0.25">
      <c r="B51334" s="3">
        <v>44820.250002488428</v>
      </c>
      <c r="C51334">
        <v>15.6882</v>
      </c>
      <c r="D51334">
        <v>76.006</v>
      </c>
      <c r="E51334">
        <v>14.738300000000001</v>
      </c>
      <c r="F51334">
        <v>71.683000000000007</v>
      </c>
      <c r="G51334">
        <f t="shared" si="6494"/>
        <v>0.94989999999999952</v>
      </c>
      <c r="H51334" s="4">
        <f t="shared" si="6495"/>
        <v>0.66924906577085852</v>
      </c>
      <c r="I51334" s="4">
        <f t="shared" si="6496"/>
        <v>0.3392490657708585</v>
      </c>
      <c r="J51334">
        <f t="shared" si="6501"/>
        <v>98.952714105943329</v>
      </c>
      <c r="L51334">
        <f t="shared" si="6497"/>
        <v>2022</v>
      </c>
      <c r="M51334">
        <f t="shared" si="6498"/>
        <v>9</v>
      </c>
      <c r="N51334">
        <f t="shared" si="6499"/>
        <v>16</v>
      </c>
      <c r="O51334">
        <f t="shared" si="6500"/>
        <v>98.952714105943329</v>
      </c>
    </row>
    <row r="51335" spans="2:15" x14ac:dyDescent="0.25">
      <c r="B51335" s="3">
        <v>44820.260419212966</v>
      </c>
      <c r="C51335">
        <v>15.6912</v>
      </c>
      <c r="D51335">
        <v>76.006</v>
      </c>
      <c r="E51335">
        <v>14.7363</v>
      </c>
      <c r="F51335">
        <v>71.512</v>
      </c>
      <c r="G51335">
        <f t="shared" si="6494"/>
        <v>0.9549000000000003</v>
      </c>
      <c r="H51335" s="4">
        <f t="shared" si="6495"/>
        <v>0.67277180008905491</v>
      </c>
      <c r="I51335" s="4">
        <f t="shared" si="6496"/>
        <v>0.34277180008905489</v>
      </c>
      <c r="J51335">
        <f t="shared" si="6501"/>
        <v>102.77320002068519</v>
      </c>
      <c r="L51335">
        <f t="shared" si="6497"/>
        <v>2022</v>
      </c>
      <c r="M51335">
        <f t="shared" si="6498"/>
        <v>9</v>
      </c>
      <c r="N51335">
        <f t="shared" si="6499"/>
        <v>16</v>
      </c>
      <c r="O51335">
        <f t="shared" si="6500"/>
        <v>102.77320002068519</v>
      </c>
    </row>
    <row r="51336" spans="2:15" x14ac:dyDescent="0.25">
      <c r="B51336" s="3">
        <v>44820.270835937503</v>
      </c>
      <c r="C51336">
        <v>15.6922</v>
      </c>
      <c r="D51336">
        <v>75.831999999999994</v>
      </c>
      <c r="E51336">
        <v>14.7416</v>
      </c>
      <c r="F51336">
        <v>71.338999999999999</v>
      </c>
      <c r="G51336">
        <f t="shared" si="6494"/>
        <v>0.95059999999999967</v>
      </c>
      <c r="H51336" s="4">
        <f t="shared" si="6495"/>
        <v>0.66974224857540587</v>
      </c>
      <c r="I51336" s="4">
        <f t="shared" si="6496"/>
        <v>0.33974224857540586</v>
      </c>
      <c r="J51336">
        <f t="shared" si="6501"/>
        <v>99.481258580074552</v>
      </c>
      <c r="L51336">
        <f t="shared" si="6497"/>
        <v>2022</v>
      </c>
      <c r="M51336">
        <f t="shared" si="6498"/>
        <v>9</v>
      </c>
      <c r="N51336">
        <f t="shared" si="6499"/>
        <v>16</v>
      </c>
      <c r="O51336">
        <f t="shared" si="6500"/>
        <v>99.481258580074552</v>
      </c>
    </row>
    <row r="51337" spans="2:15" x14ac:dyDescent="0.25">
      <c r="B51337" s="3">
        <v>44820.28125266204</v>
      </c>
      <c r="C51337">
        <v>15.6937</v>
      </c>
      <c r="D51337">
        <v>75.831999999999994</v>
      </c>
      <c r="E51337">
        <v>14.7432</v>
      </c>
      <c r="F51337">
        <v>71.338999999999999</v>
      </c>
      <c r="G51337">
        <f t="shared" si="6494"/>
        <v>0.9504999999999999</v>
      </c>
      <c r="H51337" s="4">
        <f t="shared" si="6495"/>
        <v>0.66967179388904219</v>
      </c>
      <c r="I51337" s="4">
        <f t="shared" si="6496"/>
        <v>0.33967179388904217</v>
      </c>
      <c r="J51337">
        <f t="shared" si="6501"/>
        <v>99.405626812988899</v>
      </c>
      <c r="L51337">
        <f t="shared" si="6497"/>
        <v>2022</v>
      </c>
      <c r="M51337">
        <f t="shared" si="6498"/>
        <v>9</v>
      </c>
      <c r="N51337">
        <f t="shared" si="6499"/>
        <v>16</v>
      </c>
      <c r="O51337">
        <f t="shared" si="6500"/>
        <v>99.405626812988899</v>
      </c>
    </row>
    <row r="51338" spans="2:15" x14ac:dyDescent="0.25">
      <c r="B51338" s="3">
        <v>44820.291669386577</v>
      </c>
      <c r="C51338">
        <v>15.6967</v>
      </c>
      <c r="D51338">
        <v>75.831999999999994</v>
      </c>
      <c r="E51338">
        <v>14.742699999999999</v>
      </c>
      <c r="F51338">
        <v>71.168000000000006</v>
      </c>
      <c r="G51338">
        <f t="shared" si="6494"/>
        <v>0.95400000000000063</v>
      </c>
      <c r="H51338" s="4">
        <f t="shared" si="6495"/>
        <v>0.67213770791177996</v>
      </c>
      <c r="I51338" s="4">
        <f t="shared" si="6496"/>
        <v>0.34213770791177994</v>
      </c>
      <c r="J51338">
        <f t="shared" si="6501"/>
        <v>102.07773010372672</v>
      </c>
      <c r="L51338">
        <f t="shared" si="6497"/>
        <v>2022</v>
      </c>
      <c r="M51338">
        <f t="shared" si="6498"/>
        <v>9</v>
      </c>
      <c r="N51338">
        <f t="shared" si="6499"/>
        <v>16</v>
      </c>
      <c r="O51338">
        <f t="shared" si="6500"/>
        <v>102.07773010372672</v>
      </c>
    </row>
    <row r="51339" spans="2:15" x14ac:dyDescent="0.25">
      <c r="B51339" s="3">
        <v>44820.302086111114</v>
      </c>
      <c r="C51339">
        <v>15.6953</v>
      </c>
      <c r="D51339">
        <v>75.831999999999994</v>
      </c>
      <c r="E51339">
        <v>14.7441</v>
      </c>
      <c r="F51339">
        <v>71.168000000000006</v>
      </c>
      <c r="G51339">
        <f t="shared" si="6494"/>
        <v>0.95120000000000005</v>
      </c>
      <c r="H51339" s="4">
        <f t="shared" si="6495"/>
        <v>0.67016497669358988</v>
      </c>
      <c r="I51339" s="4">
        <f t="shared" si="6496"/>
        <v>0.34016497669358986</v>
      </c>
      <c r="J51339">
        <f t="shared" si="6501"/>
        <v>99.935928394368361</v>
      </c>
      <c r="L51339">
        <f t="shared" si="6497"/>
        <v>2022</v>
      </c>
      <c r="M51339">
        <f t="shared" si="6498"/>
        <v>9</v>
      </c>
      <c r="N51339">
        <f t="shared" si="6499"/>
        <v>16</v>
      </c>
      <c r="O51339">
        <f t="shared" si="6500"/>
        <v>99.935928394368361</v>
      </c>
    </row>
    <row r="51340" spans="2:15" x14ac:dyDescent="0.25">
      <c r="B51340" s="3">
        <v>44820.312502835652</v>
      </c>
      <c r="C51340">
        <v>15.693199999999999</v>
      </c>
      <c r="D51340">
        <v>75.659000000000006</v>
      </c>
      <c r="E51340">
        <v>14.745100000000001</v>
      </c>
      <c r="F51340">
        <v>70.995000000000005</v>
      </c>
      <c r="G51340">
        <f t="shared" si="6494"/>
        <v>0.94809999999999839</v>
      </c>
      <c r="H51340" s="4">
        <f t="shared" si="6495"/>
        <v>0.66798088141630718</v>
      </c>
      <c r="I51340" s="4">
        <f t="shared" si="6496"/>
        <v>0.33798088141630717</v>
      </c>
      <c r="J51340">
        <f t="shared" si="6501"/>
        <v>97.602979757865796</v>
      </c>
      <c r="L51340">
        <f t="shared" si="6497"/>
        <v>2022</v>
      </c>
      <c r="M51340">
        <f t="shared" si="6498"/>
        <v>9</v>
      </c>
      <c r="N51340">
        <f t="shared" si="6499"/>
        <v>16</v>
      </c>
      <c r="O51340">
        <f t="shared" si="6500"/>
        <v>97.602979757865796</v>
      </c>
    </row>
    <row r="51341" spans="2:15" x14ac:dyDescent="0.25">
      <c r="B51341" s="3">
        <v>44820.322919560182</v>
      </c>
      <c r="C51341">
        <v>15.697699999999999</v>
      </c>
      <c r="D51341">
        <v>75.659000000000006</v>
      </c>
      <c r="E51341">
        <v>14.7509</v>
      </c>
      <c r="F51341">
        <v>70.995000000000005</v>
      </c>
      <c r="G51341">
        <f t="shared" si="6494"/>
        <v>0.94679999999999964</v>
      </c>
      <c r="H51341" s="4">
        <f t="shared" si="6495"/>
        <v>0.66706497049357705</v>
      </c>
      <c r="I51341" s="4">
        <f t="shared" si="6496"/>
        <v>0.33706497049357703</v>
      </c>
      <c r="J51341">
        <f t="shared" si="6501"/>
        <v>96.636535108822699</v>
      </c>
      <c r="L51341">
        <f t="shared" si="6497"/>
        <v>2022</v>
      </c>
      <c r="M51341">
        <f t="shared" si="6498"/>
        <v>9</v>
      </c>
      <c r="N51341">
        <f t="shared" si="6499"/>
        <v>16</v>
      </c>
      <c r="O51341">
        <f t="shared" si="6500"/>
        <v>96.636535108822699</v>
      </c>
    </row>
    <row r="51342" spans="2:15" x14ac:dyDescent="0.25">
      <c r="B51342" s="3">
        <v>44820.333336284719</v>
      </c>
      <c r="C51342">
        <v>15.702400000000001</v>
      </c>
      <c r="D51342">
        <v>75.659000000000006</v>
      </c>
      <c r="E51342">
        <v>14.7529</v>
      </c>
      <c r="F51342">
        <v>71.168000000000006</v>
      </c>
      <c r="G51342">
        <f t="shared" si="6494"/>
        <v>0.94950000000000045</v>
      </c>
      <c r="H51342" s="4">
        <f t="shared" si="6495"/>
        <v>0.66896724702540344</v>
      </c>
      <c r="I51342" s="4">
        <f t="shared" si="6496"/>
        <v>0.33896724702540343</v>
      </c>
      <c r="J51342">
        <f t="shared" si="6501"/>
        <v>98.651607332034544</v>
      </c>
      <c r="L51342">
        <f t="shared" si="6497"/>
        <v>2022</v>
      </c>
      <c r="M51342">
        <f t="shared" si="6498"/>
        <v>9</v>
      </c>
      <c r="N51342">
        <f t="shared" si="6499"/>
        <v>16</v>
      </c>
      <c r="O51342">
        <f t="shared" si="6500"/>
        <v>98.651607332034544</v>
      </c>
    </row>
    <row r="51343" spans="2:15" x14ac:dyDescent="0.25">
      <c r="B51343" s="3">
        <v>44820.343753009256</v>
      </c>
      <c r="C51343">
        <v>15.700799999999999</v>
      </c>
      <c r="D51343">
        <v>75.659000000000006</v>
      </c>
      <c r="E51343">
        <v>14.753399999999999</v>
      </c>
      <c r="F51343">
        <v>71.338999999999999</v>
      </c>
      <c r="G51343">
        <f t="shared" si="6494"/>
        <v>0.94740000000000002</v>
      </c>
      <c r="H51343" s="4">
        <f t="shared" si="6495"/>
        <v>0.66748769861176072</v>
      </c>
      <c r="I51343" s="4">
        <f t="shared" si="6496"/>
        <v>0.3374876986117607</v>
      </c>
      <c r="J51343">
        <f t="shared" si="6501"/>
        <v>97.081717378542123</v>
      </c>
      <c r="L51343">
        <f t="shared" si="6497"/>
        <v>2022</v>
      </c>
      <c r="M51343">
        <f t="shared" si="6498"/>
        <v>9</v>
      </c>
      <c r="N51343">
        <f t="shared" si="6499"/>
        <v>16</v>
      </c>
      <c r="O51343">
        <f t="shared" si="6500"/>
        <v>97.081717378542123</v>
      </c>
    </row>
    <row r="51344" spans="2:15" x14ac:dyDescent="0.25">
      <c r="B51344" s="3">
        <v>44820.354169733793</v>
      </c>
      <c r="C51344">
        <v>15.702400000000001</v>
      </c>
      <c r="D51344">
        <v>75.659000000000006</v>
      </c>
      <c r="E51344">
        <v>14.7525</v>
      </c>
      <c r="F51344">
        <v>71.512</v>
      </c>
      <c r="G51344">
        <f t="shared" si="6494"/>
        <v>0.9499000000000013</v>
      </c>
      <c r="H51344" s="4">
        <f t="shared" si="6495"/>
        <v>0.66924906577085963</v>
      </c>
      <c r="I51344" s="4">
        <f t="shared" si="6496"/>
        <v>0.33924906577085961</v>
      </c>
      <c r="J51344">
        <f t="shared" si="6501"/>
        <v>98.952714105944551</v>
      </c>
      <c r="L51344">
        <f t="shared" si="6497"/>
        <v>2022</v>
      </c>
      <c r="M51344">
        <f t="shared" si="6498"/>
        <v>9</v>
      </c>
      <c r="N51344">
        <f t="shared" si="6499"/>
        <v>16</v>
      </c>
      <c r="O51344">
        <f t="shared" si="6500"/>
        <v>98.952714105944551</v>
      </c>
    </row>
    <row r="51345" spans="2:15" x14ac:dyDescent="0.25">
      <c r="B51345" s="3">
        <v>44820.36458645833</v>
      </c>
      <c r="C51345">
        <v>15.699299999999999</v>
      </c>
      <c r="D51345">
        <v>75.659000000000006</v>
      </c>
      <c r="E51345">
        <v>14.756399999999999</v>
      </c>
      <c r="F51345">
        <v>71.855999999999995</v>
      </c>
      <c r="G51345">
        <f t="shared" si="6494"/>
        <v>0.94289999999999985</v>
      </c>
      <c r="H51345" s="4">
        <f t="shared" si="6495"/>
        <v>0.66431723772538442</v>
      </c>
      <c r="I51345" s="4">
        <f t="shared" si="6496"/>
        <v>0.33431723772538441</v>
      </c>
      <c r="J51345">
        <f t="shared" si="6501"/>
        <v>93.778947886822024</v>
      </c>
      <c r="L51345">
        <f t="shared" si="6497"/>
        <v>2022</v>
      </c>
      <c r="M51345">
        <f t="shared" si="6498"/>
        <v>9</v>
      </c>
      <c r="N51345">
        <f t="shared" si="6499"/>
        <v>16</v>
      </c>
      <c r="O51345">
        <f t="shared" si="6500"/>
        <v>93.778947886822024</v>
      </c>
    </row>
    <row r="51346" spans="2:15" x14ac:dyDescent="0.25">
      <c r="B51346" s="3">
        <v>44820.375003182868</v>
      </c>
      <c r="C51346">
        <v>15.7018</v>
      </c>
      <c r="D51346">
        <v>75.483999999999995</v>
      </c>
      <c r="E51346">
        <v>14.755800000000001</v>
      </c>
      <c r="F51346">
        <v>72.198999999999998</v>
      </c>
      <c r="G51346">
        <f t="shared" si="6494"/>
        <v>0.94599999999999973</v>
      </c>
      <c r="H51346" s="4">
        <f t="shared" si="6495"/>
        <v>0.6665013330026659</v>
      </c>
      <c r="I51346" s="4">
        <f t="shared" si="6496"/>
        <v>0.33650133300266588</v>
      </c>
      <c r="J51346">
        <f t="shared" si="6501"/>
        <v>96.045270724278609</v>
      </c>
      <c r="L51346">
        <f t="shared" si="6497"/>
        <v>2022</v>
      </c>
      <c r="M51346">
        <f t="shared" si="6498"/>
        <v>9</v>
      </c>
      <c r="N51346">
        <f t="shared" si="6499"/>
        <v>16</v>
      </c>
      <c r="O51346">
        <f t="shared" si="6500"/>
        <v>96.045270724278609</v>
      </c>
    </row>
    <row r="51347" spans="2:15" x14ac:dyDescent="0.25">
      <c r="B51347" s="3">
        <v>44820.385419907405</v>
      </c>
      <c r="C51347">
        <v>15.7018</v>
      </c>
      <c r="D51347">
        <v>75.483999999999995</v>
      </c>
      <c r="E51347">
        <v>14.7569</v>
      </c>
      <c r="F51347">
        <v>72.545000000000002</v>
      </c>
      <c r="G51347">
        <f t="shared" si="6494"/>
        <v>0.94490000000000052</v>
      </c>
      <c r="H51347" s="4">
        <f t="shared" si="6495"/>
        <v>0.66572633145266324</v>
      </c>
      <c r="I51347" s="4">
        <f t="shared" si="6496"/>
        <v>0.33572633145266323</v>
      </c>
      <c r="J51347">
        <f t="shared" si="6501"/>
        <v>95.236583984258544</v>
      </c>
      <c r="L51347">
        <f t="shared" si="6497"/>
        <v>2022</v>
      </c>
      <c r="M51347">
        <f t="shared" si="6498"/>
        <v>9</v>
      </c>
      <c r="N51347">
        <f t="shared" si="6499"/>
        <v>16</v>
      </c>
      <c r="O51347">
        <f t="shared" si="6500"/>
        <v>95.236583984258544</v>
      </c>
    </row>
    <row r="51348" spans="2:15" x14ac:dyDescent="0.25">
      <c r="B51348" s="3">
        <v>44820.395836631942</v>
      </c>
      <c r="C51348">
        <v>15.7034</v>
      </c>
      <c r="D51348">
        <v>75.483999999999995</v>
      </c>
      <c r="E51348">
        <v>14.7554</v>
      </c>
      <c r="F51348">
        <v>73.061999999999998</v>
      </c>
      <c r="G51348">
        <f t="shared" si="6494"/>
        <v>0.9480000000000004</v>
      </c>
      <c r="H51348" s="4">
        <f t="shared" si="6495"/>
        <v>0.66791042672994461</v>
      </c>
      <c r="I51348" s="4">
        <f t="shared" si="6496"/>
        <v>0.33791042672994459</v>
      </c>
      <c r="J51348">
        <f t="shared" si="6501"/>
        <v>97.52838937270522</v>
      </c>
      <c r="L51348">
        <f t="shared" si="6497"/>
        <v>2022</v>
      </c>
      <c r="M51348">
        <f t="shared" si="6498"/>
        <v>9</v>
      </c>
      <c r="N51348">
        <f t="shared" si="6499"/>
        <v>16</v>
      </c>
      <c r="O51348">
        <f t="shared" si="6500"/>
        <v>97.52838937270522</v>
      </c>
    </row>
    <row r="51349" spans="2:15" x14ac:dyDescent="0.25">
      <c r="B51349" s="3">
        <v>44820.406253356479</v>
      </c>
      <c r="C51349">
        <v>15.7018</v>
      </c>
      <c r="D51349">
        <v>75.483999999999995</v>
      </c>
      <c r="E51349">
        <v>14.758900000000001</v>
      </c>
      <c r="F51349">
        <v>73.753</v>
      </c>
      <c r="G51349">
        <f t="shared" si="6494"/>
        <v>0.94289999999999985</v>
      </c>
      <c r="H51349" s="4">
        <f t="shared" si="6495"/>
        <v>0.66431723772538442</v>
      </c>
      <c r="I51349" s="4">
        <f t="shared" si="6496"/>
        <v>0.33431723772538441</v>
      </c>
      <c r="J51349">
        <f t="shared" si="6501"/>
        <v>93.778947886822024</v>
      </c>
      <c r="L51349">
        <f t="shared" si="6497"/>
        <v>2022</v>
      </c>
      <c r="M51349">
        <f t="shared" si="6498"/>
        <v>9</v>
      </c>
      <c r="N51349">
        <f t="shared" si="6499"/>
        <v>16</v>
      </c>
      <c r="O51349">
        <f t="shared" si="6500"/>
        <v>93.778947886822024</v>
      </c>
    </row>
    <row r="51350" spans="2:15" x14ac:dyDescent="0.25">
      <c r="B51350" s="3">
        <v>44820.416670081016</v>
      </c>
      <c r="C51350">
        <v>15.704800000000001</v>
      </c>
      <c r="D51350">
        <v>75.483999999999995</v>
      </c>
      <c r="E51350">
        <v>14.7614</v>
      </c>
      <c r="F51350">
        <v>74.619</v>
      </c>
      <c r="G51350">
        <f t="shared" si="6494"/>
        <v>0.94340000000000046</v>
      </c>
      <c r="H51350" s="4">
        <f t="shared" si="6495"/>
        <v>0.6646695111572043</v>
      </c>
      <c r="I51350" s="4">
        <f t="shared" si="6496"/>
        <v>0.33466951115720428</v>
      </c>
      <c r="J51350">
        <f t="shared" si="6501"/>
        <v>94.141824866312064</v>
      </c>
      <c r="L51350">
        <f t="shared" si="6497"/>
        <v>2022</v>
      </c>
      <c r="M51350">
        <f t="shared" si="6498"/>
        <v>9</v>
      </c>
      <c r="N51350">
        <f t="shared" si="6499"/>
        <v>16</v>
      </c>
      <c r="O51350">
        <f t="shared" si="6500"/>
        <v>94.141824866312064</v>
      </c>
    </row>
    <row r="51351" spans="2:15" x14ac:dyDescent="0.25">
      <c r="B51351" s="3">
        <v>44820.427086805554</v>
      </c>
      <c r="C51351">
        <v>15.704800000000001</v>
      </c>
      <c r="D51351">
        <v>75.483999999999995</v>
      </c>
      <c r="E51351">
        <v>14.761900000000001</v>
      </c>
      <c r="F51351">
        <v>75.311999999999998</v>
      </c>
      <c r="G51351">
        <f t="shared" si="6494"/>
        <v>0.94289999999999985</v>
      </c>
      <c r="H51351" s="4">
        <f t="shared" si="6495"/>
        <v>0.66431723772538442</v>
      </c>
      <c r="I51351" s="4">
        <f t="shared" si="6496"/>
        <v>0.33431723772538441</v>
      </c>
      <c r="J51351">
        <f t="shared" si="6501"/>
        <v>93.778947886822024</v>
      </c>
      <c r="L51351">
        <f t="shared" si="6497"/>
        <v>2022</v>
      </c>
      <c r="M51351">
        <f t="shared" si="6498"/>
        <v>9</v>
      </c>
      <c r="N51351">
        <f t="shared" si="6499"/>
        <v>16</v>
      </c>
      <c r="O51351">
        <f t="shared" si="6500"/>
        <v>93.778947886822024</v>
      </c>
    </row>
    <row r="51352" spans="2:15" x14ac:dyDescent="0.25">
      <c r="B51352" s="3">
        <v>44820.437503530091</v>
      </c>
      <c r="C51352">
        <v>15.7064</v>
      </c>
      <c r="D51352">
        <v>75.483999999999995</v>
      </c>
      <c r="E51352">
        <v>14.763999999999999</v>
      </c>
      <c r="F51352">
        <v>76.006</v>
      </c>
      <c r="G51352">
        <f t="shared" si="6494"/>
        <v>0.94240000000000101</v>
      </c>
      <c r="H51352" s="4">
        <f t="shared" si="6495"/>
        <v>0.66396496429356555</v>
      </c>
      <c r="I51352" s="4">
        <f t="shared" si="6496"/>
        <v>0.33396496429356554</v>
      </c>
      <c r="J51352">
        <f t="shared" si="6501"/>
        <v>93.417089286940396</v>
      </c>
      <c r="L51352">
        <f t="shared" si="6497"/>
        <v>2022</v>
      </c>
      <c r="M51352">
        <f t="shared" si="6498"/>
        <v>9</v>
      </c>
      <c r="N51352">
        <f t="shared" si="6499"/>
        <v>16</v>
      </c>
      <c r="O51352">
        <f t="shared" si="6500"/>
        <v>93.417089286940396</v>
      </c>
    </row>
    <row r="51353" spans="2:15" x14ac:dyDescent="0.25">
      <c r="B51353" s="3">
        <v>44820.447920254628</v>
      </c>
      <c r="C51353">
        <v>15.704800000000001</v>
      </c>
      <c r="D51353">
        <v>75.483999999999995</v>
      </c>
      <c r="E51353">
        <v>14.7646</v>
      </c>
      <c r="F51353">
        <v>76.703000000000003</v>
      </c>
      <c r="G51353">
        <f t="shared" si="6494"/>
        <v>0.94020000000000081</v>
      </c>
      <c r="H51353" s="4">
        <f t="shared" si="6495"/>
        <v>0.66241496119355925</v>
      </c>
      <c r="I51353" s="4">
        <f t="shared" si="6496"/>
        <v>0.33241496119355923</v>
      </c>
      <c r="J51353">
        <f t="shared" si="6501"/>
        <v>91.836964501688769</v>
      </c>
      <c r="L51353">
        <f t="shared" si="6497"/>
        <v>2022</v>
      </c>
      <c r="M51353">
        <f t="shared" si="6498"/>
        <v>9</v>
      </c>
      <c r="N51353">
        <f t="shared" si="6499"/>
        <v>16</v>
      </c>
      <c r="O51353">
        <f t="shared" si="6500"/>
        <v>91.836964501688769</v>
      </c>
    </row>
    <row r="51354" spans="2:15" x14ac:dyDescent="0.25">
      <c r="B51354" s="3">
        <v>44820.458336979165</v>
      </c>
      <c r="C51354">
        <v>15.7003</v>
      </c>
      <c r="D51354">
        <v>75.483999999999995</v>
      </c>
      <c r="E51354">
        <v>14.7631</v>
      </c>
      <c r="F51354">
        <v>77.224999999999994</v>
      </c>
      <c r="G51354">
        <f t="shared" si="6494"/>
        <v>0.9372000000000007</v>
      </c>
      <c r="H51354" s="4">
        <f t="shared" si="6495"/>
        <v>0.66030132060264168</v>
      </c>
      <c r="I51354" s="4">
        <f t="shared" si="6496"/>
        <v>0.33030132060264167</v>
      </c>
      <c r="J51354">
        <f t="shared" si="6501"/>
        <v>89.713691940274288</v>
      </c>
      <c r="L51354">
        <f t="shared" si="6497"/>
        <v>2022</v>
      </c>
      <c r="M51354">
        <f t="shared" si="6498"/>
        <v>9</v>
      </c>
      <c r="N51354">
        <f t="shared" si="6499"/>
        <v>16</v>
      </c>
      <c r="O51354">
        <f t="shared" si="6500"/>
        <v>89.713691940274288</v>
      </c>
    </row>
    <row r="51355" spans="2:15" x14ac:dyDescent="0.25">
      <c r="B51355" s="3">
        <v>44820.468753703703</v>
      </c>
      <c r="C51355">
        <v>15.6973</v>
      </c>
      <c r="D51355">
        <v>75.483999999999995</v>
      </c>
      <c r="E51355">
        <v>14.761699999999999</v>
      </c>
      <c r="F51355">
        <v>77.748999999999995</v>
      </c>
      <c r="G51355">
        <f t="shared" si="6494"/>
        <v>0.93560000000000088</v>
      </c>
      <c r="H51355" s="4">
        <f t="shared" si="6495"/>
        <v>0.65917404562081894</v>
      </c>
      <c r="I51355" s="4">
        <f t="shared" si="6496"/>
        <v>0.32917404562081892</v>
      </c>
      <c r="J51355">
        <f t="shared" si="6501"/>
        <v>88.595995884056876</v>
      </c>
      <c r="L51355">
        <f t="shared" si="6497"/>
        <v>2022</v>
      </c>
      <c r="M51355">
        <f t="shared" si="6498"/>
        <v>9</v>
      </c>
      <c r="N51355">
        <f t="shared" si="6499"/>
        <v>16</v>
      </c>
      <c r="O51355">
        <f t="shared" si="6500"/>
        <v>88.595995884056876</v>
      </c>
    </row>
    <row r="51356" spans="2:15" x14ac:dyDescent="0.25">
      <c r="B51356" s="3">
        <v>44820.47917042824</v>
      </c>
      <c r="C51356">
        <v>15.6942</v>
      </c>
      <c r="D51356">
        <v>75.483999999999995</v>
      </c>
      <c r="E51356">
        <v>14.757400000000001</v>
      </c>
      <c r="F51356">
        <v>78.274000000000001</v>
      </c>
      <c r="G51356">
        <f t="shared" si="6494"/>
        <v>0.93679999999999986</v>
      </c>
      <c r="H51356" s="4">
        <f t="shared" si="6495"/>
        <v>0.66001950185718539</v>
      </c>
      <c r="I51356" s="4">
        <f t="shared" si="6496"/>
        <v>0.33001950185718537</v>
      </c>
      <c r="J51356">
        <f t="shared" si="6501"/>
        <v>89.433312051438349</v>
      </c>
      <c r="L51356">
        <f t="shared" si="6497"/>
        <v>2022</v>
      </c>
      <c r="M51356">
        <f t="shared" si="6498"/>
        <v>9</v>
      </c>
      <c r="N51356">
        <f t="shared" si="6499"/>
        <v>16</v>
      </c>
      <c r="O51356">
        <f t="shared" si="6500"/>
        <v>89.433312051438349</v>
      </c>
    </row>
    <row r="51357" spans="2:15" x14ac:dyDescent="0.25">
      <c r="B51357" s="3">
        <v>44820.489587152777</v>
      </c>
      <c r="C51357">
        <v>15.693199999999999</v>
      </c>
      <c r="D51357">
        <v>75.659000000000006</v>
      </c>
      <c r="E51357">
        <v>14.754</v>
      </c>
      <c r="F51357">
        <v>78.623999999999995</v>
      </c>
      <c r="G51357">
        <f t="shared" si="6494"/>
        <v>0.93919999999999959</v>
      </c>
      <c r="H51357" s="4">
        <f t="shared" si="6495"/>
        <v>0.66171041432991928</v>
      </c>
      <c r="I51357" s="4">
        <f t="shared" si="6496"/>
        <v>0.33171041432991927</v>
      </c>
      <c r="J51357">
        <f t="shared" si="6501"/>
        <v>91.125191018160351</v>
      </c>
      <c r="L51357">
        <f t="shared" si="6497"/>
        <v>2022</v>
      </c>
      <c r="M51357">
        <f t="shared" si="6498"/>
        <v>9</v>
      </c>
      <c r="N51357">
        <f t="shared" si="6499"/>
        <v>16</v>
      </c>
      <c r="O51357">
        <f t="shared" si="6500"/>
        <v>91.125191018160351</v>
      </c>
    </row>
    <row r="51358" spans="2:15" x14ac:dyDescent="0.25">
      <c r="B51358" s="3">
        <v>44820.500003877314</v>
      </c>
      <c r="C51358">
        <v>15.688599999999999</v>
      </c>
      <c r="D51358">
        <v>75.659000000000006</v>
      </c>
      <c r="E51358">
        <v>14.7537</v>
      </c>
      <c r="F51358">
        <v>79.501999999999995</v>
      </c>
      <c r="G51358">
        <f t="shared" si="6494"/>
        <v>0.93489999999999895</v>
      </c>
      <c r="H51358" s="4">
        <f t="shared" si="6495"/>
        <v>0.65868086281627025</v>
      </c>
      <c r="I51358" s="4">
        <f t="shared" si="6496"/>
        <v>0.32868086281627024</v>
      </c>
      <c r="J51358">
        <f t="shared" si="6501"/>
        <v>88.11020279601793</v>
      </c>
      <c r="L51358">
        <f t="shared" si="6497"/>
        <v>2022</v>
      </c>
      <c r="M51358">
        <f t="shared" si="6498"/>
        <v>9</v>
      </c>
      <c r="N51358">
        <f t="shared" si="6499"/>
        <v>16</v>
      </c>
      <c r="O51358">
        <f t="shared" si="6500"/>
        <v>88.11020279601793</v>
      </c>
    </row>
    <row r="51359" spans="2:15" x14ac:dyDescent="0.25">
      <c r="B51359" s="3">
        <v>44820.510420601851</v>
      </c>
      <c r="C51359">
        <v>15.690200000000001</v>
      </c>
      <c r="D51359">
        <v>75.659000000000006</v>
      </c>
      <c r="E51359">
        <v>14.7553</v>
      </c>
      <c r="F51359">
        <v>80.558999999999997</v>
      </c>
      <c r="G51359">
        <f t="shared" si="6494"/>
        <v>0.93490000000000073</v>
      </c>
      <c r="H51359" s="4">
        <f t="shared" si="6495"/>
        <v>0.65868086281627158</v>
      </c>
      <c r="I51359" s="4">
        <f t="shared" si="6496"/>
        <v>0.32868086281627157</v>
      </c>
      <c r="J51359">
        <f t="shared" si="6501"/>
        <v>88.11020279601918</v>
      </c>
      <c r="L51359">
        <f t="shared" si="6497"/>
        <v>2022</v>
      </c>
      <c r="M51359">
        <f t="shared" si="6498"/>
        <v>9</v>
      </c>
      <c r="N51359">
        <f t="shared" si="6499"/>
        <v>16</v>
      </c>
      <c r="O51359">
        <f t="shared" si="6500"/>
        <v>88.11020279601918</v>
      </c>
    </row>
    <row r="51360" spans="2:15" x14ac:dyDescent="0.25">
      <c r="B51360" s="3">
        <v>44820.520837326389</v>
      </c>
      <c r="C51360">
        <v>15.686999999999999</v>
      </c>
      <c r="D51360">
        <v>75.659000000000006</v>
      </c>
      <c r="E51360">
        <v>14.754799999999999</v>
      </c>
      <c r="F51360">
        <v>80.911000000000001</v>
      </c>
      <c r="G51360">
        <f t="shared" si="6494"/>
        <v>0.93219999999999992</v>
      </c>
      <c r="H51360" s="4">
        <f t="shared" si="6495"/>
        <v>0.65677858628444508</v>
      </c>
      <c r="I51360" s="4">
        <f t="shared" si="6496"/>
        <v>0.32677858628444506</v>
      </c>
      <c r="J51360">
        <f t="shared" si="6501"/>
        <v>86.254561096532342</v>
      </c>
      <c r="L51360">
        <f t="shared" si="6497"/>
        <v>2022</v>
      </c>
      <c r="M51360">
        <f t="shared" si="6498"/>
        <v>9</v>
      </c>
      <c r="N51360">
        <f t="shared" si="6499"/>
        <v>16</v>
      </c>
      <c r="O51360">
        <f t="shared" si="6500"/>
        <v>86.254561096532342</v>
      </c>
    </row>
    <row r="51361" spans="2:15" x14ac:dyDescent="0.25">
      <c r="B51361" s="3">
        <v>44820.531254050926</v>
      </c>
      <c r="C51361">
        <v>15.685499999999999</v>
      </c>
      <c r="D51361">
        <v>75.659000000000006</v>
      </c>
      <c r="E51361">
        <v>14.754799999999999</v>
      </c>
      <c r="F51361">
        <v>80.911000000000001</v>
      </c>
      <c r="G51361">
        <f t="shared" si="6494"/>
        <v>0.93069999999999986</v>
      </c>
      <c r="H51361" s="4">
        <f t="shared" si="6495"/>
        <v>0.65572176598898635</v>
      </c>
      <c r="I51361" s="4">
        <f t="shared" si="6496"/>
        <v>0.32572176598898633</v>
      </c>
      <c r="J51361">
        <f t="shared" si="6501"/>
        <v>85.236019683428225</v>
      </c>
      <c r="L51361">
        <f t="shared" si="6497"/>
        <v>2022</v>
      </c>
      <c r="M51361">
        <f t="shared" si="6498"/>
        <v>9</v>
      </c>
      <c r="N51361">
        <f t="shared" si="6499"/>
        <v>16</v>
      </c>
      <c r="O51361">
        <f t="shared" si="6500"/>
        <v>85.236019683428225</v>
      </c>
    </row>
    <row r="51362" spans="2:15" x14ac:dyDescent="0.25">
      <c r="B51362" s="3">
        <v>44820.541670775463</v>
      </c>
      <c r="C51362">
        <v>15.686999999999999</v>
      </c>
      <c r="D51362">
        <v>75.659000000000006</v>
      </c>
      <c r="E51362">
        <v>14.7554</v>
      </c>
      <c r="F51362">
        <v>81.09</v>
      </c>
      <c r="G51362">
        <f t="shared" si="6494"/>
        <v>0.93159999999999954</v>
      </c>
      <c r="H51362" s="4">
        <f t="shared" si="6495"/>
        <v>0.65635585816626152</v>
      </c>
      <c r="I51362" s="4">
        <f t="shared" si="6496"/>
        <v>0.3263558581662615</v>
      </c>
      <c r="J51362">
        <f t="shared" si="6501"/>
        <v>85.846088377742959</v>
      </c>
      <c r="L51362">
        <f t="shared" si="6497"/>
        <v>2022</v>
      </c>
      <c r="M51362">
        <f t="shared" si="6498"/>
        <v>9</v>
      </c>
      <c r="N51362">
        <f t="shared" si="6499"/>
        <v>16</v>
      </c>
      <c r="O51362">
        <f t="shared" si="6500"/>
        <v>85.846088377742959</v>
      </c>
    </row>
    <row r="51363" spans="2:15" x14ac:dyDescent="0.25">
      <c r="B51363" s="3">
        <v>44820.5520875</v>
      </c>
      <c r="C51363">
        <v>15.682499999999999</v>
      </c>
      <c r="D51363">
        <v>75.659000000000006</v>
      </c>
      <c r="E51363">
        <v>14.753500000000001</v>
      </c>
      <c r="F51363">
        <v>81.441999999999993</v>
      </c>
      <c r="G51363">
        <f t="shared" si="6494"/>
        <v>0.92899999999999849</v>
      </c>
      <c r="H51363" s="4">
        <f t="shared" si="6495"/>
        <v>0.65452403632079881</v>
      </c>
      <c r="I51363" s="4">
        <f t="shared" si="6496"/>
        <v>0.32452403632079879</v>
      </c>
      <c r="J51363">
        <f t="shared" si="6501"/>
        <v>84.092279353659777</v>
      </c>
      <c r="L51363">
        <f t="shared" si="6497"/>
        <v>2022</v>
      </c>
      <c r="M51363">
        <f t="shared" si="6498"/>
        <v>9</v>
      </c>
      <c r="N51363">
        <f t="shared" si="6499"/>
        <v>16</v>
      </c>
      <c r="O51363">
        <f t="shared" si="6500"/>
        <v>84.092279353659777</v>
      </c>
    </row>
    <row r="51364" spans="2:15" x14ac:dyDescent="0.25">
      <c r="B51364" s="3">
        <v>44820.562504224537</v>
      </c>
      <c r="C51364">
        <v>15.6845</v>
      </c>
      <c r="D51364">
        <v>75.831999999999994</v>
      </c>
      <c r="E51364">
        <v>14.753500000000001</v>
      </c>
      <c r="F51364">
        <v>81.974999999999994</v>
      </c>
      <c r="G51364">
        <f t="shared" si="6494"/>
        <v>0.93099999999999916</v>
      </c>
      <c r="H51364" s="4">
        <f t="shared" si="6495"/>
        <v>0.65593313004807774</v>
      </c>
      <c r="I51364" s="4">
        <f t="shared" si="6496"/>
        <v>0.32593313004807772</v>
      </c>
      <c r="J51364">
        <f t="shared" si="6501"/>
        <v>85.43902437051247</v>
      </c>
      <c r="L51364">
        <f t="shared" si="6497"/>
        <v>2022</v>
      </c>
      <c r="M51364">
        <f t="shared" si="6498"/>
        <v>9</v>
      </c>
      <c r="N51364">
        <f t="shared" si="6499"/>
        <v>16</v>
      </c>
      <c r="O51364">
        <f t="shared" si="6500"/>
        <v>85.43902437051247</v>
      </c>
    </row>
    <row r="51365" spans="2:15" x14ac:dyDescent="0.25">
      <c r="B51365" s="3">
        <v>44820.572920949075</v>
      </c>
      <c r="C51365">
        <v>15.6799</v>
      </c>
      <c r="D51365">
        <v>75.831999999999994</v>
      </c>
      <c r="E51365">
        <v>14.748699999999999</v>
      </c>
      <c r="F51365">
        <v>82.33</v>
      </c>
      <c r="G51365">
        <f t="shared" si="6494"/>
        <v>0.93120000000000047</v>
      </c>
      <c r="H51365" s="4">
        <f t="shared" si="6495"/>
        <v>0.65607403942080633</v>
      </c>
      <c r="I51365" s="4">
        <f t="shared" si="6496"/>
        <v>0.32607403942080632</v>
      </c>
      <c r="J51365">
        <f t="shared" si="6501"/>
        <v>85.574556037164982</v>
      </c>
      <c r="L51365">
        <f t="shared" si="6497"/>
        <v>2022</v>
      </c>
      <c r="M51365">
        <f t="shared" si="6498"/>
        <v>9</v>
      </c>
      <c r="N51365">
        <f t="shared" si="6499"/>
        <v>16</v>
      </c>
      <c r="O51365">
        <f t="shared" si="6500"/>
        <v>85.574556037164982</v>
      </c>
    </row>
    <row r="51366" spans="2:15" x14ac:dyDescent="0.25">
      <c r="B51366" s="3">
        <v>44820.583337673612</v>
      </c>
      <c r="C51366">
        <v>15.6723</v>
      </c>
      <c r="D51366">
        <v>75.831999999999994</v>
      </c>
      <c r="E51366">
        <v>14.748900000000001</v>
      </c>
      <c r="F51366">
        <v>82.864000000000004</v>
      </c>
      <c r="G51366">
        <f t="shared" si="6494"/>
        <v>0.92339999999999911</v>
      </c>
      <c r="H51366" s="4">
        <f t="shared" si="6495"/>
        <v>0.65057857388441986</v>
      </c>
      <c r="I51366" s="4">
        <f t="shared" si="6496"/>
        <v>0.32057857388441985</v>
      </c>
      <c r="J51366">
        <f t="shared" si="6501"/>
        <v>80.403528658438148</v>
      </c>
      <c r="L51366">
        <f t="shared" si="6497"/>
        <v>2022</v>
      </c>
      <c r="M51366">
        <f t="shared" si="6498"/>
        <v>9</v>
      </c>
      <c r="N51366">
        <f t="shared" si="6499"/>
        <v>16</v>
      </c>
      <c r="O51366">
        <f t="shared" si="6500"/>
        <v>80.403528658438148</v>
      </c>
    </row>
    <row r="51367" spans="2:15" x14ac:dyDescent="0.25">
      <c r="B51367" s="3">
        <v>44820.593754398149</v>
      </c>
      <c r="C51367">
        <v>15.6692</v>
      </c>
      <c r="D51367">
        <v>75.831999999999994</v>
      </c>
      <c r="E51367">
        <v>14.7479</v>
      </c>
      <c r="F51367">
        <v>83.043000000000006</v>
      </c>
      <c r="G51367">
        <f t="shared" si="6494"/>
        <v>0.92130000000000045</v>
      </c>
      <c r="H51367" s="4">
        <f t="shared" si="6495"/>
        <v>0.64909902547077847</v>
      </c>
      <c r="I51367" s="4">
        <f t="shared" si="6496"/>
        <v>0.31909902547077845</v>
      </c>
      <c r="J51367">
        <f t="shared" si="6501"/>
        <v>79.051087905891663</v>
      </c>
      <c r="L51367">
        <f t="shared" si="6497"/>
        <v>2022</v>
      </c>
      <c r="M51367">
        <f t="shared" si="6498"/>
        <v>9</v>
      </c>
      <c r="N51367">
        <f t="shared" si="6499"/>
        <v>16</v>
      </c>
      <c r="O51367">
        <f t="shared" si="6500"/>
        <v>79.051087905891663</v>
      </c>
    </row>
    <row r="51368" spans="2:15" x14ac:dyDescent="0.25">
      <c r="B51368" s="3">
        <v>44820.604171122686</v>
      </c>
      <c r="C51368">
        <v>15.6692</v>
      </c>
      <c r="D51368">
        <v>75.831999999999994</v>
      </c>
      <c r="E51368">
        <v>14.748200000000001</v>
      </c>
      <c r="F51368">
        <v>82.152000000000001</v>
      </c>
      <c r="G51368">
        <f t="shared" si="6494"/>
        <v>0.92099999999999937</v>
      </c>
      <c r="H51368" s="4">
        <f t="shared" si="6495"/>
        <v>0.64888766141168586</v>
      </c>
      <c r="I51368" s="4">
        <f t="shared" si="6496"/>
        <v>0.31888766141168584</v>
      </c>
      <c r="J51368">
        <f t="shared" si="6501"/>
        <v>78.859241962448081</v>
      </c>
      <c r="L51368">
        <f t="shared" si="6497"/>
        <v>2022</v>
      </c>
      <c r="M51368">
        <f t="shared" si="6498"/>
        <v>9</v>
      </c>
      <c r="N51368">
        <f t="shared" si="6499"/>
        <v>16</v>
      </c>
      <c r="O51368">
        <f t="shared" si="6500"/>
        <v>78.859241962448081</v>
      </c>
    </row>
    <row r="51369" spans="2:15" x14ac:dyDescent="0.25">
      <c r="B51369" s="3">
        <v>44820.614587847223</v>
      </c>
      <c r="C51369">
        <v>15.6677</v>
      </c>
      <c r="D51369">
        <v>75.831999999999994</v>
      </c>
      <c r="E51369">
        <v>14.7425</v>
      </c>
      <c r="F51369">
        <v>80.206000000000003</v>
      </c>
      <c r="G51369">
        <f t="shared" si="6494"/>
        <v>0.92520000000000024</v>
      </c>
      <c r="H51369" s="4">
        <f t="shared" si="6495"/>
        <v>0.65184675823897109</v>
      </c>
      <c r="I51369" s="4">
        <f t="shared" si="6496"/>
        <v>0.32184675823897108</v>
      </c>
      <c r="J51369">
        <f t="shared" si="6501"/>
        <v>81.576090720279154</v>
      </c>
      <c r="L51369">
        <f t="shared" si="6497"/>
        <v>2022</v>
      </c>
      <c r="M51369">
        <f t="shared" si="6498"/>
        <v>9</v>
      </c>
      <c r="N51369">
        <f t="shared" si="6499"/>
        <v>16</v>
      </c>
      <c r="O51369">
        <f t="shared" si="6500"/>
        <v>81.576090720279154</v>
      </c>
    </row>
    <row r="51370" spans="2:15" x14ac:dyDescent="0.25">
      <c r="B51370" s="3">
        <v>44820.625004571761</v>
      </c>
      <c r="C51370">
        <v>15.6815</v>
      </c>
      <c r="D51370">
        <v>75.831999999999994</v>
      </c>
      <c r="E51370">
        <v>14.7422</v>
      </c>
      <c r="F51370">
        <v>78.097999999999999</v>
      </c>
      <c r="G51370">
        <f t="shared" si="6494"/>
        <v>0.93929999999999936</v>
      </c>
      <c r="H51370" s="4">
        <f t="shared" si="6495"/>
        <v>0.66178086901628308</v>
      </c>
      <c r="I51370" s="4">
        <f t="shared" si="6496"/>
        <v>0.33178086901628306</v>
      </c>
      <c r="J51370">
        <f t="shared" si="6501"/>
        <v>91.19618719985715</v>
      </c>
      <c r="L51370">
        <f t="shared" si="6497"/>
        <v>2022</v>
      </c>
      <c r="M51370">
        <f t="shared" si="6498"/>
        <v>9</v>
      </c>
      <c r="N51370">
        <f t="shared" si="6499"/>
        <v>16</v>
      </c>
      <c r="O51370">
        <f t="shared" si="6500"/>
        <v>91.19618719985715</v>
      </c>
    </row>
    <row r="51371" spans="2:15" x14ac:dyDescent="0.25">
      <c r="B51371" s="3">
        <v>44820.635421296298</v>
      </c>
      <c r="C51371">
        <v>15.6815</v>
      </c>
      <c r="D51371">
        <v>75.831999999999994</v>
      </c>
      <c r="E51371">
        <v>14.739599999999999</v>
      </c>
      <c r="F51371">
        <v>76.703000000000003</v>
      </c>
      <c r="G51371">
        <f t="shared" si="6494"/>
        <v>0.9419000000000004</v>
      </c>
      <c r="H51371" s="4">
        <f t="shared" si="6495"/>
        <v>0.66361269086174557</v>
      </c>
      <c r="I51371" s="4">
        <f t="shared" si="6496"/>
        <v>0.33361269086174555</v>
      </c>
      <c r="J51371">
        <f t="shared" si="6501"/>
        <v>93.056247278367536</v>
      </c>
      <c r="L51371">
        <f t="shared" si="6497"/>
        <v>2022</v>
      </c>
      <c r="M51371">
        <f t="shared" si="6498"/>
        <v>9</v>
      </c>
      <c r="N51371">
        <f t="shared" si="6499"/>
        <v>16</v>
      </c>
      <c r="O51371">
        <f t="shared" si="6500"/>
        <v>93.056247278367536</v>
      </c>
    </row>
    <row r="51372" spans="2:15" x14ac:dyDescent="0.25">
      <c r="B51372" s="3">
        <v>44820.645838020835</v>
      </c>
      <c r="C51372">
        <v>15.6799</v>
      </c>
      <c r="D51372">
        <v>75.831999999999994</v>
      </c>
      <c r="E51372">
        <v>14.737</v>
      </c>
      <c r="F51372">
        <v>75.831999999999994</v>
      </c>
      <c r="G51372">
        <f t="shared" si="6494"/>
        <v>0.94289999999999985</v>
      </c>
      <c r="H51372" s="4">
        <f t="shared" si="6495"/>
        <v>0.66431723772538442</v>
      </c>
      <c r="I51372" s="4">
        <f t="shared" si="6496"/>
        <v>0.33431723772538441</v>
      </c>
      <c r="J51372">
        <f t="shared" si="6501"/>
        <v>93.778947886822024</v>
      </c>
      <c r="L51372">
        <f t="shared" si="6497"/>
        <v>2022</v>
      </c>
      <c r="M51372">
        <f t="shared" si="6498"/>
        <v>9</v>
      </c>
      <c r="N51372">
        <f t="shared" si="6499"/>
        <v>16</v>
      </c>
      <c r="O51372">
        <f t="shared" si="6500"/>
        <v>93.778947886822024</v>
      </c>
    </row>
    <row r="51373" spans="2:15" x14ac:dyDescent="0.25">
      <c r="B51373" s="3">
        <v>44820.656254745372</v>
      </c>
      <c r="C51373">
        <v>15.6784</v>
      </c>
      <c r="D51373">
        <v>75.831999999999994</v>
      </c>
      <c r="E51373">
        <v>14.7399</v>
      </c>
      <c r="F51373">
        <v>75.311999999999998</v>
      </c>
      <c r="G51373">
        <f t="shared" si="6494"/>
        <v>0.93849999999999945</v>
      </c>
      <c r="H51373" s="4">
        <f t="shared" si="6495"/>
        <v>0.66121723152537171</v>
      </c>
      <c r="I51373" s="4">
        <f t="shared" si="6496"/>
        <v>0.33121723152537169</v>
      </c>
      <c r="J51373">
        <f t="shared" si="6501"/>
        <v>90.629342746237498</v>
      </c>
      <c r="L51373">
        <f t="shared" si="6497"/>
        <v>2022</v>
      </c>
      <c r="M51373">
        <f t="shared" si="6498"/>
        <v>9</v>
      </c>
      <c r="N51373">
        <f t="shared" si="6499"/>
        <v>16</v>
      </c>
      <c r="O51373">
        <f t="shared" si="6500"/>
        <v>90.629342746237498</v>
      </c>
    </row>
    <row r="51374" spans="2:15" x14ac:dyDescent="0.25">
      <c r="B51374" s="3">
        <v>44820.666671469909</v>
      </c>
      <c r="C51374">
        <v>15.6723</v>
      </c>
      <c r="D51374">
        <v>75.831999999999994</v>
      </c>
      <c r="E51374">
        <v>14.732100000000001</v>
      </c>
      <c r="F51374">
        <v>75.138999999999996</v>
      </c>
      <c r="G51374">
        <f t="shared" si="6494"/>
        <v>0.94019999999999904</v>
      </c>
      <c r="H51374" s="4">
        <f t="shared" si="6495"/>
        <v>0.66241496119355803</v>
      </c>
      <c r="I51374" s="4">
        <f t="shared" si="6496"/>
        <v>0.33241496119355801</v>
      </c>
      <c r="J51374">
        <f t="shared" si="6501"/>
        <v>91.836964501687447</v>
      </c>
      <c r="L51374">
        <f t="shared" si="6497"/>
        <v>2022</v>
      </c>
      <c r="M51374">
        <f t="shared" si="6498"/>
        <v>9</v>
      </c>
      <c r="N51374">
        <f t="shared" si="6499"/>
        <v>16</v>
      </c>
      <c r="O51374">
        <f t="shared" si="6500"/>
        <v>91.836964501687447</v>
      </c>
    </row>
    <row r="51375" spans="2:15" x14ac:dyDescent="0.25">
      <c r="B51375" s="3">
        <v>44820.677088194447</v>
      </c>
      <c r="C51375">
        <v>15.6754</v>
      </c>
      <c r="D51375">
        <v>75.831999999999994</v>
      </c>
      <c r="E51375">
        <v>14.736599999999999</v>
      </c>
      <c r="F51375">
        <v>75.138999999999996</v>
      </c>
      <c r="G51375">
        <f t="shared" si="6494"/>
        <v>0.93880000000000052</v>
      </c>
      <c r="H51375" s="4">
        <f t="shared" si="6495"/>
        <v>0.66142859558446421</v>
      </c>
      <c r="I51375" s="4">
        <f t="shared" si="6496"/>
        <v>0.33142859558446419</v>
      </c>
      <c r="J51375">
        <f t="shared" si="6501"/>
        <v>90.841608219390025</v>
      </c>
      <c r="L51375">
        <f t="shared" si="6497"/>
        <v>2022</v>
      </c>
      <c r="M51375">
        <f t="shared" si="6498"/>
        <v>9</v>
      </c>
      <c r="N51375">
        <f t="shared" si="6499"/>
        <v>16</v>
      </c>
      <c r="O51375">
        <f t="shared" si="6500"/>
        <v>90.841608219390025</v>
      </c>
    </row>
    <row r="51376" spans="2:15" x14ac:dyDescent="0.25">
      <c r="B51376" s="3">
        <v>44820.687504918984</v>
      </c>
      <c r="C51376">
        <v>15.6692</v>
      </c>
      <c r="D51376">
        <v>75.831999999999994</v>
      </c>
      <c r="E51376">
        <v>14.735099999999999</v>
      </c>
      <c r="F51376">
        <v>75.138999999999996</v>
      </c>
      <c r="G51376">
        <f t="shared" ref="G51376:G51439" si="6502">C51376-E51376</f>
        <v>0.93410000000000082</v>
      </c>
      <c r="H51376" s="4">
        <f t="shared" ref="H51376:H51439" si="6503">1000*G51376/2.2/(2.54^2)/100</f>
        <v>0.65811722532536021</v>
      </c>
      <c r="I51376" s="4">
        <f t="shared" ref="I51376:I51439" si="6504">H51376-($Y$1-$Y$2)/100</f>
        <v>0.3281172253253602</v>
      </c>
      <c r="J51376">
        <f t="shared" si="6501"/>
        <v>87.557386216049608</v>
      </c>
      <c r="L51376">
        <f t="shared" si="6497"/>
        <v>2022</v>
      </c>
      <c r="M51376">
        <f t="shared" si="6498"/>
        <v>9</v>
      </c>
      <c r="N51376">
        <f t="shared" si="6499"/>
        <v>16</v>
      </c>
      <c r="O51376">
        <f t="shared" si="6500"/>
        <v>87.557386216049608</v>
      </c>
    </row>
    <row r="51377" spans="2:15" x14ac:dyDescent="0.25">
      <c r="B51377" s="3">
        <v>44820.697921643521</v>
      </c>
      <c r="C51377">
        <v>15.6738</v>
      </c>
      <c r="D51377">
        <v>75.831999999999994</v>
      </c>
      <c r="E51377">
        <v>14.7384</v>
      </c>
      <c r="F51377">
        <v>75.311999999999998</v>
      </c>
      <c r="G51377">
        <f t="shared" si="6502"/>
        <v>0.93539999999999957</v>
      </c>
      <c r="H51377" s="4">
        <f t="shared" si="6503"/>
        <v>0.65903313624809035</v>
      </c>
      <c r="I51377" s="4">
        <f t="shared" si="6504"/>
        <v>0.32903313624809033</v>
      </c>
      <c r="J51377">
        <f t="shared" si="6501"/>
        <v>88.456999592221692</v>
      </c>
      <c r="L51377">
        <f t="shared" si="6497"/>
        <v>2022</v>
      </c>
      <c r="M51377">
        <f t="shared" si="6498"/>
        <v>9</v>
      </c>
      <c r="N51377">
        <f t="shared" si="6499"/>
        <v>16</v>
      </c>
      <c r="O51377">
        <f t="shared" si="6500"/>
        <v>88.456999592221692</v>
      </c>
    </row>
    <row r="51378" spans="2:15" x14ac:dyDescent="0.25">
      <c r="B51378" s="3">
        <v>44820.708338368058</v>
      </c>
      <c r="C51378">
        <v>15.6707</v>
      </c>
      <c r="D51378">
        <v>75.831999999999994</v>
      </c>
      <c r="E51378">
        <v>14.7376</v>
      </c>
      <c r="F51378">
        <v>75.483999999999995</v>
      </c>
      <c r="G51378">
        <f t="shared" si="6502"/>
        <v>0.9330999999999996</v>
      </c>
      <c r="H51378" s="4">
        <f t="shared" si="6503"/>
        <v>0.65741267846172025</v>
      </c>
      <c r="I51378" s="4">
        <f t="shared" si="6504"/>
        <v>0.32741267846172023</v>
      </c>
      <c r="J51378">
        <f t="shared" si="6501"/>
        <v>86.86991816676813</v>
      </c>
      <c r="L51378">
        <f t="shared" si="6497"/>
        <v>2022</v>
      </c>
      <c r="M51378">
        <f t="shared" si="6498"/>
        <v>9</v>
      </c>
      <c r="N51378">
        <f t="shared" si="6499"/>
        <v>16</v>
      </c>
      <c r="O51378">
        <f t="shared" si="6500"/>
        <v>86.86991816676813</v>
      </c>
    </row>
    <row r="51379" spans="2:15" x14ac:dyDescent="0.25">
      <c r="B51379" s="3">
        <v>44820.718755092596</v>
      </c>
      <c r="C51379">
        <v>15.6723</v>
      </c>
      <c r="D51379">
        <v>75.831999999999994</v>
      </c>
      <c r="E51379">
        <v>14.733700000000001</v>
      </c>
      <c r="F51379">
        <v>75.659000000000006</v>
      </c>
      <c r="G51379">
        <f t="shared" si="6502"/>
        <v>0.93859999999999921</v>
      </c>
      <c r="H51379" s="4">
        <f t="shared" si="6503"/>
        <v>0.6612876862117355</v>
      </c>
      <c r="I51379" s="4">
        <f t="shared" si="6504"/>
        <v>0.33128768621173549</v>
      </c>
      <c r="J51379">
        <f t="shared" si="6501"/>
        <v>90.700057777561156</v>
      </c>
      <c r="L51379">
        <f t="shared" si="6497"/>
        <v>2022</v>
      </c>
      <c r="M51379">
        <f t="shared" si="6498"/>
        <v>9</v>
      </c>
      <c r="N51379">
        <f t="shared" si="6499"/>
        <v>16</v>
      </c>
      <c r="O51379">
        <f t="shared" si="6500"/>
        <v>90.700057777561156</v>
      </c>
    </row>
    <row r="51380" spans="2:15" x14ac:dyDescent="0.25">
      <c r="B51380" s="3">
        <v>44820.729171817133</v>
      </c>
      <c r="C51380">
        <v>15.6677</v>
      </c>
      <c r="D51380">
        <v>75.831999999999994</v>
      </c>
      <c r="E51380">
        <v>14.7341</v>
      </c>
      <c r="F51380">
        <v>75.831999999999994</v>
      </c>
      <c r="G51380">
        <f t="shared" si="6502"/>
        <v>0.93360000000000021</v>
      </c>
      <c r="H51380" s="4">
        <f t="shared" si="6503"/>
        <v>0.65776495189354023</v>
      </c>
      <c r="I51380" s="4">
        <f t="shared" si="6504"/>
        <v>0.32776495189354021</v>
      </c>
      <c r="J51380">
        <f t="shared" si="6501"/>
        <v>87.213159529620015</v>
      </c>
      <c r="L51380">
        <f t="shared" si="6497"/>
        <v>2022</v>
      </c>
      <c r="M51380">
        <f t="shared" si="6498"/>
        <v>9</v>
      </c>
      <c r="N51380">
        <f t="shared" si="6499"/>
        <v>16</v>
      </c>
      <c r="O51380">
        <f t="shared" si="6500"/>
        <v>87.213159529620015</v>
      </c>
    </row>
    <row r="51381" spans="2:15" x14ac:dyDescent="0.25">
      <c r="B51381" s="3">
        <v>44820.73958854167</v>
      </c>
      <c r="C51381">
        <v>15.6631</v>
      </c>
      <c r="D51381">
        <v>75.831999999999994</v>
      </c>
      <c r="E51381">
        <v>14.729699999999999</v>
      </c>
      <c r="F51381">
        <v>75.831999999999994</v>
      </c>
      <c r="G51381">
        <f t="shared" si="6502"/>
        <v>0.93340000000000067</v>
      </c>
      <c r="H51381" s="4">
        <f t="shared" si="6503"/>
        <v>0.65762404252081264</v>
      </c>
      <c r="I51381" s="4">
        <f t="shared" si="6504"/>
        <v>0.32762404252081262</v>
      </c>
      <c r="J51381">
        <f t="shared" si="6501"/>
        <v>87.075744844508904</v>
      </c>
      <c r="L51381">
        <f t="shared" si="6497"/>
        <v>2022</v>
      </c>
      <c r="M51381">
        <f t="shared" si="6498"/>
        <v>9</v>
      </c>
      <c r="N51381">
        <f t="shared" si="6499"/>
        <v>16</v>
      </c>
      <c r="O51381">
        <f t="shared" si="6500"/>
        <v>87.075744844508904</v>
      </c>
    </row>
    <row r="51382" spans="2:15" x14ac:dyDescent="0.25">
      <c r="B51382" s="3">
        <v>44820.750005266207</v>
      </c>
      <c r="C51382">
        <v>15.6616</v>
      </c>
      <c r="D51382">
        <v>75.831999999999994</v>
      </c>
      <c r="E51382">
        <v>14.731199999999999</v>
      </c>
      <c r="F51382">
        <v>75.831999999999994</v>
      </c>
      <c r="G51382">
        <f t="shared" si="6502"/>
        <v>0.93040000000000056</v>
      </c>
      <c r="H51382" s="4">
        <f t="shared" si="6503"/>
        <v>0.65551040192989507</v>
      </c>
      <c r="I51382" s="4">
        <f t="shared" si="6504"/>
        <v>0.32551040192989505</v>
      </c>
      <c r="J51382">
        <f t="shared" si="6501"/>
        <v>85.033366034197428</v>
      </c>
      <c r="L51382">
        <f t="shared" si="6497"/>
        <v>2022</v>
      </c>
      <c r="M51382">
        <f t="shared" si="6498"/>
        <v>9</v>
      </c>
      <c r="N51382">
        <f t="shared" si="6499"/>
        <v>16</v>
      </c>
      <c r="O51382">
        <f t="shared" si="6500"/>
        <v>85.033366034197428</v>
      </c>
    </row>
    <row r="51383" spans="2:15" x14ac:dyDescent="0.25">
      <c r="B51383" s="3">
        <v>44820.760421990744</v>
      </c>
      <c r="C51383">
        <v>15.6661</v>
      </c>
      <c r="D51383">
        <v>75.831999999999994</v>
      </c>
      <c r="E51383">
        <v>14.7355</v>
      </c>
      <c r="F51383">
        <v>75.831999999999994</v>
      </c>
      <c r="G51383">
        <f t="shared" si="6502"/>
        <v>0.93060000000000009</v>
      </c>
      <c r="H51383" s="4">
        <f t="shared" si="6503"/>
        <v>0.65565131130262255</v>
      </c>
      <c r="I51383" s="4">
        <f t="shared" si="6504"/>
        <v>0.32565131130262254</v>
      </c>
      <c r="J51383">
        <f t="shared" si="6501"/>
        <v>85.168429481564473</v>
      </c>
      <c r="L51383">
        <f t="shared" si="6497"/>
        <v>2022</v>
      </c>
      <c r="M51383">
        <f t="shared" si="6498"/>
        <v>9</v>
      </c>
      <c r="N51383">
        <f t="shared" si="6499"/>
        <v>16</v>
      </c>
      <c r="O51383">
        <f t="shared" si="6500"/>
        <v>85.168429481564473</v>
      </c>
    </row>
    <row r="51384" spans="2:15" x14ac:dyDescent="0.25">
      <c r="B51384" s="3">
        <v>44820.770838715274</v>
      </c>
      <c r="C51384">
        <v>15.6661</v>
      </c>
      <c r="D51384">
        <v>75.831999999999994</v>
      </c>
      <c r="E51384">
        <v>14.736599999999999</v>
      </c>
      <c r="F51384">
        <v>75.659000000000006</v>
      </c>
      <c r="G51384">
        <f t="shared" si="6502"/>
        <v>0.92950000000000088</v>
      </c>
      <c r="H51384" s="4">
        <f t="shared" si="6503"/>
        <v>0.65487630975262012</v>
      </c>
      <c r="I51384" s="4">
        <f t="shared" si="6504"/>
        <v>0.32487630975262011</v>
      </c>
      <c r="J51384">
        <f t="shared" si="6501"/>
        <v>84.427507517750144</v>
      </c>
      <c r="L51384">
        <f t="shared" si="6497"/>
        <v>2022</v>
      </c>
      <c r="M51384">
        <f t="shared" si="6498"/>
        <v>9</v>
      </c>
      <c r="N51384">
        <f t="shared" si="6499"/>
        <v>16</v>
      </c>
      <c r="O51384">
        <f t="shared" si="6500"/>
        <v>84.427507517750144</v>
      </c>
    </row>
    <row r="51385" spans="2:15" x14ac:dyDescent="0.25">
      <c r="B51385" s="3">
        <v>44820.781255439812</v>
      </c>
      <c r="C51385">
        <v>15.6692</v>
      </c>
      <c r="D51385">
        <v>75.831999999999994</v>
      </c>
      <c r="E51385">
        <v>14.7376</v>
      </c>
      <c r="F51385">
        <v>75.483999999999995</v>
      </c>
      <c r="G51385">
        <f t="shared" si="6502"/>
        <v>0.93159999999999954</v>
      </c>
      <c r="H51385" s="4">
        <f t="shared" si="6503"/>
        <v>0.65635585816626152</v>
      </c>
      <c r="I51385" s="4">
        <f t="shared" si="6504"/>
        <v>0.3263558581662615</v>
      </c>
      <c r="J51385">
        <f t="shared" si="6501"/>
        <v>85.846088377742959</v>
      </c>
      <c r="L51385">
        <f t="shared" si="6497"/>
        <v>2022</v>
      </c>
      <c r="M51385">
        <f t="shared" si="6498"/>
        <v>9</v>
      </c>
      <c r="N51385">
        <f t="shared" si="6499"/>
        <v>16</v>
      </c>
      <c r="O51385">
        <f t="shared" si="6500"/>
        <v>85.846088377742959</v>
      </c>
    </row>
    <row r="51386" spans="2:15" x14ac:dyDescent="0.25">
      <c r="B51386" s="3">
        <v>44820.791672106483</v>
      </c>
      <c r="C51386">
        <v>15.6707</v>
      </c>
      <c r="D51386">
        <v>75.831999999999994</v>
      </c>
      <c r="E51386">
        <v>14.7355</v>
      </c>
      <c r="F51386">
        <v>75.311999999999998</v>
      </c>
      <c r="G51386">
        <f t="shared" si="6502"/>
        <v>0.93520000000000003</v>
      </c>
      <c r="H51386" s="4">
        <f t="shared" si="6503"/>
        <v>0.65889222687536275</v>
      </c>
      <c r="I51386" s="4">
        <f t="shared" si="6504"/>
        <v>0.32889222687536274</v>
      </c>
      <c r="J51386">
        <f t="shared" si="6501"/>
        <v>88.318161970362468</v>
      </c>
      <c r="L51386">
        <f t="shared" si="6497"/>
        <v>2022</v>
      </c>
      <c r="M51386">
        <f t="shared" si="6498"/>
        <v>9</v>
      </c>
      <c r="N51386">
        <f t="shared" si="6499"/>
        <v>16</v>
      </c>
      <c r="O51386">
        <f t="shared" si="6500"/>
        <v>88.318161970362468</v>
      </c>
    </row>
    <row r="51387" spans="2:15" x14ac:dyDescent="0.25">
      <c r="B51387" s="3">
        <v>44820.80208883102</v>
      </c>
      <c r="C51387">
        <v>15.6692</v>
      </c>
      <c r="D51387">
        <v>75.831999999999994</v>
      </c>
      <c r="E51387">
        <v>14.7424</v>
      </c>
      <c r="F51387">
        <v>75.138999999999996</v>
      </c>
      <c r="G51387">
        <f t="shared" si="6502"/>
        <v>0.92680000000000007</v>
      </c>
      <c r="H51387" s="4">
        <f t="shared" si="6503"/>
        <v>0.65297403322079361</v>
      </c>
      <c r="I51387" s="4">
        <f t="shared" si="6504"/>
        <v>0.3229740332207936</v>
      </c>
      <c r="J51387">
        <f t="shared" si="6501"/>
        <v>82.628765160886417</v>
      </c>
      <c r="L51387">
        <f t="shared" si="6497"/>
        <v>2022</v>
      </c>
      <c r="M51387">
        <f t="shared" si="6498"/>
        <v>9</v>
      </c>
      <c r="N51387">
        <f t="shared" si="6499"/>
        <v>16</v>
      </c>
      <c r="O51387">
        <f t="shared" si="6500"/>
        <v>82.628765160886417</v>
      </c>
    </row>
    <row r="51388" spans="2:15" x14ac:dyDescent="0.25">
      <c r="B51388" s="3">
        <v>44820.812505555557</v>
      </c>
      <c r="C51388">
        <v>15.6723</v>
      </c>
      <c r="D51388">
        <v>75.831999999999994</v>
      </c>
      <c r="E51388">
        <v>14.7448</v>
      </c>
      <c r="F51388">
        <v>74.963999999999999</v>
      </c>
      <c r="G51388">
        <f t="shared" si="6502"/>
        <v>0.92750000000000021</v>
      </c>
      <c r="H51388" s="4">
        <f t="shared" si="6503"/>
        <v>0.6534672160253413</v>
      </c>
      <c r="I51388" s="4">
        <f t="shared" si="6504"/>
        <v>0.32346721602534129</v>
      </c>
      <c r="J51388">
        <f t="shared" si="6501"/>
        <v>83.092402659873144</v>
      </c>
      <c r="L51388">
        <f t="shared" si="6497"/>
        <v>2022</v>
      </c>
      <c r="M51388">
        <f t="shared" si="6498"/>
        <v>9</v>
      </c>
      <c r="N51388">
        <f t="shared" si="6499"/>
        <v>16</v>
      </c>
      <c r="O51388">
        <f t="shared" si="6500"/>
        <v>83.092402659873144</v>
      </c>
    </row>
    <row r="51389" spans="2:15" x14ac:dyDescent="0.25">
      <c r="B51389" s="3">
        <v>44820.822922280095</v>
      </c>
      <c r="C51389">
        <v>15.6723</v>
      </c>
      <c r="D51389">
        <v>75.831999999999994</v>
      </c>
      <c r="E51389">
        <v>14.745799999999999</v>
      </c>
      <c r="F51389">
        <v>74.790999999999997</v>
      </c>
      <c r="G51389">
        <f t="shared" si="6502"/>
        <v>0.92650000000000077</v>
      </c>
      <c r="H51389" s="4">
        <f t="shared" si="6503"/>
        <v>0.65276266916170245</v>
      </c>
      <c r="I51389" s="4">
        <f t="shared" si="6504"/>
        <v>0.32276266916170243</v>
      </c>
      <c r="J51389">
        <f t="shared" si="6501"/>
        <v>82.430640513695508</v>
      </c>
      <c r="L51389">
        <f t="shared" ref="L51389:L51452" si="6505">YEAR(B51389)</f>
        <v>2022</v>
      </c>
      <c r="M51389">
        <f t="shared" ref="M51389:M51452" si="6506">MONTH(B51389)</f>
        <v>9</v>
      </c>
      <c r="N51389">
        <f t="shared" ref="N51389:N51452" si="6507">DAY(B51389)</f>
        <v>16</v>
      </c>
      <c r="O51389">
        <f t="shared" ref="O51389:O51452" si="6508">J51389</f>
        <v>82.430640513695508</v>
      </c>
    </row>
    <row r="51390" spans="2:15" x14ac:dyDescent="0.25">
      <c r="B51390" s="3">
        <v>44820.833339004632</v>
      </c>
      <c r="C51390">
        <v>15.6723</v>
      </c>
      <c r="D51390">
        <v>75.831999999999994</v>
      </c>
      <c r="E51390">
        <v>14.7438</v>
      </c>
      <c r="F51390">
        <v>74.619</v>
      </c>
      <c r="G51390">
        <f t="shared" si="6502"/>
        <v>0.92849999999999966</v>
      </c>
      <c r="H51390" s="4">
        <f t="shared" si="6503"/>
        <v>0.65417176288898005</v>
      </c>
      <c r="I51390" s="4">
        <f t="shared" si="6504"/>
        <v>0.32417176288898003</v>
      </c>
      <c r="J51390">
        <f t="shared" si="6501"/>
        <v>83.758020324546578</v>
      </c>
      <c r="L51390">
        <f t="shared" si="6505"/>
        <v>2022</v>
      </c>
      <c r="M51390">
        <f t="shared" si="6506"/>
        <v>9</v>
      </c>
      <c r="N51390">
        <f t="shared" si="6507"/>
        <v>16</v>
      </c>
      <c r="O51390">
        <f t="shared" si="6508"/>
        <v>83.758020324546578</v>
      </c>
    </row>
    <row r="51391" spans="2:15" x14ac:dyDescent="0.25">
      <c r="B51391" s="3">
        <v>44820.843755729169</v>
      </c>
      <c r="C51391">
        <v>15.6744</v>
      </c>
      <c r="D51391">
        <v>76.006</v>
      </c>
      <c r="E51391">
        <v>14.7463</v>
      </c>
      <c r="F51391">
        <v>74.445999999999998</v>
      </c>
      <c r="G51391">
        <f t="shared" si="6502"/>
        <v>0.92810000000000059</v>
      </c>
      <c r="H51391" s="4">
        <f t="shared" si="6503"/>
        <v>0.65388994414352497</v>
      </c>
      <c r="I51391" s="4">
        <f t="shared" si="6504"/>
        <v>0.32388994414352495</v>
      </c>
      <c r="J51391">
        <f t="shared" si="6501"/>
        <v>83.491309700271458</v>
      </c>
      <c r="L51391">
        <f t="shared" si="6505"/>
        <v>2022</v>
      </c>
      <c r="M51391">
        <f t="shared" si="6506"/>
        <v>9</v>
      </c>
      <c r="N51391">
        <f t="shared" si="6507"/>
        <v>16</v>
      </c>
      <c r="O51391">
        <f t="shared" si="6508"/>
        <v>83.491309700271458</v>
      </c>
    </row>
    <row r="51392" spans="2:15" x14ac:dyDescent="0.25">
      <c r="B51392" s="3">
        <v>44820.854166666664</v>
      </c>
      <c r="C51392">
        <v>15.6744</v>
      </c>
      <c r="D51392">
        <v>76.006</v>
      </c>
      <c r="E51392">
        <v>14.7471</v>
      </c>
      <c r="F51392">
        <v>74.271000000000001</v>
      </c>
      <c r="G51392">
        <f t="shared" si="6502"/>
        <v>0.92730000000000068</v>
      </c>
      <c r="H51392" s="4">
        <f t="shared" si="6503"/>
        <v>0.6533263066526136</v>
      </c>
      <c r="I51392" s="4">
        <f t="shared" si="6504"/>
        <v>0.32332630665261358</v>
      </c>
      <c r="J51392">
        <f t="shared" si="6501"/>
        <v>82.959742237121162</v>
      </c>
      <c r="L51392">
        <f t="shared" si="6505"/>
        <v>2022</v>
      </c>
      <c r="M51392">
        <f t="shared" si="6506"/>
        <v>9</v>
      </c>
      <c r="N51392">
        <f t="shared" si="6507"/>
        <v>16</v>
      </c>
      <c r="O51392">
        <f t="shared" si="6508"/>
        <v>82.959742237121162</v>
      </c>
    </row>
    <row r="51393" spans="2:15" x14ac:dyDescent="0.25">
      <c r="B51393" s="3">
        <v>44820.864583333336</v>
      </c>
      <c r="C51393">
        <v>15.6805</v>
      </c>
      <c r="D51393">
        <v>76.006</v>
      </c>
      <c r="E51393">
        <v>14.749599999999999</v>
      </c>
      <c r="F51393">
        <v>74.097999999999999</v>
      </c>
      <c r="G51393">
        <f t="shared" si="6502"/>
        <v>0.93090000000000117</v>
      </c>
      <c r="H51393" s="4">
        <f t="shared" si="6503"/>
        <v>0.65586267536171516</v>
      </c>
      <c r="I51393" s="4">
        <f t="shared" si="6504"/>
        <v>0.32586267536171515</v>
      </c>
      <c r="J51393">
        <f t="shared" si="6501"/>
        <v>85.371317113836497</v>
      </c>
      <c r="L51393">
        <f t="shared" si="6505"/>
        <v>2022</v>
      </c>
      <c r="M51393">
        <f t="shared" si="6506"/>
        <v>9</v>
      </c>
      <c r="N51393">
        <f t="shared" si="6507"/>
        <v>16</v>
      </c>
      <c r="O51393">
        <f t="shared" si="6508"/>
        <v>85.371317113836497</v>
      </c>
    </row>
    <row r="51394" spans="2:15" x14ac:dyDescent="0.25">
      <c r="B51394" s="3">
        <v>44820.875000057873</v>
      </c>
      <c r="C51394">
        <v>15.6774</v>
      </c>
      <c r="D51394">
        <v>76.006</v>
      </c>
      <c r="E51394">
        <v>14.749599999999999</v>
      </c>
      <c r="F51394">
        <v>74.097999999999999</v>
      </c>
      <c r="G51394">
        <f t="shared" si="6502"/>
        <v>0.92780000000000129</v>
      </c>
      <c r="H51394" s="4">
        <f t="shared" si="6503"/>
        <v>0.6536785800844338</v>
      </c>
      <c r="I51394" s="4">
        <f t="shared" si="6504"/>
        <v>0.32367858008443379</v>
      </c>
      <c r="J51394">
        <f t="shared" si="6501"/>
        <v>83.291682492770633</v>
      </c>
      <c r="L51394">
        <f t="shared" si="6505"/>
        <v>2022</v>
      </c>
      <c r="M51394">
        <f t="shared" si="6506"/>
        <v>9</v>
      </c>
      <c r="N51394">
        <f t="shared" si="6507"/>
        <v>16</v>
      </c>
      <c r="O51394">
        <f t="shared" si="6508"/>
        <v>83.291682492770633</v>
      </c>
    </row>
    <row r="51395" spans="2:15" x14ac:dyDescent="0.25">
      <c r="B51395" s="3">
        <v>44820.88541678241</v>
      </c>
      <c r="C51395">
        <v>15.6744</v>
      </c>
      <c r="D51395">
        <v>76.006</v>
      </c>
      <c r="E51395">
        <v>14.7492</v>
      </c>
      <c r="F51395">
        <v>73.926000000000002</v>
      </c>
      <c r="G51395">
        <f t="shared" si="6502"/>
        <v>0.92520000000000024</v>
      </c>
      <c r="H51395" s="4">
        <f t="shared" si="6503"/>
        <v>0.65184675823897109</v>
      </c>
      <c r="I51395" s="4">
        <f t="shared" si="6504"/>
        <v>0.32184675823897108</v>
      </c>
      <c r="J51395">
        <f t="shared" si="6501"/>
        <v>81.576090720279154</v>
      </c>
      <c r="L51395">
        <f t="shared" si="6505"/>
        <v>2022</v>
      </c>
      <c r="M51395">
        <f t="shared" si="6506"/>
        <v>9</v>
      </c>
      <c r="N51395">
        <f t="shared" si="6507"/>
        <v>16</v>
      </c>
      <c r="O51395">
        <f t="shared" si="6508"/>
        <v>81.576090720279154</v>
      </c>
    </row>
    <row r="51396" spans="2:15" x14ac:dyDescent="0.25">
      <c r="B51396" s="3">
        <v>44820.895833506947</v>
      </c>
      <c r="C51396">
        <v>15.6774</v>
      </c>
      <c r="D51396">
        <v>76.006</v>
      </c>
      <c r="E51396">
        <v>14.75</v>
      </c>
      <c r="F51396">
        <v>73.753</v>
      </c>
      <c r="G51396">
        <f t="shared" si="6502"/>
        <v>0.92740000000000045</v>
      </c>
      <c r="H51396" s="4">
        <f t="shared" si="6503"/>
        <v>0.65339676133897751</v>
      </c>
      <c r="I51396" s="4">
        <f t="shared" si="6504"/>
        <v>0.32339676133897749</v>
      </c>
      <c r="J51396">
        <f t="shared" si="6501"/>
        <v>83.026053177912516</v>
      </c>
      <c r="L51396">
        <f t="shared" si="6505"/>
        <v>2022</v>
      </c>
      <c r="M51396">
        <f t="shared" si="6506"/>
        <v>9</v>
      </c>
      <c r="N51396">
        <f t="shared" si="6507"/>
        <v>16</v>
      </c>
      <c r="O51396">
        <f t="shared" si="6508"/>
        <v>83.026053177912516</v>
      </c>
    </row>
    <row r="51397" spans="2:15" x14ac:dyDescent="0.25">
      <c r="B51397" s="3">
        <v>44820.906250231485</v>
      </c>
      <c r="C51397">
        <v>15.6744</v>
      </c>
      <c r="D51397">
        <v>76.006</v>
      </c>
      <c r="E51397">
        <v>14.749599999999999</v>
      </c>
      <c r="F51397">
        <v>73.58</v>
      </c>
      <c r="G51397">
        <f t="shared" si="6502"/>
        <v>0.92480000000000118</v>
      </c>
      <c r="H51397" s="4">
        <f t="shared" si="6503"/>
        <v>0.65156493949351613</v>
      </c>
      <c r="I51397" s="4">
        <f t="shared" si="6504"/>
        <v>0.32156493949351611</v>
      </c>
      <c r="J51397">
        <f t="shared" ref="J51397:J51460" si="6509">IF(I51397&lt;0,0,5212.7*I51397^3.6671)</f>
        <v>81.314453692404555</v>
      </c>
      <c r="L51397">
        <f t="shared" si="6505"/>
        <v>2022</v>
      </c>
      <c r="M51397">
        <f t="shared" si="6506"/>
        <v>9</v>
      </c>
      <c r="N51397">
        <f t="shared" si="6507"/>
        <v>16</v>
      </c>
      <c r="O51397">
        <f t="shared" si="6508"/>
        <v>81.314453692404555</v>
      </c>
    </row>
    <row r="51398" spans="2:15" x14ac:dyDescent="0.25">
      <c r="B51398" s="3">
        <v>44820.916666956022</v>
      </c>
      <c r="C51398">
        <v>15.675800000000001</v>
      </c>
      <c r="D51398">
        <v>76.006</v>
      </c>
      <c r="E51398">
        <v>14.751099999999999</v>
      </c>
      <c r="F51398">
        <v>73.58</v>
      </c>
      <c r="G51398">
        <f t="shared" si="6502"/>
        <v>0.92470000000000141</v>
      </c>
      <c r="H51398" s="4">
        <f t="shared" si="6503"/>
        <v>0.65149448480715233</v>
      </c>
      <c r="I51398" s="4">
        <f t="shared" si="6504"/>
        <v>0.32149448480715231</v>
      </c>
      <c r="J51398">
        <f t="shared" si="6509"/>
        <v>81.249139915087511</v>
      </c>
      <c r="L51398">
        <f t="shared" si="6505"/>
        <v>2022</v>
      </c>
      <c r="M51398">
        <f t="shared" si="6506"/>
        <v>9</v>
      </c>
      <c r="N51398">
        <f t="shared" si="6507"/>
        <v>16</v>
      </c>
      <c r="O51398">
        <f t="shared" si="6508"/>
        <v>81.249139915087511</v>
      </c>
    </row>
    <row r="51399" spans="2:15" x14ac:dyDescent="0.25">
      <c r="B51399" s="3">
        <v>44820.927083680559</v>
      </c>
      <c r="C51399">
        <v>15.678900000000001</v>
      </c>
      <c r="D51399">
        <v>76.006</v>
      </c>
      <c r="E51399">
        <v>14.7521</v>
      </c>
      <c r="F51399">
        <v>73.406999999999996</v>
      </c>
      <c r="G51399">
        <f t="shared" si="6502"/>
        <v>0.92680000000000007</v>
      </c>
      <c r="H51399" s="4">
        <f t="shared" si="6503"/>
        <v>0.65297403322079361</v>
      </c>
      <c r="I51399" s="4">
        <f t="shared" si="6504"/>
        <v>0.3229740332207936</v>
      </c>
      <c r="J51399">
        <f t="shared" si="6509"/>
        <v>82.628765160886417</v>
      </c>
      <c r="L51399">
        <f t="shared" si="6505"/>
        <v>2022</v>
      </c>
      <c r="M51399">
        <f t="shared" si="6506"/>
        <v>9</v>
      </c>
      <c r="N51399">
        <f t="shared" si="6507"/>
        <v>16</v>
      </c>
      <c r="O51399">
        <f t="shared" si="6508"/>
        <v>82.628765160886417</v>
      </c>
    </row>
    <row r="51400" spans="2:15" x14ac:dyDescent="0.25">
      <c r="B51400" s="3">
        <v>44820.937500405096</v>
      </c>
      <c r="C51400">
        <v>15.6805</v>
      </c>
      <c r="D51400">
        <v>76.006</v>
      </c>
      <c r="E51400">
        <v>14.753500000000001</v>
      </c>
      <c r="F51400">
        <v>73.406999999999996</v>
      </c>
      <c r="G51400">
        <f t="shared" si="6502"/>
        <v>0.9269999999999996</v>
      </c>
      <c r="H51400" s="4">
        <f t="shared" si="6503"/>
        <v>0.65311494259352121</v>
      </c>
      <c r="I51400" s="4">
        <f t="shared" si="6504"/>
        <v>0.32311494259352119</v>
      </c>
      <c r="J51400">
        <f t="shared" si="6509"/>
        <v>82.761040521804418</v>
      </c>
      <c r="L51400">
        <f t="shared" si="6505"/>
        <v>2022</v>
      </c>
      <c r="M51400">
        <f t="shared" si="6506"/>
        <v>9</v>
      </c>
      <c r="N51400">
        <f t="shared" si="6507"/>
        <v>16</v>
      </c>
      <c r="O51400">
        <f t="shared" si="6508"/>
        <v>82.761040521804418</v>
      </c>
    </row>
    <row r="51401" spans="2:15" x14ac:dyDescent="0.25">
      <c r="B51401" s="3">
        <v>44820.947917129626</v>
      </c>
      <c r="C51401">
        <v>15.6805</v>
      </c>
      <c r="D51401">
        <v>76.006</v>
      </c>
      <c r="E51401">
        <v>14.756399999999999</v>
      </c>
      <c r="F51401">
        <v>73.406999999999996</v>
      </c>
      <c r="G51401">
        <f t="shared" si="6502"/>
        <v>0.92410000000000103</v>
      </c>
      <c r="H51401" s="4">
        <f t="shared" si="6503"/>
        <v>0.65107175668896855</v>
      </c>
      <c r="I51401" s="4">
        <f t="shared" si="6504"/>
        <v>0.32107175668896853</v>
      </c>
      <c r="J51401">
        <f t="shared" si="6509"/>
        <v>80.858058206659635</v>
      </c>
      <c r="L51401">
        <f t="shared" si="6505"/>
        <v>2022</v>
      </c>
      <c r="M51401">
        <f t="shared" si="6506"/>
        <v>9</v>
      </c>
      <c r="N51401">
        <f t="shared" si="6507"/>
        <v>16</v>
      </c>
      <c r="O51401">
        <f t="shared" si="6508"/>
        <v>80.858058206659635</v>
      </c>
    </row>
    <row r="51402" spans="2:15" x14ac:dyDescent="0.25">
      <c r="B51402" s="3">
        <v>44820.958333854163</v>
      </c>
      <c r="C51402">
        <v>15.678900000000001</v>
      </c>
      <c r="D51402">
        <v>76.006</v>
      </c>
      <c r="E51402">
        <v>14.756</v>
      </c>
      <c r="F51402">
        <v>73.233999999999995</v>
      </c>
      <c r="G51402">
        <f t="shared" si="6502"/>
        <v>0.92290000000000028</v>
      </c>
      <c r="H51402" s="4">
        <f t="shared" si="6503"/>
        <v>0.6502263004526011</v>
      </c>
      <c r="I51402" s="4">
        <f t="shared" si="6504"/>
        <v>0.32022630045260109</v>
      </c>
      <c r="J51402">
        <f t="shared" si="6509"/>
        <v>80.080004460499111</v>
      </c>
      <c r="L51402">
        <f t="shared" si="6505"/>
        <v>2022</v>
      </c>
      <c r="M51402">
        <f t="shared" si="6506"/>
        <v>9</v>
      </c>
      <c r="N51402">
        <f t="shared" si="6507"/>
        <v>16</v>
      </c>
      <c r="O51402">
        <f t="shared" si="6508"/>
        <v>80.080004460499111</v>
      </c>
    </row>
    <row r="51403" spans="2:15" x14ac:dyDescent="0.25">
      <c r="B51403" s="3">
        <v>44820.968750578701</v>
      </c>
      <c r="C51403">
        <v>15.678900000000001</v>
      </c>
      <c r="D51403">
        <v>76.006</v>
      </c>
      <c r="E51403">
        <v>14.7554</v>
      </c>
      <c r="F51403">
        <v>73.061999999999998</v>
      </c>
      <c r="G51403">
        <f t="shared" si="6502"/>
        <v>0.92350000000000065</v>
      </c>
      <c r="H51403" s="4">
        <f t="shared" si="6503"/>
        <v>0.65064902857078477</v>
      </c>
      <c r="I51403" s="4">
        <f t="shared" si="6504"/>
        <v>0.32064902857078476</v>
      </c>
      <c r="J51403">
        <f t="shared" si="6509"/>
        <v>80.468347391027294</v>
      </c>
      <c r="L51403">
        <f t="shared" si="6505"/>
        <v>2022</v>
      </c>
      <c r="M51403">
        <f t="shared" si="6506"/>
        <v>9</v>
      </c>
      <c r="N51403">
        <f t="shared" si="6507"/>
        <v>16</v>
      </c>
      <c r="O51403">
        <f t="shared" si="6508"/>
        <v>80.468347391027294</v>
      </c>
    </row>
    <row r="51404" spans="2:15" x14ac:dyDescent="0.25">
      <c r="B51404" s="3">
        <v>44820.979167303238</v>
      </c>
      <c r="C51404">
        <v>15.678900000000001</v>
      </c>
      <c r="D51404">
        <v>76.006</v>
      </c>
      <c r="E51404">
        <v>14.7583</v>
      </c>
      <c r="F51404">
        <v>73.061999999999998</v>
      </c>
      <c r="G51404">
        <f t="shared" si="6502"/>
        <v>0.92060000000000031</v>
      </c>
      <c r="H51404" s="4">
        <f t="shared" si="6503"/>
        <v>0.64860584266623111</v>
      </c>
      <c r="I51404" s="4">
        <f t="shared" si="6504"/>
        <v>0.3186058426662311</v>
      </c>
      <c r="J51404">
        <f t="shared" si="6509"/>
        <v>78.603974399239718</v>
      </c>
      <c r="L51404">
        <f t="shared" si="6505"/>
        <v>2022</v>
      </c>
      <c r="M51404">
        <f t="shared" si="6506"/>
        <v>9</v>
      </c>
      <c r="N51404">
        <f t="shared" si="6507"/>
        <v>16</v>
      </c>
      <c r="O51404">
        <f t="shared" si="6508"/>
        <v>78.603974399239718</v>
      </c>
    </row>
    <row r="51405" spans="2:15" x14ac:dyDescent="0.25">
      <c r="B51405" s="3">
        <v>44820.989584027775</v>
      </c>
      <c r="C51405">
        <v>15.6774</v>
      </c>
      <c r="D51405">
        <v>76.006</v>
      </c>
      <c r="E51405">
        <v>14.756399999999999</v>
      </c>
      <c r="F51405">
        <v>72.891000000000005</v>
      </c>
      <c r="G51405">
        <f t="shared" si="6502"/>
        <v>0.92100000000000115</v>
      </c>
      <c r="H51405" s="4">
        <f t="shared" si="6503"/>
        <v>0.6488876614116873</v>
      </c>
      <c r="I51405" s="4">
        <f t="shared" si="6504"/>
        <v>0.31888766141168728</v>
      </c>
      <c r="J51405">
        <f t="shared" si="6509"/>
        <v>78.859241962449474</v>
      </c>
      <c r="L51405">
        <f t="shared" si="6505"/>
        <v>2022</v>
      </c>
      <c r="M51405">
        <f t="shared" si="6506"/>
        <v>9</v>
      </c>
      <c r="N51405">
        <f t="shared" si="6507"/>
        <v>16</v>
      </c>
      <c r="O51405">
        <f t="shared" si="6508"/>
        <v>78.859241962449474</v>
      </c>
    </row>
    <row r="51406" spans="2:15" x14ac:dyDescent="0.25">
      <c r="B51406" s="3">
        <v>44821.000000752312</v>
      </c>
      <c r="C51406">
        <v>15.675800000000001</v>
      </c>
      <c r="D51406">
        <v>76.006</v>
      </c>
      <c r="E51406">
        <v>14.756399999999999</v>
      </c>
      <c r="F51406">
        <v>72.891000000000005</v>
      </c>
      <c r="G51406">
        <f t="shared" si="6502"/>
        <v>0.91940000000000133</v>
      </c>
      <c r="H51406" s="4">
        <f t="shared" si="6503"/>
        <v>0.64776038642986467</v>
      </c>
      <c r="I51406" s="4">
        <f t="shared" si="6504"/>
        <v>0.31776038642986465</v>
      </c>
      <c r="J51406">
        <f t="shared" si="6509"/>
        <v>77.841777190172394</v>
      </c>
      <c r="L51406">
        <f t="shared" si="6505"/>
        <v>2022</v>
      </c>
      <c r="M51406">
        <f t="shared" si="6506"/>
        <v>9</v>
      </c>
      <c r="N51406">
        <f t="shared" si="6507"/>
        <v>17</v>
      </c>
      <c r="O51406">
        <f t="shared" si="6508"/>
        <v>77.841777190172394</v>
      </c>
    </row>
    <row r="51407" spans="2:15" x14ac:dyDescent="0.25">
      <c r="B51407" s="3">
        <v>44821.010417476849</v>
      </c>
      <c r="C51407">
        <v>15.675800000000001</v>
      </c>
      <c r="D51407">
        <v>76.006</v>
      </c>
      <c r="E51407">
        <v>14.756399999999999</v>
      </c>
      <c r="F51407">
        <v>72.891000000000005</v>
      </c>
      <c r="G51407">
        <f t="shared" si="6502"/>
        <v>0.91940000000000133</v>
      </c>
      <c r="H51407" s="4">
        <f t="shared" si="6503"/>
        <v>0.64776038642986467</v>
      </c>
      <c r="I51407" s="4">
        <f t="shared" si="6504"/>
        <v>0.31776038642986465</v>
      </c>
      <c r="J51407">
        <f t="shared" si="6509"/>
        <v>77.841777190172394</v>
      </c>
      <c r="L51407">
        <f t="shared" si="6505"/>
        <v>2022</v>
      </c>
      <c r="M51407">
        <f t="shared" si="6506"/>
        <v>9</v>
      </c>
      <c r="N51407">
        <f t="shared" si="6507"/>
        <v>17</v>
      </c>
      <c r="O51407">
        <f t="shared" si="6508"/>
        <v>77.841777190172394</v>
      </c>
    </row>
    <row r="51408" spans="2:15" x14ac:dyDescent="0.25">
      <c r="B51408" s="3">
        <v>44821.020834201387</v>
      </c>
      <c r="C51408">
        <v>15.6744</v>
      </c>
      <c r="D51408">
        <v>76.006</v>
      </c>
      <c r="E51408">
        <v>14.7515</v>
      </c>
      <c r="F51408">
        <v>72.718000000000004</v>
      </c>
      <c r="G51408">
        <f t="shared" si="6502"/>
        <v>0.92290000000000028</v>
      </c>
      <c r="H51408" s="4">
        <f t="shared" si="6503"/>
        <v>0.6502263004526011</v>
      </c>
      <c r="I51408" s="4">
        <f t="shared" si="6504"/>
        <v>0.32022630045260109</v>
      </c>
      <c r="J51408">
        <f t="shared" si="6509"/>
        <v>80.080004460499111</v>
      </c>
      <c r="L51408">
        <f t="shared" si="6505"/>
        <v>2022</v>
      </c>
      <c r="M51408">
        <f t="shared" si="6506"/>
        <v>9</v>
      </c>
      <c r="N51408">
        <f t="shared" si="6507"/>
        <v>17</v>
      </c>
      <c r="O51408">
        <f t="shared" si="6508"/>
        <v>80.080004460499111</v>
      </c>
    </row>
    <row r="51409" spans="2:15" x14ac:dyDescent="0.25">
      <c r="B51409" s="3">
        <v>44821.031250925924</v>
      </c>
      <c r="C51409">
        <v>15.675800000000001</v>
      </c>
      <c r="D51409">
        <v>76.006</v>
      </c>
      <c r="E51409">
        <v>14.7529</v>
      </c>
      <c r="F51409">
        <v>72.718000000000004</v>
      </c>
      <c r="G51409">
        <f t="shared" si="6502"/>
        <v>0.92290000000000028</v>
      </c>
      <c r="H51409" s="4">
        <f t="shared" si="6503"/>
        <v>0.6502263004526011</v>
      </c>
      <c r="I51409" s="4">
        <f t="shared" si="6504"/>
        <v>0.32022630045260109</v>
      </c>
      <c r="J51409">
        <f t="shared" si="6509"/>
        <v>80.080004460499111</v>
      </c>
      <c r="L51409">
        <f t="shared" si="6505"/>
        <v>2022</v>
      </c>
      <c r="M51409">
        <f t="shared" si="6506"/>
        <v>9</v>
      </c>
      <c r="N51409">
        <f t="shared" si="6507"/>
        <v>17</v>
      </c>
      <c r="O51409">
        <f t="shared" si="6508"/>
        <v>80.080004460499111</v>
      </c>
    </row>
    <row r="51410" spans="2:15" x14ac:dyDescent="0.25">
      <c r="B51410" s="3">
        <v>44821.041667650461</v>
      </c>
      <c r="C51410">
        <v>15.6744</v>
      </c>
      <c r="D51410">
        <v>76.006</v>
      </c>
      <c r="E51410">
        <v>14.7544</v>
      </c>
      <c r="F51410">
        <v>72.718000000000004</v>
      </c>
      <c r="G51410">
        <f t="shared" si="6502"/>
        <v>0.91999999999999993</v>
      </c>
      <c r="H51410" s="4">
        <f t="shared" si="6503"/>
        <v>0.64818311454804711</v>
      </c>
      <c r="I51410" s="4">
        <f t="shared" si="6504"/>
        <v>0.3181831145480471</v>
      </c>
      <c r="J51410">
        <f t="shared" si="6509"/>
        <v>78.222200598220084</v>
      </c>
      <c r="L51410">
        <f t="shared" si="6505"/>
        <v>2022</v>
      </c>
      <c r="M51410">
        <f t="shared" si="6506"/>
        <v>9</v>
      </c>
      <c r="N51410">
        <f t="shared" si="6507"/>
        <v>17</v>
      </c>
      <c r="O51410">
        <f t="shared" si="6508"/>
        <v>78.222200598220084</v>
      </c>
    </row>
    <row r="51411" spans="2:15" x14ac:dyDescent="0.25">
      <c r="B51411" s="3">
        <v>44821.052084374998</v>
      </c>
      <c r="C51411">
        <v>15.6713</v>
      </c>
      <c r="D51411">
        <v>76.006</v>
      </c>
      <c r="E51411">
        <v>14.7529</v>
      </c>
      <c r="F51411">
        <v>72.718000000000004</v>
      </c>
      <c r="G51411">
        <f t="shared" si="6502"/>
        <v>0.91840000000000011</v>
      </c>
      <c r="H51411" s="4">
        <f t="shared" si="6503"/>
        <v>0.64705583956622459</v>
      </c>
      <c r="I51411" s="4">
        <f t="shared" si="6504"/>
        <v>0.31705583956622457</v>
      </c>
      <c r="J51411">
        <f t="shared" si="6509"/>
        <v>77.210730931321805</v>
      </c>
      <c r="L51411">
        <f t="shared" si="6505"/>
        <v>2022</v>
      </c>
      <c r="M51411">
        <f t="shared" si="6506"/>
        <v>9</v>
      </c>
      <c r="N51411">
        <f t="shared" si="6507"/>
        <v>17</v>
      </c>
      <c r="O51411">
        <f t="shared" si="6508"/>
        <v>77.210730931321805</v>
      </c>
    </row>
    <row r="51412" spans="2:15" x14ac:dyDescent="0.25">
      <c r="B51412" s="3">
        <v>44821.062501099535</v>
      </c>
      <c r="C51412">
        <v>15.668100000000001</v>
      </c>
      <c r="D51412">
        <v>76.006</v>
      </c>
      <c r="E51412">
        <v>14.75</v>
      </c>
      <c r="F51412">
        <v>72.718000000000004</v>
      </c>
      <c r="G51412">
        <f t="shared" si="6502"/>
        <v>0.9181000000000008</v>
      </c>
      <c r="H51412" s="4">
        <f t="shared" si="6503"/>
        <v>0.64684447550713331</v>
      </c>
      <c r="I51412" s="4">
        <f t="shared" si="6504"/>
        <v>0.31684447550713329</v>
      </c>
      <c r="J51412">
        <f t="shared" si="6509"/>
        <v>77.022144830092785</v>
      </c>
      <c r="L51412">
        <f t="shared" si="6505"/>
        <v>2022</v>
      </c>
      <c r="M51412">
        <f t="shared" si="6506"/>
        <v>9</v>
      </c>
      <c r="N51412">
        <f t="shared" si="6507"/>
        <v>17</v>
      </c>
      <c r="O51412">
        <f t="shared" si="6508"/>
        <v>77.022144830092785</v>
      </c>
    </row>
    <row r="51413" spans="2:15" x14ac:dyDescent="0.25">
      <c r="B51413" s="3">
        <v>44821.072917824073</v>
      </c>
      <c r="C51413">
        <v>15.668100000000001</v>
      </c>
      <c r="D51413">
        <v>76.006</v>
      </c>
      <c r="E51413">
        <v>14.75</v>
      </c>
      <c r="F51413">
        <v>72.718000000000004</v>
      </c>
      <c r="G51413">
        <f t="shared" si="6502"/>
        <v>0.9181000000000008</v>
      </c>
      <c r="H51413" s="4">
        <f t="shared" si="6503"/>
        <v>0.64684447550713331</v>
      </c>
      <c r="I51413" s="4">
        <f t="shared" si="6504"/>
        <v>0.31684447550713329</v>
      </c>
      <c r="J51413">
        <f t="shared" si="6509"/>
        <v>77.022144830092785</v>
      </c>
      <c r="L51413">
        <f t="shared" si="6505"/>
        <v>2022</v>
      </c>
      <c r="M51413">
        <f t="shared" si="6506"/>
        <v>9</v>
      </c>
      <c r="N51413">
        <f t="shared" si="6507"/>
        <v>17</v>
      </c>
      <c r="O51413">
        <f t="shared" si="6508"/>
        <v>77.022144830092785</v>
      </c>
    </row>
    <row r="51414" spans="2:15" x14ac:dyDescent="0.25">
      <c r="B51414" s="3">
        <v>44821.08333454861</v>
      </c>
      <c r="C51414">
        <v>15.666700000000001</v>
      </c>
      <c r="D51414">
        <v>76.006</v>
      </c>
      <c r="E51414">
        <v>14.7471</v>
      </c>
      <c r="F51414">
        <v>72.718000000000004</v>
      </c>
      <c r="G51414">
        <f t="shared" si="6502"/>
        <v>0.91960000000000086</v>
      </c>
      <c r="H51414" s="4">
        <f t="shared" si="6503"/>
        <v>0.64790129580259215</v>
      </c>
      <c r="I51414" s="4">
        <f t="shared" si="6504"/>
        <v>0.31790129580259213</v>
      </c>
      <c r="J51414">
        <f t="shared" si="6509"/>
        <v>77.968435133789399</v>
      </c>
      <c r="L51414">
        <f t="shared" si="6505"/>
        <v>2022</v>
      </c>
      <c r="M51414">
        <f t="shared" si="6506"/>
        <v>9</v>
      </c>
      <c r="N51414">
        <f t="shared" si="6507"/>
        <v>17</v>
      </c>
      <c r="O51414">
        <f t="shared" si="6508"/>
        <v>77.968435133789399</v>
      </c>
    </row>
    <row r="51415" spans="2:15" x14ac:dyDescent="0.25">
      <c r="B51415" s="3">
        <v>44821.093751273147</v>
      </c>
      <c r="C51415">
        <v>15.663600000000001</v>
      </c>
      <c r="D51415">
        <v>76.006</v>
      </c>
      <c r="E51415">
        <v>14.7486</v>
      </c>
      <c r="F51415">
        <v>72.718000000000004</v>
      </c>
      <c r="G51415">
        <f t="shared" si="6502"/>
        <v>0.91500000000000092</v>
      </c>
      <c r="H51415" s="4">
        <f t="shared" si="6503"/>
        <v>0.64466038022985184</v>
      </c>
      <c r="I51415" s="4">
        <f t="shared" si="6504"/>
        <v>0.31466038022985182</v>
      </c>
      <c r="J51415">
        <f t="shared" si="6509"/>
        <v>75.09298374130563</v>
      </c>
      <c r="L51415">
        <f t="shared" si="6505"/>
        <v>2022</v>
      </c>
      <c r="M51415">
        <f t="shared" si="6506"/>
        <v>9</v>
      </c>
      <c r="N51415">
        <f t="shared" si="6507"/>
        <v>17</v>
      </c>
      <c r="O51415">
        <f t="shared" si="6508"/>
        <v>75.09298374130563</v>
      </c>
    </row>
    <row r="51416" spans="2:15" x14ac:dyDescent="0.25">
      <c r="B51416" s="3">
        <v>44821.104167997684</v>
      </c>
      <c r="C51416">
        <v>15.659000000000001</v>
      </c>
      <c r="D51416">
        <v>76.006</v>
      </c>
      <c r="E51416">
        <v>14.744199999999999</v>
      </c>
      <c r="F51416">
        <v>72.718000000000004</v>
      </c>
      <c r="G51416">
        <f t="shared" si="6502"/>
        <v>0.91480000000000139</v>
      </c>
      <c r="H51416" s="4">
        <f t="shared" si="6503"/>
        <v>0.64451947085712447</v>
      </c>
      <c r="I51416" s="4">
        <f t="shared" si="6504"/>
        <v>0.31451947085712445</v>
      </c>
      <c r="J51416">
        <f t="shared" si="6509"/>
        <v>74.96974122228545</v>
      </c>
      <c r="L51416">
        <f t="shared" si="6505"/>
        <v>2022</v>
      </c>
      <c r="M51416">
        <f t="shared" si="6506"/>
        <v>9</v>
      </c>
      <c r="N51416">
        <f t="shared" si="6507"/>
        <v>17</v>
      </c>
      <c r="O51416">
        <f t="shared" si="6508"/>
        <v>74.96974122228545</v>
      </c>
    </row>
    <row r="51417" spans="2:15" x14ac:dyDescent="0.25">
      <c r="B51417" s="3">
        <v>44821.114584722221</v>
      </c>
      <c r="C51417">
        <v>15.659000000000001</v>
      </c>
      <c r="D51417">
        <v>76.006</v>
      </c>
      <c r="E51417">
        <v>14.738300000000001</v>
      </c>
      <c r="F51417">
        <v>72.718000000000004</v>
      </c>
      <c r="G51417">
        <f t="shared" si="6502"/>
        <v>0.92070000000000007</v>
      </c>
      <c r="H51417" s="4">
        <f t="shared" si="6503"/>
        <v>0.64867629735259469</v>
      </c>
      <c r="I51417" s="4">
        <f t="shared" si="6504"/>
        <v>0.31867629735259467</v>
      </c>
      <c r="J51417">
        <f t="shared" si="6509"/>
        <v>78.66773486434677</v>
      </c>
      <c r="L51417">
        <f t="shared" si="6505"/>
        <v>2022</v>
      </c>
      <c r="M51417">
        <f t="shared" si="6506"/>
        <v>9</v>
      </c>
      <c r="N51417">
        <f t="shared" si="6507"/>
        <v>17</v>
      </c>
      <c r="O51417">
        <f t="shared" si="6508"/>
        <v>78.66773486434677</v>
      </c>
    </row>
    <row r="51418" spans="2:15" x14ac:dyDescent="0.25">
      <c r="B51418" s="3">
        <v>44821.125001446759</v>
      </c>
      <c r="C51418">
        <v>15.654500000000001</v>
      </c>
      <c r="D51418">
        <v>76.006</v>
      </c>
      <c r="E51418">
        <v>14.7408</v>
      </c>
      <c r="F51418">
        <v>72.545000000000002</v>
      </c>
      <c r="G51418">
        <f t="shared" si="6502"/>
        <v>0.9137000000000004</v>
      </c>
      <c r="H51418" s="4">
        <f t="shared" si="6503"/>
        <v>0.6437444693071207</v>
      </c>
      <c r="I51418" s="4">
        <f t="shared" si="6504"/>
        <v>0.31374446930712069</v>
      </c>
      <c r="J51418">
        <f t="shared" si="6509"/>
        <v>74.294535166946659</v>
      </c>
      <c r="L51418">
        <f t="shared" si="6505"/>
        <v>2022</v>
      </c>
      <c r="M51418">
        <f t="shared" si="6506"/>
        <v>9</v>
      </c>
      <c r="N51418">
        <f t="shared" si="6507"/>
        <v>17</v>
      </c>
      <c r="O51418">
        <f t="shared" si="6508"/>
        <v>74.294535166946659</v>
      </c>
    </row>
    <row r="51419" spans="2:15" x14ac:dyDescent="0.25">
      <c r="B51419" s="3">
        <v>44821.135418171296</v>
      </c>
      <c r="C51419">
        <v>15.652900000000001</v>
      </c>
      <c r="D51419">
        <v>76.006</v>
      </c>
      <c r="E51419">
        <v>14.7393</v>
      </c>
      <c r="F51419">
        <v>72.545000000000002</v>
      </c>
      <c r="G51419">
        <f t="shared" si="6502"/>
        <v>0.91360000000000063</v>
      </c>
      <c r="H51419" s="4">
        <f t="shared" si="6503"/>
        <v>0.64367401462075691</v>
      </c>
      <c r="I51419" s="4">
        <f t="shared" si="6504"/>
        <v>0.31367401462075689</v>
      </c>
      <c r="J51419">
        <f t="shared" si="6509"/>
        <v>74.23337292847711</v>
      </c>
      <c r="L51419">
        <f t="shared" si="6505"/>
        <v>2022</v>
      </c>
      <c r="M51419">
        <f t="shared" si="6506"/>
        <v>9</v>
      </c>
      <c r="N51419">
        <f t="shared" si="6507"/>
        <v>17</v>
      </c>
      <c r="O51419">
        <f t="shared" si="6508"/>
        <v>74.23337292847711</v>
      </c>
    </row>
    <row r="51420" spans="2:15" x14ac:dyDescent="0.25">
      <c r="B51420" s="3">
        <v>44821.145834895833</v>
      </c>
      <c r="C51420">
        <v>15.651300000000001</v>
      </c>
      <c r="D51420">
        <v>76.006</v>
      </c>
      <c r="E51420">
        <v>14.7364</v>
      </c>
      <c r="F51420">
        <v>72.545000000000002</v>
      </c>
      <c r="G51420">
        <f t="shared" si="6502"/>
        <v>0.91490000000000116</v>
      </c>
      <c r="H51420" s="4">
        <f t="shared" si="6503"/>
        <v>0.64458992554348815</v>
      </c>
      <c r="I51420" s="4">
        <f t="shared" si="6504"/>
        <v>0.31458992554348814</v>
      </c>
      <c r="J51420">
        <f t="shared" si="6509"/>
        <v>75.031344078104397</v>
      </c>
      <c r="L51420">
        <f t="shared" si="6505"/>
        <v>2022</v>
      </c>
      <c r="M51420">
        <f t="shared" si="6506"/>
        <v>9</v>
      </c>
      <c r="N51420">
        <f t="shared" si="6507"/>
        <v>17</v>
      </c>
      <c r="O51420">
        <f t="shared" si="6508"/>
        <v>75.031344078104397</v>
      </c>
    </row>
    <row r="51421" spans="2:15" x14ac:dyDescent="0.25">
      <c r="B51421" s="3">
        <v>44821.15625162037</v>
      </c>
      <c r="C51421">
        <v>15.6462</v>
      </c>
      <c r="D51421">
        <v>75.831999999999994</v>
      </c>
      <c r="E51421">
        <v>14.732900000000001</v>
      </c>
      <c r="F51421">
        <v>72.372</v>
      </c>
      <c r="G51421">
        <f t="shared" si="6502"/>
        <v>0.91329999999999956</v>
      </c>
      <c r="H51421" s="4">
        <f t="shared" si="6503"/>
        <v>0.64346265056166441</v>
      </c>
      <c r="I51421" s="4">
        <f t="shared" si="6504"/>
        <v>0.31346265056166439</v>
      </c>
      <c r="J51421">
        <f t="shared" si="6509"/>
        <v>74.050105931641028</v>
      </c>
      <c r="L51421">
        <f t="shared" si="6505"/>
        <v>2022</v>
      </c>
      <c r="M51421">
        <f t="shared" si="6506"/>
        <v>9</v>
      </c>
      <c r="N51421">
        <f t="shared" si="6507"/>
        <v>17</v>
      </c>
      <c r="O51421">
        <f t="shared" si="6508"/>
        <v>74.050105931641028</v>
      </c>
    </row>
    <row r="51422" spans="2:15" x14ac:dyDescent="0.25">
      <c r="B51422" s="3">
        <v>44821.166668344908</v>
      </c>
      <c r="C51422">
        <v>15.6462</v>
      </c>
      <c r="D51422">
        <v>75.831999999999994</v>
      </c>
      <c r="E51422">
        <v>14.732900000000001</v>
      </c>
      <c r="F51422">
        <v>72.372</v>
      </c>
      <c r="G51422">
        <f t="shared" si="6502"/>
        <v>0.91329999999999956</v>
      </c>
      <c r="H51422" s="4">
        <f t="shared" si="6503"/>
        <v>0.64346265056166441</v>
      </c>
      <c r="I51422" s="4">
        <f t="shared" si="6504"/>
        <v>0.31346265056166439</v>
      </c>
      <c r="J51422">
        <f t="shared" si="6509"/>
        <v>74.050105931641028</v>
      </c>
      <c r="L51422">
        <f t="shared" si="6505"/>
        <v>2022</v>
      </c>
      <c r="M51422">
        <f t="shared" si="6506"/>
        <v>9</v>
      </c>
      <c r="N51422">
        <f t="shared" si="6507"/>
        <v>17</v>
      </c>
      <c r="O51422">
        <f t="shared" si="6508"/>
        <v>74.050105931641028</v>
      </c>
    </row>
    <row r="51423" spans="2:15" x14ac:dyDescent="0.25">
      <c r="B51423" s="3">
        <v>44821.177085069445</v>
      </c>
      <c r="C51423">
        <v>15.6448</v>
      </c>
      <c r="D51423">
        <v>75.831999999999994</v>
      </c>
      <c r="E51423">
        <v>14.731</v>
      </c>
      <c r="F51423">
        <v>72.198999999999998</v>
      </c>
      <c r="G51423">
        <f t="shared" si="6502"/>
        <v>0.91380000000000017</v>
      </c>
      <c r="H51423" s="4">
        <f t="shared" si="6503"/>
        <v>0.6438149239934845</v>
      </c>
      <c r="I51423" s="4">
        <f t="shared" si="6504"/>
        <v>0.31381492399348448</v>
      </c>
      <c r="J51423">
        <f t="shared" si="6509"/>
        <v>74.35573404803786</v>
      </c>
      <c r="L51423">
        <f t="shared" si="6505"/>
        <v>2022</v>
      </c>
      <c r="M51423">
        <f t="shared" si="6506"/>
        <v>9</v>
      </c>
      <c r="N51423">
        <f t="shared" si="6507"/>
        <v>17</v>
      </c>
      <c r="O51423">
        <f t="shared" si="6508"/>
        <v>74.35573404803786</v>
      </c>
    </row>
    <row r="51424" spans="2:15" x14ac:dyDescent="0.25">
      <c r="B51424" s="3">
        <v>44821.187501793982</v>
      </c>
      <c r="C51424">
        <v>15.6448</v>
      </c>
      <c r="D51424">
        <v>75.831999999999994</v>
      </c>
      <c r="E51424">
        <v>14.731</v>
      </c>
      <c r="F51424">
        <v>72.198999999999998</v>
      </c>
      <c r="G51424">
        <f t="shared" si="6502"/>
        <v>0.91380000000000017</v>
      </c>
      <c r="H51424" s="4">
        <f t="shared" si="6503"/>
        <v>0.6438149239934845</v>
      </c>
      <c r="I51424" s="4">
        <f t="shared" si="6504"/>
        <v>0.31381492399348448</v>
      </c>
      <c r="J51424">
        <f t="shared" si="6509"/>
        <v>74.35573404803786</v>
      </c>
      <c r="L51424">
        <f t="shared" si="6505"/>
        <v>2022</v>
      </c>
      <c r="M51424">
        <f t="shared" si="6506"/>
        <v>9</v>
      </c>
      <c r="N51424">
        <f t="shared" si="6507"/>
        <v>17</v>
      </c>
      <c r="O51424">
        <f t="shared" si="6508"/>
        <v>74.35573404803786</v>
      </c>
    </row>
    <row r="51425" spans="2:15" x14ac:dyDescent="0.25">
      <c r="B51425" s="3">
        <v>44821.197918518519</v>
      </c>
      <c r="C51425">
        <v>15.6417</v>
      </c>
      <c r="D51425">
        <v>75.831999999999994</v>
      </c>
      <c r="E51425">
        <v>14.730499999999999</v>
      </c>
      <c r="F51425">
        <v>72.028000000000006</v>
      </c>
      <c r="G51425">
        <f t="shared" si="6502"/>
        <v>0.9112000000000009</v>
      </c>
      <c r="H51425" s="4">
        <f t="shared" si="6503"/>
        <v>0.64198310214802301</v>
      </c>
      <c r="I51425" s="4">
        <f t="shared" si="6504"/>
        <v>0.31198310214802299</v>
      </c>
      <c r="J51425">
        <f t="shared" si="6509"/>
        <v>72.776436359037476</v>
      </c>
      <c r="L51425">
        <f t="shared" si="6505"/>
        <v>2022</v>
      </c>
      <c r="M51425">
        <f t="shared" si="6506"/>
        <v>9</v>
      </c>
      <c r="N51425">
        <f t="shared" si="6507"/>
        <v>17</v>
      </c>
      <c r="O51425">
        <f t="shared" si="6508"/>
        <v>72.776436359037476</v>
      </c>
    </row>
    <row r="51426" spans="2:15" x14ac:dyDescent="0.25">
      <c r="B51426" s="3">
        <v>44821.208335243056</v>
      </c>
      <c r="C51426">
        <v>15.6417</v>
      </c>
      <c r="D51426">
        <v>75.831999999999994</v>
      </c>
      <c r="E51426">
        <v>14.73</v>
      </c>
      <c r="F51426">
        <v>71.855999999999995</v>
      </c>
      <c r="G51426">
        <f t="shared" si="6502"/>
        <v>0.91169999999999973</v>
      </c>
      <c r="H51426" s="4">
        <f t="shared" si="6503"/>
        <v>0.64233537557984177</v>
      </c>
      <c r="I51426" s="4">
        <f t="shared" si="6504"/>
        <v>0.31233537557984176</v>
      </c>
      <c r="J51426">
        <f t="shared" si="6509"/>
        <v>73.078234264771368</v>
      </c>
      <c r="L51426">
        <f t="shared" si="6505"/>
        <v>2022</v>
      </c>
      <c r="M51426">
        <f t="shared" si="6506"/>
        <v>9</v>
      </c>
      <c r="N51426">
        <f t="shared" si="6507"/>
        <v>17</v>
      </c>
      <c r="O51426">
        <f t="shared" si="6508"/>
        <v>73.078234264771368</v>
      </c>
    </row>
    <row r="51427" spans="2:15" x14ac:dyDescent="0.25">
      <c r="B51427" s="3">
        <v>44821.218751967594</v>
      </c>
      <c r="C51427">
        <v>15.6396</v>
      </c>
      <c r="D51427">
        <v>75.659000000000006</v>
      </c>
      <c r="E51427">
        <v>14.7309</v>
      </c>
      <c r="F51427">
        <v>71.683000000000007</v>
      </c>
      <c r="G51427">
        <f t="shared" si="6502"/>
        <v>0.90869999999999962</v>
      </c>
      <c r="H51427" s="4">
        <f t="shared" si="6503"/>
        <v>0.6402217349889241</v>
      </c>
      <c r="I51427" s="4">
        <f t="shared" si="6504"/>
        <v>0.31022173498892408</v>
      </c>
      <c r="J51427">
        <f t="shared" si="6509"/>
        <v>71.281025318793866</v>
      </c>
      <c r="L51427">
        <f t="shared" si="6505"/>
        <v>2022</v>
      </c>
      <c r="M51427">
        <f t="shared" si="6506"/>
        <v>9</v>
      </c>
      <c r="N51427">
        <f t="shared" si="6507"/>
        <v>17</v>
      </c>
      <c r="O51427">
        <f t="shared" si="6508"/>
        <v>71.281025318793866</v>
      </c>
    </row>
    <row r="51428" spans="2:15" x14ac:dyDescent="0.25">
      <c r="B51428" s="3">
        <v>44821.229168692131</v>
      </c>
      <c r="C51428">
        <v>15.6396</v>
      </c>
      <c r="D51428">
        <v>75.659000000000006</v>
      </c>
      <c r="E51428">
        <v>14.730499999999999</v>
      </c>
      <c r="F51428">
        <v>71.512</v>
      </c>
      <c r="G51428">
        <f t="shared" si="6502"/>
        <v>0.90910000000000046</v>
      </c>
      <c r="H51428" s="4">
        <f t="shared" si="6503"/>
        <v>0.6405035537343805</v>
      </c>
      <c r="I51428" s="4">
        <f t="shared" si="6504"/>
        <v>0.31050355373438049</v>
      </c>
      <c r="J51428">
        <f t="shared" si="6509"/>
        <v>71.518775261376746</v>
      </c>
      <c r="L51428">
        <f t="shared" si="6505"/>
        <v>2022</v>
      </c>
      <c r="M51428">
        <f t="shared" si="6506"/>
        <v>9</v>
      </c>
      <c r="N51428">
        <f t="shared" si="6507"/>
        <v>17</v>
      </c>
      <c r="O51428">
        <f t="shared" si="6508"/>
        <v>71.518775261376746</v>
      </c>
    </row>
    <row r="51429" spans="2:15" x14ac:dyDescent="0.25">
      <c r="B51429" s="3">
        <v>44821.239585416668</v>
      </c>
      <c r="C51429">
        <v>15.6412</v>
      </c>
      <c r="D51429">
        <v>75.659000000000006</v>
      </c>
      <c r="E51429">
        <v>14.730499999999999</v>
      </c>
      <c r="F51429">
        <v>71.512</v>
      </c>
      <c r="G51429">
        <f t="shared" si="6502"/>
        <v>0.91070000000000029</v>
      </c>
      <c r="H51429" s="4">
        <f t="shared" si="6503"/>
        <v>0.64163082871620303</v>
      </c>
      <c r="I51429" s="4">
        <f t="shared" si="6504"/>
        <v>0.31163082871620301</v>
      </c>
      <c r="J51429">
        <f t="shared" si="6509"/>
        <v>72.475545961435728</v>
      </c>
      <c r="L51429">
        <f t="shared" si="6505"/>
        <v>2022</v>
      </c>
      <c r="M51429">
        <f t="shared" si="6506"/>
        <v>9</v>
      </c>
      <c r="N51429">
        <f t="shared" si="6507"/>
        <v>17</v>
      </c>
      <c r="O51429">
        <f t="shared" si="6508"/>
        <v>72.475545961435728</v>
      </c>
    </row>
    <row r="51430" spans="2:15" x14ac:dyDescent="0.25">
      <c r="B51430" s="3">
        <v>44821.250002141205</v>
      </c>
      <c r="C51430">
        <v>15.6396</v>
      </c>
      <c r="D51430">
        <v>75.659000000000006</v>
      </c>
      <c r="E51430">
        <v>14.7319</v>
      </c>
      <c r="F51430">
        <v>71.512</v>
      </c>
      <c r="G51430">
        <f t="shared" si="6502"/>
        <v>0.90770000000000017</v>
      </c>
      <c r="H51430" s="4">
        <f t="shared" si="6503"/>
        <v>0.63951718812528535</v>
      </c>
      <c r="I51430" s="4">
        <f t="shared" si="6504"/>
        <v>0.30951718812528534</v>
      </c>
      <c r="J51430">
        <f t="shared" si="6509"/>
        <v>70.689165708697743</v>
      </c>
      <c r="L51430">
        <f t="shared" si="6505"/>
        <v>2022</v>
      </c>
      <c r="M51430">
        <f t="shared" si="6506"/>
        <v>9</v>
      </c>
      <c r="N51430">
        <f t="shared" si="6507"/>
        <v>17</v>
      </c>
      <c r="O51430">
        <f t="shared" si="6508"/>
        <v>70.689165708697743</v>
      </c>
    </row>
    <row r="51431" spans="2:15" x14ac:dyDescent="0.25">
      <c r="B51431" s="3">
        <v>44821.260418865742</v>
      </c>
      <c r="C51431">
        <v>15.6426</v>
      </c>
      <c r="D51431">
        <v>75.659000000000006</v>
      </c>
      <c r="E51431">
        <v>14.7334</v>
      </c>
      <c r="F51431">
        <v>71.512</v>
      </c>
      <c r="G51431">
        <f t="shared" si="6502"/>
        <v>0.90920000000000023</v>
      </c>
      <c r="H51431" s="4">
        <f t="shared" si="6503"/>
        <v>0.6405740084207443</v>
      </c>
      <c r="I51431" s="4">
        <f t="shared" si="6504"/>
        <v>0.31057400842074429</v>
      </c>
      <c r="J51431">
        <f t="shared" si="6509"/>
        <v>71.578302747427642</v>
      </c>
      <c r="L51431">
        <f t="shared" si="6505"/>
        <v>2022</v>
      </c>
      <c r="M51431">
        <f t="shared" si="6506"/>
        <v>9</v>
      </c>
      <c r="N51431">
        <f t="shared" si="6507"/>
        <v>17</v>
      </c>
      <c r="O51431">
        <f t="shared" si="6508"/>
        <v>71.578302747427642</v>
      </c>
    </row>
    <row r="51432" spans="2:15" x14ac:dyDescent="0.25">
      <c r="B51432" s="3">
        <v>44821.27083559028</v>
      </c>
      <c r="C51432">
        <v>15.6412</v>
      </c>
      <c r="D51432">
        <v>75.659000000000006</v>
      </c>
      <c r="E51432">
        <v>14.7334</v>
      </c>
      <c r="F51432">
        <v>71.512</v>
      </c>
      <c r="G51432">
        <f t="shared" si="6502"/>
        <v>0.90779999999999994</v>
      </c>
      <c r="H51432" s="4">
        <f t="shared" si="6503"/>
        <v>0.63958764281164915</v>
      </c>
      <c r="I51432" s="4">
        <f t="shared" si="6504"/>
        <v>0.30958764281164913</v>
      </c>
      <c r="J51432">
        <f t="shared" si="6509"/>
        <v>70.748190240635779</v>
      </c>
      <c r="L51432">
        <f t="shared" si="6505"/>
        <v>2022</v>
      </c>
      <c r="M51432">
        <f t="shared" si="6506"/>
        <v>9</v>
      </c>
      <c r="N51432">
        <f t="shared" si="6507"/>
        <v>17</v>
      </c>
      <c r="O51432">
        <f t="shared" si="6508"/>
        <v>70.748190240635779</v>
      </c>
    </row>
    <row r="51433" spans="2:15" x14ac:dyDescent="0.25">
      <c r="B51433" s="3">
        <v>44821.281252314817</v>
      </c>
      <c r="C51433">
        <v>15.640599999999999</v>
      </c>
      <c r="D51433">
        <v>75.483999999999995</v>
      </c>
      <c r="E51433">
        <v>14.730499999999999</v>
      </c>
      <c r="F51433">
        <v>71.512</v>
      </c>
      <c r="G51433">
        <f t="shared" si="6502"/>
        <v>0.91009999999999991</v>
      </c>
      <c r="H51433" s="4">
        <f t="shared" si="6503"/>
        <v>0.64120810059801925</v>
      </c>
      <c r="I51433" s="4">
        <f t="shared" si="6504"/>
        <v>0.31120810059801923</v>
      </c>
      <c r="J51433">
        <f t="shared" si="6509"/>
        <v>72.115672990777398</v>
      </c>
      <c r="L51433">
        <f t="shared" si="6505"/>
        <v>2022</v>
      </c>
      <c r="M51433">
        <f t="shared" si="6506"/>
        <v>9</v>
      </c>
      <c r="N51433">
        <f t="shared" si="6507"/>
        <v>17</v>
      </c>
      <c r="O51433">
        <f t="shared" si="6508"/>
        <v>72.115672990777398</v>
      </c>
    </row>
    <row r="51434" spans="2:15" x14ac:dyDescent="0.25">
      <c r="B51434" s="3">
        <v>44821.291669039354</v>
      </c>
      <c r="C51434">
        <v>15.643599999999999</v>
      </c>
      <c r="D51434">
        <v>75.483999999999995</v>
      </c>
      <c r="E51434">
        <v>14.7348</v>
      </c>
      <c r="F51434">
        <v>71.512</v>
      </c>
      <c r="G51434">
        <f t="shared" si="6502"/>
        <v>0.90879999999999939</v>
      </c>
      <c r="H51434" s="4">
        <f t="shared" si="6503"/>
        <v>0.64029218967528789</v>
      </c>
      <c r="I51434" s="4">
        <f t="shared" si="6504"/>
        <v>0.31029218967528788</v>
      </c>
      <c r="J51434">
        <f t="shared" si="6509"/>
        <v>71.34040883143598</v>
      </c>
      <c r="L51434">
        <f t="shared" si="6505"/>
        <v>2022</v>
      </c>
      <c r="M51434">
        <f t="shared" si="6506"/>
        <v>9</v>
      </c>
      <c r="N51434">
        <f t="shared" si="6507"/>
        <v>17</v>
      </c>
      <c r="O51434">
        <f t="shared" si="6508"/>
        <v>71.34040883143598</v>
      </c>
    </row>
    <row r="51435" spans="2:15" x14ac:dyDescent="0.25">
      <c r="B51435" s="3">
        <v>44821.302085763891</v>
      </c>
      <c r="C51435">
        <v>15.642200000000001</v>
      </c>
      <c r="D51435">
        <v>75.483999999999995</v>
      </c>
      <c r="E51435">
        <v>14.7348</v>
      </c>
      <c r="F51435">
        <v>71.512</v>
      </c>
      <c r="G51435">
        <f t="shared" si="6502"/>
        <v>0.90740000000000087</v>
      </c>
      <c r="H51435" s="4">
        <f t="shared" si="6503"/>
        <v>0.63930582406619418</v>
      </c>
      <c r="I51435" s="4">
        <f t="shared" si="6504"/>
        <v>0.30930582406619417</v>
      </c>
      <c r="J51435">
        <f t="shared" si="6509"/>
        <v>70.512306998090409</v>
      </c>
      <c r="L51435">
        <f t="shared" si="6505"/>
        <v>2022</v>
      </c>
      <c r="M51435">
        <f t="shared" si="6506"/>
        <v>9</v>
      </c>
      <c r="N51435">
        <f t="shared" si="6507"/>
        <v>17</v>
      </c>
      <c r="O51435">
        <f t="shared" si="6508"/>
        <v>70.512306998090409</v>
      </c>
    </row>
    <row r="51436" spans="2:15" x14ac:dyDescent="0.25">
      <c r="B51436" s="3">
        <v>44821.312502488428</v>
      </c>
      <c r="C51436">
        <v>15.643599999999999</v>
      </c>
      <c r="D51436">
        <v>75.483999999999995</v>
      </c>
      <c r="E51436">
        <v>14.7348</v>
      </c>
      <c r="F51436">
        <v>71.512</v>
      </c>
      <c r="G51436">
        <f t="shared" si="6502"/>
        <v>0.90879999999999939</v>
      </c>
      <c r="H51436" s="4">
        <f t="shared" si="6503"/>
        <v>0.64029218967528789</v>
      </c>
      <c r="I51436" s="4">
        <f t="shared" si="6504"/>
        <v>0.31029218967528788</v>
      </c>
      <c r="J51436">
        <f t="shared" si="6509"/>
        <v>71.34040883143598</v>
      </c>
      <c r="L51436">
        <f t="shared" si="6505"/>
        <v>2022</v>
      </c>
      <c r="M51436">
        <f t="shared" si="6506"/>
        <v>9</v>
      </c>
      <c r="N51436">
        <f t="shared" si="6507"/>
        <v>17</v>
      </c>
      <c r="O51436">
        <f t="shared" si="6508"/>
        <v>71.34040883143598</v>
      </c>
    </row>
    <row r="51437" spans="2:15" x14ac:dyDescent="0.25">
      <c r="B51437" s="3">
        <v>44821.322919212966</v>
      </c>
      <c r="C51437">
        <v>15.645200000000001</v>
      </c>
      <c r="D51437">
        <v>75.483999999999995</v>
      </c>
      <c r="E51437">
        <v>14.7339</v>
      </c>
      <c r="F51437">
        <v>71.683000000000007</v>
      </c>
      <c r="G51437">
        <f t="shared" si="6502"/>
        <v>0.91130000000000067</v>
      </c>
      <c r="H51437" s="4">
        <f t="shared" si="6503"/>
        <v>0.64205355683438681</v>
      </c>
      <c r="I51437" s="4">
        <f t="shared" si="6504"/>
        <v>0.31205355683438679</v>
      </c>
      <c r="J51437">
        <f t="shared" si="6509"/>
        <v>72.836723284866466</v>
      </c>
      <c r="L51437">
        <f t="shared" si="6505"/>
        <v>2022</v>
      </c>
      <c r="M51437">
        <f t="shared" si="6506"/>
        <v>9</v>
      </c>
      <c r="N51437">
        <f t="shared" si="6507"/>
        <v>17</v>
      </c>
      <c r="O51437">
        <f t="shared" si="6508"/>
        <v>72.836723284866466</v>
      </c>
    </row>
    <row r="51438" spans="2:15" x14ac:dyDescent="0.25">
      <c r="B51438" s="3">
        <v>44821.333335937503</v>
      </c>
      <c r="C51438">
        <v>15.646800000000001</v>
      </c>
      <c r="D51438">
        <v>75.483999999999995</v>
      </c>
      <c r="E51438">
        <v>14.738300000000001</v>
      </c>
      <c r="F51438">
        <v>71.683000000000007</v>
      </c>
      <c r="G51438">
        <f t="shared" si="6502"/>
        <v>0.90850000000000009</v>
      </c>
      <c r="H51438" s="4">
        <f t="shared" si="6503"/>
        <v>0.64008082561619672</v>
      </c>
      <c r="I51438" s="4">
        <f t="shared" si="6504"/>
        <v>0.31008082561619671</v>
      </c>
      <c r="J51438">
        <f t="shared" si="6509"/>
        <v>71.162366157818695</v>
      </c>
      <c r="L51438">
        <f t="shared" si="6505"/>
        <v>2022</v>
      </c>
      <c r="M51438">
        <f t="shared" si="6506"/>
        <v>9</v>
      </c>
      <c r="N51438">
        <f t="shared" si="6507"/>
        <v>17</v>
      </c>
      <c r="O51438">
        <f t="shared" si="6508"/>
        <v>71.162366157818695</v>
      </c>
    </row>
    <row r="51439" spans="2:15" x14ac:dyDescent="0.25">
      <c r="B51439" s="3">
        <v>44821.34375266204</v>
      </c>
      <c r="C51439">
        <v>15.6462</v>
      </c>
      <c r="D51439">
        <v>75.311999999999998</v>
      </c>
      <c r="E51439">
        <v>14.7402</v>
      </c>
      <c r="F51439">
        <v>71.855999999999995</v>
      </c>
      <c r="G51439">
        <f t="shared" si="6502"/>
        <v>0.90600000000000058</v>
      </c>
      <c r="H51439" s="4">
        <f t="shared" si="6503"/>
        <v>0.63831945845709914</v>
      </c>
      <c r="I51439" s="4">
        <f t="shared" si="6504"/>
        <v>0.30831945845709913</v>
      </c>
      <c r="J51439">
        <f t="shared" si="6509"/>
        <v>69.69121853930622</v>
      </c>
      <c r="L51439">
        <f t="shared" si="6505"/>
        <v>2022</v>
      </c>
      <c r="M51439">
        <f t="shared" si="6506"/>
        <v>9</v>
      </c>
      <c r="N51439">
        <f t="shared" si="6507"/>
        <v>17</v>
      </c>
      <c r="O51439">
        <f t="shared" si="6508"/>
        <v>69.69121853930622</v>
      </c>
    </row>
    <row r="51440" spans="2:15" x14ac:dyDescent="0.25">
      <c r="B51440" s="3">
        <v>44821.354169386577</v>
      </c>
      <c r="C51440">
        <v>15.6493</v>
      </c>
      <c r="D51440">
        <v>75.311999999999998</v>
      </c>
      <c r="E51440">
        <v>14.7437</v>
      </c>
      <c r="F51440">
        <v>72.028000000000006</v>
      </c>
      <c r="G51440">
        <f t="shared" ref="G51440:G51503" si="6510">C51440-E51440</f>
        <v>0.90559999999999974</v>
      </c>
      <c r="H51440" s="4">
        <f t="shared" ref="H51440:H51503" si="6511">1000*G51440/2.2/(2.54^2)/100</f>
        <v>0.63803763971164285</v>
      </c>
      <c r="I51440" s="4">
        <f t="shared" ref="I51440:I51503" si="6512">H51440-($Y$1-$Y$2)/100</f>
        <v>0.30803763971164283</v>
      </c>
      <c r="J51440">
        <f t="shared" si="6509"/>
        <v>69.457904793430032</v>
      </c>
      <c r="L51440">
        <f t="shared" si="6505"/>
        <v>2022</v>
      </c>
      <c r="M51440">
        <f t="shared" si="6506"/>
        <v>9</v>
      </c>
      <c r="N51440">
        <f t="shared" si="6507"/>
        <v>17</v>
      </c>
      <c r="O51440">
        <f t="shared" si="6508"/>
        <v>69.457904793430032</v>
      </c>
    </row>
    <row r="51441" spans="2:15" x14ac:dyDescent="0.25">
      <c r="B51441" s="3">
        <v>44821.364586111114</v>
      </c>
      <c r="C51441">
        <v>15.6509</v>
      </c>
      <c r="D51441">
        <v>75.311999999999998</v>
      </c>
      <c r="E51441">
        <v>14.7447</v>
      </c>
      <c r="F51441">
        <v>72.372</v>
      </c>
      <c r="G51441">
        <f t="shared" si="6510"/>
        <v>0.90620000000000012</v>
      </c>
      <c r="H51441" s="4">
        <f t="shared" si="6511"/>
        <v>0.63846036782982662</v>
      </c>
      <c r="I51441" s="4">
        <f t="shared" si="6512"/>
        <v>0.30846036782982661</v>
      </c>
      <c r="J51441">
        <f t="shared" si="6509"/>
        <v>69.808088912783987</v>
      </c>
      <c r="L51441">
        <f t="shared" si="6505"/>
        <v>2022</v>
      </c>
      <c r="M51441">
        <f t="shared" si="6506"/>
        <v>9</v>
      </c>
      <c r="N51441">
        <f t="shared" si="6507"/>
        <v>17</v>
      </c>
      <c r="O51441">
        <f t="shared" si="6508"/>
        <v>69.808088912783987</v>
      </c>
    </row>
    <row r="51442" spans="2:15" x14ac:dyDescent="0.25">
      <c r="B51442" s="3">
        <v>44821.375002835652</v>
      </c>
      <c r="C51442">
        <v>15.6493</v>
      </c>
      <c r="D51442">
        <v>75.311999999999998</v>
      </c>
      <c r="E51442">
        <v>14.7471</v>
      </c>
      <c r="F51442">
        <v>72.718000000000004</v>
      </c>
      <c r="G51442">
        <f t="shared" si="6510"/>
        <v>0.90220000000000056</v>
      </c>
      <c r="H51442" s="4">
        <f t="shared" si="6511"/>
        <v>0.63564218037527009</v>
      </c>
      <c r="I51442" s="4">
        <f t="shared" si="6512"/>
        <v>0.30564218037527008</v>
      </c>
      <c r="J51442">
        <f t="shared" si="6509"/>
        <v>67.497608234671105</v>
      </c>
      <c r="L51442">
        <f t="shared" si="6505"/>
        <v>2022</v>
      </c>
      <c r="M51442">
        <f t="shared" si="6506"/>
        <v>9</v>
      </c>
      <c r="N51442">
        <f t="shared" si="6507"/>
        <v>17</v>
      </c>
      <c r="O51442">
        <f t="shared" si="6508"/>
        <v>67.497608234671105</v>
      </c>
    </row>
    <row r="51443" spans="2:15" x14ac:dyDescent="0.25">
      <c r="B51443" s="3">
        <v>44821.385419560182</v>
      </c>
      <c r="C51443">
        <v>15.6509</v>
      </c>
      <c r="D51443">
        <v>75.311999999999998</v>
      </c>
      <c r="E51443">
        <v>14.748200000000001</v>
      </c>
      <c r="F51443">
        <v>73.061999999999998</v>
      </c>
      <c r="G51443">
        <f t="shared" si="6510"/>
        <v>0.90269999999999939</v>
      </c>
      <c r="H51443" s="4">
        <f t="shared" si="6511"/>
        <v>0.63599445380708897</v>
      </c>
      <c r="I51443" s="4">
        <f t="shared" si="6512"/>
        <v>0.30599445380708895</v>
      </c>
      <c r="J51443">
        <f t="shared" si="6509"/>
        <v>67.783331211640188</v>
      </c>
      <c r="L51443">
        <f t="shared" si="6505"/>
        <v>2022</v>
      </c>
      <c r="M51443">
        <f t="shared" si="6506"/>
        <v>9</v>
      </c>
      <c r="N51443">
        <f t="shared" si="6507"/>
        <v>17</v>
      </c>
      <c r="O51443">
        <f t="shared" si="6508"/>
        <v>67.783331211640188</v>
      </c>
    </row>
    <row r="51444" spans="2:15" x14ac:dyDescent="0.25">
      <c r="B51444" s="3">
        <v>44821.395836284719</v>
      </c>
      <c r="C51444">
        <v>15.6539</v>
      </c>
      <c r="D51444">
        <v>75.311999999999998</v>
      </c>
      <c r="E51444">
        <v>14.7525</v>
      </c>
      <c r="F51444">
        <v>73.58</v>
      </c>
      <c r="G51444">
        <f t="shared" si="6510"/>
        <v>0.90140000000000065</v>
      </c>
      <c r="H51444" s="4">
        <f t="shared" si="6511"/>
        <v>0.63507854288435883</v>
      </c>
      <c r="I51444" s="4">
        <f t="shared" si="6512"/>
        <v>0.30507854288435882</v>
      </c>
      <c r="J51444">
        <f t="shared" si="6509"/>
        <v>67.042274863967677</v>
      </c>
      <c r="L51444">
        <f t="shared" si="6505"/>
        <v>2022</v>
      </c>
      <c r="M51444">
        <f t="shared" si="6506"/>
        <v>9</v>
      </c>
      <c r="N51444">
        <f t="shared" si="6507"/>
        <v>17</v>
      </c>
      <c r="O51444">
        <f t="shared" si="6508"/>
        <v>67.042274863967677</v>
      </c>
    </row>
    <row r="51445" spans="2:15" x14ac:dyDescent="0.25">
      <c r="B51445" s="3">
        <v>44821.406253009256</v>
      </c>
      <c r="C51445">
        <v>15.6539</v>
      </c>
      <c r="D51445">
        <v>75.311999999999998</v>
      </c>
      <c r="E51445">
        <v>14.751099999999999</v>
      </c>
      <c r="F51445">
        <v>74.097999999999999</v>
      </c>
      <c r="G51445">
        <f t="shared" si="6510"/>
        <v>0.90280000000000094</v>
      </c>
      <c r="H51445" s="4">
        <f t="shared" si="6511"/>
        <v>0.63606490849345398</v>
      </c>
      <c r="I51445" s="4">
        <f t="shared" si="6512"/>
        <v>0.30606490849345397</v>
      </c>
      <c r="J51445">
        <f t="shared" si="6509"/>
        <v>67.840581191500149</v>
      </c>
      <c r="L51445">
        <f t="shared" si="6505"/>
        <v>2022</v>
      </c>
      <c r="M51445">
        <f t="shared" si="6506"/>
        <v>9</v>
      </c>
      <c r="N51445">
        <f t="shared" si="6507"/>
        <v>17</v>
      </c>
      <c r="O51445">
        <f t="shared" si="6508"/>
        <v>67.840581191500149</v>
      </c>
    </row>
    <row r="51446" spans="2:15" x14ac:dyDescent="0.25">
      <c r="B51446" s="3">
        <v>44821.416669733793</v>
      </c>
      <c r="C51446">
        <v>15.6554</v>
      </c>
      <c r="D51446">
        <v>75.311999999999998</v>
      </c>
      <c r="E51446">
        <v>14.755599999999999</v>
      </c>
      <c r="F51446">
        <v>74.619</v>
      </c>
      <c r="G51446">
        <f t="shared" si="6510"/>
        <v>0.89980000000000082</v>
      </c>
      <c r="H51446" s="4">
        <f t="shared" si="6511"/>
        <v>0.63395126790253631</v>
      </c>
      <c r="I51446" s="4">
        <f t="shared" si="6512"/>
        <v>0.30395126790253629</v>
      </c>
      <c r="J51446">
        <f t="shared" si="6509"/>
        <v>66.138315654931688</v>
      </c>
      <c r="L51446">
        <f t="shared" si="6505"/>
        <v>2022</v>
      </c>
      <c r="M51446">
        <f t="shared" si="6506"/>
        <v>9</v>
      </c>
      <c r="N51446">
        <f t="shared" si="6507"/>
        <v>17</v>
      </c>
      <c r="O51446">
        <f t="shared" si="6508"/>
        <v>66.138315654931688</v>
      </c>
    </row>
    <row r="51447" spans="2:15" x14ac:dyDescent="0.25">
      <c r="B51447" s="3">
        <v>44821.42708645833</v>
      </c>
      <c r="C51447">
        <v>15.6584</v>
      </c>
      <c r="D51447">
        <v>75.311999999999998</v>
      </c>
      <c r="E51447">
        <v>14.7599</v>
      </c>
      <c r="F51447">
        <v>75.138999999999996</v>
      </c>
      <c r="G51447">
        <f t="shared" si="6510"/>
        <v>0.8985000000000003</v>
      </c>
      <c r="H51447" s="4">
        <f t="shared" si="6511"/>
        <v>0.63303535697980506</v>
      </c>
      <c r="I51447" s="4">
        <f t="shared" si="6512"/>
        <v>0.30303535697980505</v>
      </c>
      <c r="J51447">
        <f t="shared" si="6509"/>
        <v>65.410402800812037</v>
      </c>
      <c r="L51447">
        <f t="shared" si="6505"/>
        <v>2022</v>
      </c>
      <c r="M51447">
        <f t="shared" si="6506"/>
        <v>9</v>
      </c>
      <c r="N51447">
        <f t="shared" si="6507"/>
        <v>17</v>
      </c>
      <c r="O51447">
        <f t="shared" si="6508"/>
        <v>65.410402800812037</v>
      </c>
    </row>
    <row r="51448" spans="2:15" x14ac:dyDescent="0.25">
      <c r="B51448" s="3">
        <v>44821.437503182868</v>
      </c>
      <c r="C51448">
        <v>15.66</v>
      </c>
      <c r="D51448">
        <v>75.311999999999998</v>
      </c>
      <c r="E51448">
        <v>14.759</v>
      </c>
      <c r="F51448">
        <v>75.831999999999994</v>
      </c>
      <c r="G51448">
        <f t="shared" si="6510"/>
        <v>0.9009999999999998</v>
      </c>
      <c r="H51448" s="4">
        <f t="shared" si="6511"/>
        <v>0.63479672413890254</v>
      </c>
      <c r="I51448" s="4">
        <f t="shared" si="6512"/>
        <v>0.30479672413890252</v>
      </c>
      <c r="J51448">
        <f t="shared" si="6509"/>
        <v>66.815447912087365</v>
      </c>
      <c r="L51448">
        <f t="shared" si="6505"/>
        <v>2022</v>
      </c>
      <c r="M51448">
        <f t="shared" si="6506"/>
        <v>9</v>
      </c>
      <c r="N51448">
        <f t="shared" si="6507"/>
        <v>17</v>
      </c>
      <c r="O51448">
        <f t="shared" si="6508"/>
        <v>66.815447912087365</v>
      </c>
    </row>
    <row r="51449" spans="2:15" x14ac:dyDescent="0.25">
      <c r="B51449" s="3">
        <v>44821.447919907405</v>
      </c>
      <c r="C51449">
        <v>15.6584</v>
      </c>
      <c r="D51449">
        <v>75.311999999999998</v>
      </c>
      <c r="E51449">
        <v>14.7601</v>
      </c>
      <c r="F51449">
        <v>76.703000000000003</v>
      </c>
      <c r="G51449">
        <f t="shared" si="6510"/>
        <v>0.89830000000000076</v>
      </c>
      <c r="H51449" s="4">
        <f t="shared" si="6511"/>
        <v>0.63289444760707747</v>
      </c>
      <c r="I51449" s="4">
        <f t="shared" si="6512"/>
        <v>0.30289444760707745</v>
      </c>
      <c r="J51449">
        <f t="shared" si="6509"/>
        <v>65.298935665815762</v>
      </c>
      <c r="L51449">
        <f t="shared" si="6505"/>
        <v>2022</v>
      </c>
      <c r="M51449">
        <f t="shared" si="6506"/>
        <v>9</v>
      </c>
      <c r="N51449">
        <f t="shared" si="6507"/>
        <v>17</v>
      </c>
      <c r="O51449">
        <f t="shared" si="6508"/>
        <v>65.298935665815762</v>
      </c>
    </row>
    <row r="51450" spans="2:15" x14ac:dyDescent="0.25">
      <c r="B51450" s="3">
        <v>44821.458336631942</v>
      </c>
      <c r="C51450">
        <v>15.657400000000001</v>
      </c>
      <c r="D51450">
        <v>75.483999999999995</v>
      </c>
      <c r="E51450">
        <v>14.758800000000001</v>
      </c>
      <c r="F51450">
        <v>77.224999999999994</v>
      </c>
      <c r="G51450">
        <f t="shared" si="6510"/>
        <v>0.89860000000000007</v>
      </c>
      <c r="H51450" s="4">
        <f t="shared" si="6511"/>
        <v>0.63310581166616875</v>
      </c>
      <c r="I51450" s="4">
        <f t="shared" si="6512"/>
        <v>0.30310581166616873</v>
      </c>
      <c r="J51450">
        <f t="shared" si="6509"/>
        <v>65.466188233645795</v>
      </c>
      <c r="L51450">
        <f t="shared" si="6505"/>
        <v>2022</v>
      </c>
      <c r="M51450">
        <f t="shared" si="6506"/>
        <v>9</v>
      </c>
      <c r="N51450">
        <f t="shared" si="6507"/>
        <v>17</v>
      </c>
      <c r="O51450">
        <f t="shared" si="6508"/>
        <v>65.466188233645795</v>
      </c>
    </row>
    <row r="51451" spans="2:15" x14ac:dyDescent="0.25">
      <c r="B51451" s="3">
        <v>44821.468753356479</v>
      </c>
      <c r="C51451">
        <v>15.657400000000001</v>
      </c>
      <c r="D51451">
        <v>75.483999999999995</v>
      </c>
      <c r="E51451">
        <v>14.757899999999999</v>
      </c>
      <c r="F51451">
        <v>77.923000000000002</v>
      </c>
      <c r="G51451">
        <f t="shared" si="6510"/>
        <v>0.89950000000000152</v>
      </c>
      <c r="H51451" s="4">
        <f t="shared" si="6511"/>
        <v>0.63373990384344503</v>
      </c>
      <c r="I51451" s="4">
        <f t="shared" si="6512"/>
        <v>0.30373990384344501</v>
      </c>
      <c r="J51451">
        <f t="shared" si="6509"/>
        <v>65.96981550270641</v>
      </c>
      <c r="L51451">
        <f t="shared" si="6505"/>
        <v>2022</v>
      </c>
      <c r="M51451">
        <f t="shared" si="6506"/>
        <v>9</v>
      </c>
      <c r="N51451">
        <f t="shared" si="6507"/>
        <v>17</v>
      </c>
      <c r="O51451">
        <f t="shared" si="6508"/>
        <v>65.96981550270641</v>
      </c>
    </row>
    <row r="51452" spans="2:15" x14ac:dyDescent="0.25">
      <c r="B51452" s="3">
        <v>44821.479170081016</v>
      </c>
      <c r="C51452">
        <v>15.654400000000001</v>
      </c>
      <c r="D51452">
        <v>75.483999999999995</v>
      </c>
      <c r="E51452">
        <v>14.755000000000001</v>
      </c>
      <c r="F51452">
        <v>78.448999999999998</v>
      </c>
      <c r="G51452">
        <f t="shared" si="6510"/>
        <v>0.89939999999999998</v>
      </c>
      <c r="H51452" s="4">
        <f t="shared" si="6511"/>
        <v>0.63366944915708001</v>
      </c>
      <c r="I51452" s="4">
        <f t="shared" si="6512"/>
        <v>0.30366944915708</v>
      </c>
      <c r="J51452">
        <f t="shared" si="6509"/>
        <v>65.91371823419324</v>
      </c>
      <c r="L51452">
        <f t="shared" si="6505"/>
        <v>2022</v>
      </c>
      <c r="M51452">
        <f t="shared" si="6506"/>
        <v>9</v>
      </c>
      <c r="N51452">
        <f t="shared" si="6507"/>
        <v>17</v>
      </c>
      <c r="O51452">
        <f t="shared" si="6508"/>
        <v>65.91371823419324</v>
      </c>
    </row>
    <row r="51453" spans="2:15" x14ac:dyDescent="0.25">
      <c r="B51453" s="3">
        <v>44821.489586805554</v>
      </c>
      <c r="C51453">
        <v>15.652900000000001</v>
      </c>
      <c r="D51453">
        <v>75.483999999999995</v>
      </c>
      <c r="E51453">
        <v>14.757899999999999</v>
      </c>
      <c r="F51453">
        <v>78.448999999999998</v>
      </c>
      <c r="G51453">
        <f t="shared" si="6510"/>
        <v>0.89500000000000135</v>
      </c>
      <c r="H51453" s="4">
        <f t="shared" si="6511"/>
        <v>0.63056944295706863</v>
      </c>
      <c r="I51453" s="4">
        <f t="shared" si="6512"/>
        <v>0.30056944295706861</v>
      </c>
      <c r="J51453">
        <f t="shared" si="6509"/>
        <v>63.479603335656584</v>
      </c>
      <c r="L51453">
        <f t="shared" ref="L51453:L51516" si="6513">YEAR(B51453)</f>
        <v>2022</v>
      </c>
      <c r="M51453">
        <f t="shared" ref="M51453:M51516" si="6514">MONTH(B51453)</f>
        <v>9</v>
      </c>
      <c r="N51453">
        <f t="shared" ref="N51453:N51516" si="6515">DAY(B51453)</f>
        <v>17</v>
      </c>
      <c r="O51453">
        <f t="shared" ref="O51453:O51516" si="6516">J51453</f>
        <v>63.479603335656584</v>
      </c>
    </row>
    <row r="51454" spans="2:15" x14ac:dyDescent="0.25">
      <c r="B51454" s="3">
        <v>44821.500003530091</v>
      </c>
      <c r="C51454">
        <v>15.648300000000001</v>
      </c>
      <c r="D51454">
        <v>75.483999999999995</v>
      </c>
      <c r="E51454">
        <v>14.754</v>
      </c>
      <c r="F51454">
        <v>78.623999999999995</v>
      </c>
      <c r="G51454">
        <f t="shared" si="6510"/>
        <v>0.89430000000000121</v>
      </c>
      <c r="H51454" s="4">
        <f t="shared" si="6511"/>
        <v>0.63007626015252105</v>
      </c>
      <c r="I51454" s="4">
        <f t="shared" si="6512"/>
        <v>0.30007626015252103</v>
      </c>
      <c r="J51454">
        <f t="shared" si="6509"/>
        <v>63.098476444222435</v>
      </c>
      <c r="L51454">
        <f t="shared" si="6513"/>
        <v>2022</v>
      </c>
      <c r="M51454">
        <f t="shared" si="6514"/>
        <v>9</v>
      </c>
      <c r="N51454">
        <f t="shared" si="6515"/>
        <v>17</v>
      </c>
      <c r="O51454">
        <f t="shared" si="6516"/>
        <v>63.098476444222435</v>
      </c>
    </row>
    <row r="51455" spans="2:15" x14ac:dyDescent="0.25">
      <c r="B51455" s="3">
        <v>44821.510420254628</v>
      </c>
      <c r="C51455">
        <v>15.649900000000001</v>
      </c>
      <c r="D51455">
        <v>75.483999999999995</v>
      </c>
      <c r="E51455">
        <v>14.7545</v>
      </c>
      <c r="F51455">
        <v>78.8</v>
      </c>
      <c r="G51455">
        <f t="shared" si="6510"/>
        <v>0.89540000000000042</v>
      </c>
      <c r="H51455" s="4">
        <f t="shared" si="6511"/>
        <v>0.6308512617025237</v>
      </c>
      <c r="I51455" s="4">
        <f t="shared" si="6512"/>
        <v>0.30085126170252369</v>
      </c>
      <c r="J51455">
        <f t="shared" si="6509"/>
        <v>63.698140334793237</v>
      </c>
      <c r="L51455">
        <f t="shared" si="6513"/>
        <v>2022</v>
      </c>
      <c r="M51455">
        <f t="shared" si="6514"/>
        <v>9</v>
      </c>
      <c r="N51455">
        <f t="shared" si="6515"/>
        <v>17</v>
      </c>
      <c r="O51455">
        <f t="shared" si="6516"/>
        <v>63.698140334793237</v>
      </c>
    </row>
    <row r="51456" spans="2:15" x14ac:dyDescent="0.25">
      <c r="B51456" s="3">
        <v>44821.520836979165</v>
      </c>
      <c r="C51456">
        <v>15.652900000000001</v>
      </c>
      <c r="D51456">
        <v>75.483999999999995</v>
      </c>
      <c r="E51456">
        <v>14.755599999999999</v>
      </c>
      <c r="F51456">
        <v>79.150999999999996</v>
      </c>
      <c r="G51456">
        <f t="shared" si="6510"/>
        <v>0.89730000000000132</v>
      </c>
      <c r="H51456" s="4">
        <f t="shared" si="6511"/>
        <v>0.63218990074343873</v>
      </c>
      <c r="I51456" s="4">
        <f t="shared" si="6512"/>
        <v>0.30218990074343871</v>
      </c>
      <c r="J51456">
        <f t="shared" si="6509"/>
        <v>64.743671121092603</v>
      </c>
      <c r="L51456">
        <f t="shared" si="6513"/>
        <v>2022</v>
      </c>
      <c r="M51456">
        <f t="shared" si="6514"/>
        <v>9</v>
      </c>
      <c r="N51456">
        <f t="shared" si="6515"/>
        <v>17</v>
      </c>
      <c r="O51456">
        <f t="shared" si="6516"/>
        <v>64.743671121092603</v>
      </c>
    </row>
    <row r="51457" spans="2:15" x14ac:dyDescent="0.25">
      <c r="B51457" s="3">
        <v>44821.531253645837</v>
      </c>
      <c r="C51457">
        <v>15.651300000000001</v>
      </c>
      <c r="D51457">
        <v>75.483999999999995</v>
      </c>
      <c r="E51457">
        <v>14.755000000000001</v>
      </c>
      <c r="F51457">
        <v>78.974999999999994</v>
      </c>
      <c r="G51457">
        <f t="shared" si="6510"/>
        <v>0.8963000000000001</v>
      </c>
      <c r="H51457" s="4">
        <f t="shared" si="6511"/>
        <v>0.63148535387979865</v>
      </c>
      <c r="I51457" s="4">
        <f t="shared" si="6512"/>
        <v>0.30148535387979863</v>
      </c>
      <c r="J51457">
        <f t="shared" si="6509"/>
        <v>64.191848644579267</v>
      </c>
      <c r="L51457">
        <f t="shared" si="6513"/>
        <v>2022</v>
      </c>
      <c r="M51457">
        <f t="shared" si="6514"/>
        <v>9</v>
      </c>
      <c r="N51457">
        <f t="shared" si="6515"/>
        <v>17</v>
      </c>
      <c r="O51457">
        <f t="shared" si="6516"/>
        <v>64.191848644579267</v>
      </c>
    </row>
    <row r="51458" spans="2:15" x14ac:dyDescent="0.25">
      <c r="B51458" s="3">
        <v>44821.541670370367</v>
      </c>
      <c r="C51458">
        <v>15.649900000000001</v>
      </c>
      <c r="D51458">
        <v>75.483999999999995</v>
      </c>
      <c r="E51458">
        <v>14.755100000000001</v>
      </c>
      <c r="F51458">
        <v>79.501999999999995</v>
      </c>
      <c r="G51458">
        <f t="shared" si="6510"/>
        <v>0.89480000000000004</v>
      </c>
      <c r="H51458" s="4">
        <f t="shared" si="6511"/>
        <v>0.63042853358433992</v>
      </c>
      <c r="I51458" s="4">
        <f t="shared" si="6512"/>
        <v>0.30042853358433991</v>
      </c>
      <c r="J51458">
        <f t="shared" si="6509"/>
        <v>63.370539570467983</v>
      </c>
      <c r="L51458">
        <f t="shared" si="6513"/>
        <v>2022</v>
      </c>
      <c r="M51458">
        <f t="shared" si="6514"/>
        <v>9</v>
      </c>
      <c r="N51458">
        <f t="shared" si="6515"/>
        <v>17</v>
      </c>
      <c r="O51458">
        <f t="shared" si="6516"/>
        <v>63.370539570467983</v>
      </c>
    </row>
    <row r="51459" spans="2:15" x14ac:dyDescent="0.25">
      <c r="B51459" s="3">
        <v>44821.552087094904</v>
      </c>
      <c r="C51459">
        <v>15.654400000000001</v>
      </c>
      <c r="D51459">
        <v>75.483999999999995</v>
      </c>
      <c r="E51459">
        <v>14.757999999999999</v>
      </c>
      <c r="F51459">
        <v>79.501999999999995</v>
      </c>
      <c r="G51459">
        <f t="shared" si="6510"/>
        <v>0.89640000000000164</v>
      </c>
      <c r="H51459" s="4">
        <f t="shared" si="6511"/>
        <v>0.63155580856616367</v>
      </c>
      <c r="I51459" s="4">
        <f t="shared" si="6512"/>
        <v>0.30155580856616365</v>
      </c>
      <c r="J51459">
        <f t="shared" si="6509"/>
        <v>64.246876380318724</v>
      </c>
      <c r="L51459">
        <f t="shared" si="6513"/>
        <v>2022</v>
      </c>
      <c r="M51459">
        <f t="shared" si="6514"/>
        <v>9</v>
      </c>
      <c r="N51459">
        <f t="shared" si="6515"/>
        <v>17</v>
      </c>
      <c r="O51459">
        <f t="shared" si="6516"/>
        <v>64.246876380318724</v>
      </c>
    </row>
    <row r="51460" spans="2:15" x14ac:dyDescent="0.25">
      <c r="B51460" s="3">
        <v>44821.562503819441</v>
      </c>
      <c r="C51460">
        <v>15.657400000000001</v>
      </c>
      <c r="D51460">
        <v>75.483999999999995</v>
      </c>
      <c r="E51460">
        <v>14.760899999999999</v>
      </c>
      <c r="F51460">
        <v>78.974999999999994</v>
      </c>
      <c r="G51460">
        <f t="shared" si="6510"/>
        <v>0.89650000000000141</v>
      </c>
      <c r="H51460" s="4">
        <f t="shared" si="6511"/>
        <v>0.63162626325252735</v>
      </c>
      <c r="I51460" s="4">
        <f t="shared" si="6512"/>
        <v>0.30162626325252734</v>
      </c>
      <c r="J51460">
        <f t="shared" si="6509"/>
        <v>64.301938416398897</v>
      </c>
      <c r="L51460">
        <f t="shared" si="6513"/>
        <v>2022</v>
      </c>
      <c r="M51460">
        <f t="shared" si="6514"/>
        <v>9</v>
      </c>
      <c r="N51460">
        <f t="shared" si="6515"/>
        <v>17</v>
      </c>
      <c r="O51460">
        <f t="shared" si="6516"/>
        <v>64.301938416398897</v>
      </c>
    </row>
    <row r="51461" spans="2:15" x14ac:dyDescent="0.25">
      <c r="B51461" s="3">
        <v>44821.572920543978</v>
      </c>
      <c r="C51461">
        <v>15.654400000000001</v>
      </c>
      <c r="D51461">
        <v>75.483999999999995</v>
      </c>
      <c r="E51461">
        <v>14.757400000000001</v>
      </c>
      <c r="F51461">
        <v>78.274000000000001</v>
      </c>
      <c r="G51461">
        <f t="shared" si="6510"/>
        <v>0.89700000000000024</v>
      </c>
      <c r="H51461" s="4">
        <f t="shared" si="6511"/>
        <v>0.63197853668434623</v>
      </c>
      <c r="I51461" s="4">
        <f t="shared" si="6512"/>
        <v>0.30197853668434621</v>
      </c>
      <c r="J51461">
        <f t="shared" ref="J51461:J51524" si="6517">IF(I51461&lt;0,0,5212.7*I51461^3.6671)</f>
        <v>64.577763569631557</v>
      </c>
      <c r="L51461">
        <f t="shared" si="6513"/>
        <v>2022</v>
      </c>
      <c r="M51461">
        <f t="shared" si="6514"/>
        <v>9</v>
      </c>
      <c r="N51461">
        <f t="shared" si="6515"/>
        <v>17</v>
      </c>
      <c r="O51461">
        <f t="shared" si="6516"/>
        <v>64.577763569631557</v>
      </c>
    </row>
    <row r="51462" spans="2:15" x14ac:dyDescent="0.25">
      <c r="B51462" s="3">
        <v>44821.583337268516</v>
      </c>
      <c r="C51462">
        <v>15.6533</v>
      </c>
      <c r="D51462">
        <v>75.659000000000006</v>
      </c>
      <c r="E51462">
        <v>14.7583</v>
      </c>
      <c r="F51462">
        <v>77.573999999999998</v>
      </c>
      <c r="G51462">
        <f t="shared" si="6510"/>
        <v>0.89499999999999957</v>
      </c>
      <c r="H51462" s="4">
        <f t="shared" si="6511"/>
        <v>0.63056944295706741</v>
      </c>
      <c r="I51462" s="4">
        <f t="shared" si="6512"/>
        <v>0.30056944295706739</v>
      </c>
      <c r="J51462">
        <f t="shared" si="6517"/>
        <v>63.479603335655675</v>
      </c>
      <c r="L51462">
        <f t="shared" si="6513"/>
        <v>2022</v>
      </c>
      <c r="M51462">
        <f t="shared" si="6514"/>
        <v>9</v>
      </c>
      <c r="N51462">
        <f t="shared" si="6515"/>
        <v>17</v>
      </c>
      <c r="O51462">
        <f t="shared" si="6516"/>
        <v>63.479603335655675</v>
      </c>
    </row>
    <row r="51463" spans="2:15" x14ac:dyDescent="0.25">
      <c r="B51463" s="3">
        <v>44821.593753993053</v>
      </c>
      <c r="C51463">
        <v>15.6503</v>
      </c>
      <c r="D51463">
        <v>75.659000000000006</v>
      </c>
      <c r="E51463">
        <v>14.7567</v>
      </c>
      <c r="F51463">
        <v>77.05</v>
      </c>
      <c r="G51463">
        <f t="shared" si="6510"/>
        <v>0.89359999999999928</v>
      </c>
      <c r="H51463" s="4">
        <f t="shared" si="6511"/>
        <v>0.62958307734797225</v>
      </c>
      <c r="I51463" s="4">
        <f t="shared" si="6512"/>
        <v>0.29958307734797224</v>
      </c>
      <c r="J51463">
        <f t="shared" si="6517"/>
        <v>62.719016545145848</v>
      </c>
      <c r="L51463">
        <f t="shared" si="6513"/>
        <v>2022</v>
      </c>
      <c r="M51463">
        <f t="shared" si="6514"/>
        <v>9</v>
      </c>
      <c r="N51463">
        <f t="shared" si="6515"/>
        <v>17</v>
      </c>
      <c r="O51463">
        <f t="shared" si="6516"/>
        <v>62.719016545145848</v>
      </c>
    </row>
    <row r="51464" spans="2:15" x14ac:dyDescent="0.25">
      <c r="B51464" s="3">
        <v>44821.60417071759</v>
      </c>
      <c r="C51464">
        <v>15.6473</v>
      </c>
      <c r="D51464">
        <v>75.659000000000006</v>
      </c>
      <c r="E51464">
        <v>14.754300000000001</v>
      </c>
      <c r="F51464">
        <v>76.703000000000003</v>
      </c>
      <c r="G51464">
        <f t="shared" si="6510"/>
        <v>0.89299999999999891</v>
      </c>
      <c r="H51464" s="4">
        <f t="shared" si="6511"/>
        <v>0.62916034922978847</v>
      </c>
      <c r="I51464" s="4">
        <f t="shared" si="6512"/>
        <v>0.29916034922978846</v>
      </c>
      <c r="J51464">
        <f t="shared" si="6517"/>
        <v>62.395088532491897</v>
      </c>
      <c r="L51464">
        <f t="shared" si="6513"/>
        <v>2022</v>
      </c>
      <c r="M51464">
        <f t="shared" si="6514"/>
        <v>9</v>
      </c>
      <c r="N51464">
        <f t="shared" si="6515"/>
        <v>17</v>
      </c>
      <c r="O51464">
        <f t="shared" si="6516"/>
        <v>62.395088532491897</v>
      </c>
    </row>
    <row r="51465" spans="2:15" x14ac:dyDescent="0.25">
      <c r="B51465" s="3">
        <v>44821.614587442127</v>
      </c>
      <c r="C51465">
        <v>15.645799999999999</v>
      </c>
      <c r="D51465">
        <v>75.659000000000006</v>
      </c>
      <c r="E51465">
        <v>14.751799999999999</v>
      </c>
      <c r="F51465">
        <v>76.353999999999999</v>
      </c>
      <c r="G51465">
        <f t="shared" si="6510"/>
        <v>0.89400000000000013</v>
      </c>
      <c r="H51465" s="4">
        <f t="shared" si="6511"/>
        <v>0.62986489609342855</v>
      </c>
      <c r="I51465" s="4">
        <f t="shared" si="6512"/>
        <v>0.29986489609342853</v>
      </c>
      <c r="J51465">
        <f t="shared" si="6517"/>
        <v>62.935646917967063</v>
      </c>
      <c r="L51465">
        <f t="shared" si="6513"/>
        <v>2022</v>
      </c>
      <c r="M51465">
        <f t="shared" si="6514"/>
        <v>9</v>
      </c>
      <c r="N51465">
        <f t="shared" si="6515"/>
        <v>17</v>
      </c>
      <c r="O51465">
        <f t="shared" si="6516"/>
        <v>62.935646917967063</v>
      </c>
    </row>
    <row r="51466" spans="2:15" x14ac:dyDescent="0.25">
      <c r="B51466" s="3">
        <v>44821.625004166664</v>
      </c>
      <c r="C51466">
        <v>15.6426</v>
      </c>
      <c r="D51466">
        <v>75.659000000000006</v>
      </c>
      <c r="E51466">
        <v>14.750299999999999</v>
      </c>
      <c r="F51466">
        <v>76.353999999999999</v>
      </c>
      <c r="G51466">
        <f t="shared" si="6510"/>
        <v>0.89230000000000054</v>
      </c>
      <c r="H51466" s="4">
        <f t="shared" si="6511"/>
        <v>0.62866716642524223</v>
      </c>
      <c r="I51466" s="4">
        <f t="shared" si="6512"/>
        <v>0.29866716642524221</v>
      </c>
      <c r="J51466">
        <f t="shared" si="6517"/>
        <v>62.018712369152844</v>
      </c>
      <c r="L51466">
        <f t="shared" si="6513"/>
        <v>2022</v>
      </c>
      <c r="M51466">
        <f t="shared" si="6514"/>
        <v>9</v>
      </c>
      <c r="N51466">
        <f t="shared" si="6515"/>
        <v>17</v>
      </c>
      <c r="O51466">
        <f t="shared" si="6516"/>
        <v>62.018712369152844</v>
      </c>
    </row>
    <row r="51467" spans="2:15" x14ac:dyDescent="0.25">
      <c r="B51467" s="3">
        <v>44821.635420891202</v>
      </c>
      <c r="C51467">
        <v>15.6381</v>
      </c>
      <c r="D51467">
        <v>75.659000000000006</v>
      </c>
      <c r="E51467">
        <v>14.742900000000001</v>
      </c>
      <c r="F51467">
        <v>76.353999999999999</v>
      </c>
      <c r="G51467">
        <f t="shared" si="6510"/>
        <v>0.89519999999999911</v>
      </c>
      <c r="H51467" s="4">
        <f t="shared" si="6511"/>
        <v>0.63071035232979489</v>
      </c>
      <c r="I51467" s="4">
        <f t="shared" si="6512"/>
        <v>0.30071035232979487</v>
      </c>
      <c r="J51467">
        <f t="shared" si="6517"/>
        <v>63.588803554876279</v>
      </c>
      <c r="L51467">
        <f t="shared" si="6513"/>
        <v>2022</v>
      </c>
      <c r="M51467">
        <f t="shared" si="6514"/>
        <v>9</v>
      </c>
      <c r="N51467">
        <f t="shared" si="6515"/>
        <v>17</v>
      </c>
      <c r="O51467">
        <f t="shared" si="6516"/>
        <v>63.588803554876279</v>
      </c>
    </row>
    <row r="51468" spans="2:15" x14ac:dyDescent="0.25">
      <c r="B51468" s="3">
        <v>44821.645837615739</v>
      </c>
      <c r="C51468">
        <v>15.6335</v>
      </c>
      <c r="D51468">
        <v>75.659000000000006</v>
      </c>
      <c r="E51468">
        <v>14.742100000000001</v>
      </c>
      <c r="F51468">
        <v>76.528000000000006</v>
      </c>
      <c r="G51468">
        <f t="shared" si="6510"/>
        <v>0.89139999999999908</v>
      </c>
      <c r="H51468" s="4">
        <f t="shared" si="6511"/>
        <v>0.62803307424796595</v>
      </c>
      <c r="I51468" s="4">
        <f t="shared" si="6512"/>
        <v>0.29803307424796593</v>
      </c>
      <c r="J51468">
        <f t="shared" si="6517"/>
        <v>61.537229835213687</v>
      </c>
      <c r="L51468">
        <f t="shared" si="6513"/>
        <v>2022</v>
      </c>
      <c r="M51468">
        <f t="shared" si="6514"/>
        <v>9</v>
      </c>
      <c r="N51468">
        <f t="shared" si="6515"/>
        <v>17</v>
      </c>
      <c r="O51468">
        <f t="shared" si="6516"/>
        <v>61.537229835213687</v>
      </c>
    </row>
    <row r="51469" spans="2:15" x14ac:dyDescent="0.25">
      <c r="B51469" s="3">
        <v>44821.656254340276</v>
      </c>
      <c r="C51469">
        <v>15.6351</v>
      </c>
      <c r="D51469">
        <v>75.659000000000006</v>
      </c>
      <c r="E51469">
        <v>14.739599999999999</v>
      </c>
      <c r="F51469">
        <v>76.703000000000003</v>
      </c>
      <c r="G51469">
        <f t="shared" si="6510"/>
        <v>0.89550000000000018</v>
      </c>
      <c r="H51469" s="4">
        <f t="shared" si="6511"/>
        <v>0.63092171638888739</v>
      </c>
      <c r="I51469" s="4">
        <f t="shared" si="6512"/>
        <v>0.30092171638888737</v>
      </c>
      <c r="J51469">
        <f t="shared" si="6517"/>
        <v>63.752859968352986</v>
      </c>
      <c r="L51469">
        <f t="shared" si="6513"/>
        <v>2022</v>
      </c>
      <c r="M51469">
        <f t="shared" si="6514"/>
        <v>9</v>
      </c>
      <c r="N51469">
        <f t="shared" si="6515"/>
        <v>17</v>
      </c>
      <c r="O51469">
        <f t="shared" si="6516"/>
        <v>63.752859968352986</v>
      </c>
    </row>
    <row r="51470" spans="2:15" x14ac:dyDescent="0.25">
      <c r="B51470" s="3">
        <v>44821.666671064813</v>
      </c>
      <c r="C51470">
        <v>15.6304</v>
      </c>
      <c r="D51470">
        <v>75.659000000000006</v>
      </c>
      <c r="E51470">
        <v>14.7387</v>
      </c>
      <c r="F51470">
        <v>77.400000000000006</v>
      </c>
      <c r="G51470">
        <f t="shared" si="6510"/>
        <v>0.89170000000000016</v>
      </c>
      <c r="H51470" s="4">
        <f t="shared" si="6511"/>
        <v>0.62824443830705856</v>
      </c>
      <c r="I51470" s="4">
        <f t="shared" si="6512"/>
        <v>0.29824443830705855</v>
      </c>
      <c r="J51470">
        <f t="shared" si="6517"/>
        <v>61.697420821222224</v>
      </c>
      <c r="L51470">
        <f t="shared" si="6513"/>
        <v>2022</v>
      </c>
      <c r="M51470">
        <f t="shared" si="6514"/>
        <v>9</v>
      </c>
      <c r="N51470">
        <f t="shared" si="6515"/>
        <v>17</v>
      </c>
      <c r="O51470">
        <f t="shared" si="6516"/>
        <v>61.697420821222224</v>
      </c>
    </row>
    <row r="51471" spans="2:15" x14ac:dyDescent="0.25">
      <c r="B51471" s="3">
        <v>44821.67708778935</v>
      </c>
      <c r="C51471">
        <v>15.6258</v>
      </c>
      <c r="D51471">
        <v>75.659000000000006</v>
      </c>
      <c r="E51471">
        <v>14.7348</v>
      </c>
      <c r="F51471">
        <v>78.097999999999999</v>
      </c>
      <c r="G51471">
        <f t="shared" si="6510"/>
        <v>0.89100000000000001</v>
      </c>
      <c r="H51471" s="4">
        <f t="shared" si="6511"/>
        <v>0.62775125550251087</v>
      </c>
      <c r="I51471" s="4">
        <f t="shared" si="6512"/>
        <v>0.29775125550251086</v>
      </c>
      <c r="J51471">
        <f t="shared" si="6517"/>
        <v>61.324112681402291</v>
      </c>
      <c r="L51471">
        <f t="shared" si="6513"/>
        <v>2022</v>
      </c>
      <c r="M51471">
        <f t="shared" si="6514"/>
        <v>9</v>
      </c>
      <c r="N51471">
        <f t="shared" si="6515"/>
        <v>17</v>
      </c>
      <c r="O51471">
        <f t="shared" si="6516"/>
        <v>61.324112681402291</v>
      </c>
    </row>
    <row r="51472" spans="2:15" x14ac:dyDescent="0.25">
      <c r="B51472" s="3">
        <v>44821.687504513888</v>
      </c>
      <c r="C51472">
        <v>15.6274</v>
      </c>
      <c r="D51472">
        <v>75.659000000000006</v>
      </c>
      <c r="E51472">
        <v>14.736000000000001</v>
      </c>
      <c r="F51472">
        <v>78.974999999999994</v>
      </c>
      <c r="G51472">
        <f t="shared" si="6510"/>
        <v>0.89139999999999908</v>
      </c>
      <c r="H51472" s="4">
        <f t="shared" si="6511"/>
        <v>0.62803307424796595</v>
      </c>
      <c r="I51472" s="4">
        <f t="shared" si="6512"/>
        <v>0.29803307424796593</v>
      </c>
      <c r="J51472">
        <f t="shared" si="6517"/>
        <v>61.537229835213687</v>
      </c>
      <c r="L51472">
        <f t="shared" si="6513"/>
        <v>2022</v>
      </c>
      <c r="M51472">
        <f t="shared" si="6514"/>
        <v>9</v>
      </c>
      <c r="N51472">
        <f t="shared" si="6515"/>
        <v>17</v>
      </c>
      <c r="O51472">
        <f t="shared" si="6516"/>
        <v>61.537229835213687</v>
      </c>
    </row>
    <row r="51473" spans="2:15" x14ac:dyDescent="0.25">
      <c r="B51473" s="3">
        <v>44821.697921238425</v>
      </c>
      <c r="C51473">
        <v>15.6243</v>
      </c>
      <c r="D51473">
        <v>75.659000000000006</v>
      </c>
      <c r="E51473">
        <v>14.7341</v>
      </c>
      <c r="F51473">
        <v>79.325999999999993</v>
      </c>
      <c r="G51473">
        <f t="shared" si="6510"/>
        <v>0.8902000000000001</v>
      </c>
      <c r="H51473" s="4">
        <f t="shared" si="6511"/>
        <v>0.62718761801159961</v>
      </c>
      <c r="I51473" s="4">
        <f t="shared" si="6512"/>
        <v>0.2971876180115996</v>
      </c>
      <c r="J51473">
        <f t="shared" si="6517"/>
        <v>60.899489459899925</v>
      </c>
      <c r="L51473">
        <f t="shared" si="6513"/>
        <v>2022</v>
      </c>
      <c r="M51473">
        <f t="shared" si="6514"/>
        <v>9</v>
      </c>
      <c r="N51473">
        <f t="shared" si="6515"/>
        <v>17</v>
      </c>
      <c r="O51473">
        <f t="shared" si="6516"/>
        <v>60.899489459899925</v>
      </c>
    </row>
    <row r="51474" spans="2:15" x14ac:dyDescent="0.25">
      <c r="B51474" s="3">
        <v>44821.708337962962</v>
      </c>
      <c r="C51474">
        <v>15.6197</v>
      </c>
      <c r="D51474">
        <v>75.659000000000006</v>
      </c>
      <c r="E51474">
        <v>14.731</v>
      </c>
      <c r="F51474">
        <v>79.325999999999993</v>
      </c>
      <c r="G51474">
        <f t="shared" si="6510"/>
        <v>0.88870000000000005</v>
      </c>
      <c r="H51474" s="4">
        <f t="shared" si="6511"/>
        <v>0.62613079771614089</v>
      </c>
      <c r="I51474" s="4">
        <f t="shared" si="6512"/>
        <v>0.29613079771614087</v>
      </c>
      <c r="J51474">
        <f t="shared" si="6517"/>
        <v>60.10909021598772</v>
      </c>
      <c r="L51474">
        <f t="shared" si="6513"/>
        <v>2022</v>
      </c>
      <c r="M51474">
        <f t="shared" si="6514"/>
        <v>9</v>
      </c>
      <c r="N51474">
        <f t="shared" si="6515"/>
        <v>17</v>
      </c>
      <c r="O51474">
        <f t="shared" si="6516"/>
        <v>60.10909021598772</v>
      </c>
    </row>
    <row r="51475" spans="2:15" x14ac:dyDescent="0.25">
      <c r="B51475" s="3">
        <v>44821.718754687499</v>
      </c>
      <c r="C51475">
        <v>15.6213</v>
      </c>
      <c r="D51475">
        <v>75.659000000000006</v>
      </c>
      <c r="E51475">
        <v>14.729200000000001</v>
      </c>
      <c r="F51475">
        <v>79.150999999999996</v>
      </c>
      <c r="G51475">
        <f t="shared" si="6510"/>
        <v>0.89209999999999923</v>
      </c>
      <c r="H51475" s="4">
        <f t="shared" si="6511"/>
        <v>0.62852625705251353</v>
      </c>
      <c r="I51475" s="4">
        <f t="shared" si="6512"/>
        <v>0.29852625705251351</v>
      </c>
      <c r="J51475">
        <f t="shared" si="6517"/>
        <v>61.911480310710168</v>
      </c>
      <c r="L51475">
        <f t="shared" si="6513"/>
        <v>2022</v>
      </c>
      <c r="M51475">
        <f t="shared" si="6514"/>
        <v>9</v>
      </c>
      <c r="N51475">
        <f t="shared" si="6515"/>
        <v>17</v>
      </c>
      <c r="O51475">
        <f t="shared" si="6516"/>
        <v>61.911480310710168</v>
      </c>
    </row>
    <row r="51476" spans="2:15" x14ac:dyDescent="0.25">
      <c r="B51476" s="3">
        <v>44821.729171412037</v>
      </c>
      <c r="C51476">
        <v>15.6152</v>
      </c>
      <c r="D51476">
        <v>75.659000000000006</v>
      </c>
      <c r="E51476">
        <v>14.7281</v>
      </c>
      <c r="F51476">
        <v>78.8</v>
      </c>
      <c r="G51476">
        <f t="shared" si="6510"/>
        <v>0.88710000000000022</v>
      </c>
      <c r="H51476" s="4">
        <f t="shared" si="6511"/>
        <v>0.62500352273431825</v>
      </c>
      <c r="I51476" s="4">
        <f t="shared" si="6512"/>
        <v>0.29500352273431824</v>
      </c>
      <c r="J51476">
        <f t="shared" si="6517"/>
        <v>59.27424950701775</v>
      </c>
      <c r="L51476">
        <f t="shared" si="6513"/>
        <v>2022</v>
      </c>
      <c r="M51476">
        <f t="shared" si="6514"/>
        <v>9</v>
      </c>
      <c r="N51476">
        <f t="shared" si="6515"/>
        <v>17</v>
      </c>
      <c r="O51476">
        <f t="shared" si="6516"/>
        <v>59.27424950701775</v>
      </c>
    </row>
    <row r="51477" spans="2:15" x14ac:dyDescent="0.25">
      <c r="B51477" s="3">
        <v>44821.739588136574</v>
      </c>
      <c r="C51477">
        <v>15.6166</v>
      </c>
      <c r="D51477">
        <v>75.659000000000006</v>
      </c>
      <c r="E51477">
        <v>14.726100000000001</v>
      </c>
      <c r="F51477">
        <v>78.623999999999995</v>
      </c>
      <c r="G51477">
        <f t="shared" si="6510"/>
        <v>0.8904999999999994</v>
      </c>
      <c r="H51477" s="4">
        <f t="shared" si="6511"/>
        <v>0.627398982070691</v>
      </c>
      <c r="I51477" s="4">
        <f t="shared" si="6512"/>
        <v>0.29739898207069099</v>
      </c>
      <c r="J51477">
        <f t="shared" si="6517"/>
        <v>61.058471733712537</v>
      </c>
      <c r="L51477">
        <f t="shared" si="6513"/>
        <v>2022</v>
      </c>
      <c r="M51477">
        <f t="shared" si="6514"/>
        <v>9</v>
      </c>
      <c r="N51477">
        <f t="shared" si="6515"/>
        <v>17</v>
      </c>
      <c r="O51477">
        <f t="shared" si="6516"/>
        <v>61.058471733712537</v>
      </c>
    </row>
    <row r="51478" spans="2:15" x14ac:dyDescent="0.25">
      <c r="B51478" s="3">
        <v>44821.750004861111</v>
      </c>
      <c r="C51478">
        <v>15.612</v>
      </c>
      <c r="D51478">
        <v>75.659000000000006</v>
      </c>
      <c r="E51478">
        <v>14.7232</v>
      </c>
      <c r="F51478">
        <v>78.623999999999995</v>
      </c>
      <c r="G51478">
        <f t="shared" si="6510"/>
        <v>0.88879999999999981</v>
      </c>
      <c r="H51478" s="4">
        <f t="shared" si="6511"/>
        <v>0.62620125240250457</v>
      </c>
      <c r="I51478" s="4">
        <f t="shared" si="6512"/>
        <v>0.29620125240250456</v>
      </c>
      <c r="J51478">
        <f t="shared" si="6517"/>
        <v>60.161550061138634</v>
      </c>
      <c r="L51478">
        <f t="shared" si="6513"/>
        <v>2022</v>
      </c>
      <c r="M51478">
        <f t="shared" si="6514"/>
        <v>9</v>
      </c>
      <c r="N51478">
        <f t="shared" si="6515"/>
        <v>17</v>
      </c>
      <c r="O51478">
        <f t="shared" si="6516"/>
        <v>60.161550061138634</v>
      </c>
    </row>
    <row r="51479" spans="2:15" x14ac:dyDescent="0.25">
      <c r="B51479" s="3">
        <v>44821.760421585648</v>
      </c>
      <c r="C51479">
        <v>15.6075</v>
      </c>
      <c r="D51479">
        <v>75.659000000000006</v>
      </c>
      <c r="E51479">
        <v>14.720800000000001</v>
      </c>
      <c r="F51479">
        <v>78.274000000000001</v>
      </c>
      <c r="G51479">
        <f t="shared" si="6510"/>
        <v>0.88669999999999938</v>
      </c>
      <c r="H51479" s="4">
        <f t="shared" si="6511"/>
        <v>0.62472170398886195</v>
      </c>
      <c r="I51479" s="4">
        <f t="shared" si="6512"/>
        <v>0.29472170398886194</v>
      </c>
      <c r="J51479">
        <f t="shared" si="6517"/>
        <v>59.066864113717621</v>
      </c>
      <c r="L51479">
        <f t="shared" si="6513"/>
        <v>2022</v>
      </c>
      <c r="M51479">
        <f t="shared" si="6514"/>
        <v>9</v>
      </c>
      <c r="N51479">
        <f t="shared" si="6515"/>
        <v>17</v>
      </c>
      <c r="O51479">
        <f t="shared" si="6516"/>
        <v>59.066864113717621</v>
      </c>
    </row>
    <row r="51480" spans="2:15" x14ac:dyDescent="0.25">
      <c r="B51480" s="3">
        <v>44821.770838310185</v>
      </c>
      <c r="C51480">
        <v>15.6059</v>
      </c>
      <c r="D51480">
        <v>75.659000000000006</v>
      </c>
      <c r="E51480">
        <v>14.7212</v>
      </c>
      <c r="F51480">
        <v>77.923000000000002</v>
      </c>
      <c r="G51480">
        <f t="shared" si="6510"/>
        <v>0.88470000000000049</v>
      </c>
      <c r="H51480" s="4">
        <f t="shared" si="6511"/>
        <v>0.62331261026158447</v>
      </c>
      <c r="I51480" s="4">
        <f t="shared" si="6512"/>
        <v>0.29331261026158445</v>
      </c>
      <c r="J51480">
        <f t="shared" si="6517"/>
        <v>58.037843741381536</v>
      </c>
      <c r="L51480">
        <f t="shared" si="6513"/>
        <v>2022</v>
      </c>
      <c r="M51480">
        <f t="shared" si="6514"/>
        <v>9</v>
      </c>
      <c r="N51480">
        <f t="shared" si="6515"/>
        <v>17</v>
      </c>
      <c r="O51480">
        <f t="shared" si="6516"/>
        <v>58.037843741381536</v>
      </c>
    </row>
    <row r="51481" spans="2:15" x14ac:dyDescent="0.25">
      <c r="B51481" s="3">
        <v>44821.781255034723</v>
      </c>
      <c r="C51481">
        <v>15.609</v>
      </c>
      <c r="D51481">
        <v>75.659000000000006</v>
      </c>
      <c r="E51481">
        <v>14.7216</v>
      </c>
      <c r="F51481">
        <v>77.573999999999998</v>
      </c>
      <c r="G51481">
        <f t="shared" si="6510"/>
        <v>0.88739999999999952</v>
      </c>
      <c r="H51481" s="4">
        <f t="shared" si="6511"/>
        <v>0.62521488679340953</v>
      </c>
      <c r="I51481" s="4">
        <f t="shared" si="6512"/>
        <v>0.29521488679340951</v>
      </c>
      <c r="J51481">
        <f t="shared" si="6517"/>
        <v>59.43013570838847</v>
      </c>
      <c r="L51481">
        <f t="shared" si="6513"/>
        <v>2022</v>
      </c>
      <c r="M51481">
        <f t="shared" si="6514"/>
        <v>9</v>
      </c>
      <c r="N51481">
        <f t="shared" si="6515"/>
        <v>17</v>
      </c>
      <c r="O51481">
        <f t="shared" si="6516"/>
        <v>59.43013570838847</v>
      </c>
    </row>
    <row r="51482" spans="2:15" x14ac:dyDescent="0.25">
      <c r="B51482" s="3">
        <v>44821.79167175926</v>
      </c>
      <c r="C51482">
        <v>15.6106</v>
      </c>
      <c r="D51482">
        <v>75.659000000000006</v>
      </c>
      <c r="E51482">
        <v>14.721</v>
      </c>
      <c r="F51482">
        <v>77.400000000000006</v>
      </c>
      <c r="G51482">
        <f t="shared" si="6510"/>
        <v>0.88959999999999972</v>
      </c>
      <c r="H51482" s="4">
        <f t="shared" si="6511"/>
        <v>0.62676488989341594</v>
      </c>
      <c r="I51482" s="4">
        <f t="shared" si="6512"/>
        <v>0.29676488989341593</v>
      </c>
      <c r="J51482">
        <f t="shared" si="6517"/>
        <v>60.582428408208699</v>
      </c>
      <c r="L51482">
        <f t="shared" si="6513"/>
        <v>2022</v>
      </c>
      <c r="M51482">
        <f t="shared" si="6514"/>
        <v>9</v>
      </c>
      <c r="N51482">
        <f t="shared" si="6515"/>
        <v>17</v>
      </c>
      <c r="O51482">
        <f t="shared" si="6516"/>
        <v>60.582428408208699</v>
      </c>
    </row>
    <row r="51483" spans="2:15" x14ac:dyDescent="0.25">
      <c r="B51483" s="3">
        <v>44821.802088483797</v>
      </c>
      <c r="C51483">
        <v>15.609</v>
      </c>
      <c r="D51483">
        <v>75.659000000000006</v>
      </c>
      <c r="E51483">
        <v>14.721500000000001</v>
      </c>
      <c r="F51483">
        <v>77.05</v>
      </c>
      <c r="G51483">
        <f t="shared" si="6510"/>
        <v>0.88749999999999929</v>
      </c>
      <c r="H51483" s="4">
        <f t="shared" si="6511"/>
        <v>0.62528534147977344</v>
      </c>
      <c r="I51483" s="4">
        <f t="shared" si="6512"/>
        <v>0.29528534147977342</v>
      </c>
      <c r="J51483">
        <f t="shared" si="6517"/>
        <v>59.482163970764489</v>
      </c>
      <c r="L51483">
        <f t="shared" si="6513"/>
        <v>2022</v>
      </c>
      <c r="M51483">
        <f t="shared" si="6514"/>
        <v>9</v>
      </c>
      <c r="N51483">
        <f t="shared" si="6515"/>
        <v>17</v>
      </c>
      <c r="O51483">
        <f t="shared" si="6516"/>
        <v>59.482163970764489</v>
      </c>
    </row>
    <row r="51484" spans="2:15" x14ac:dyDescent="0.25">
      <c r="B51484" s="3">
        <v>44821.812505208334</v>
      </c>
      <c r="C51484">
        <v>15.6106</v>
      </c>
      <c r="D51484">
        <v>75.659000000000006</v>
      </c>
      <c r="E51484">
        <v>14.7235</v>
      </c>
      <c r="F51484">
        <v>76.703000000000003</v>
      </c>
      <c r="G51484">
        <f t="shared" si="6510"/>
        <v>0.88710000000000022</v>
      </c>
      <c r="H51484" s="4">
        <f t="shared" si="6511"/>
        <v>0.62500352273431825</v>
      </c>
      <c r="I51484" s="4">
        <f t="shared" si="6512"/>
        <v>0.29500352273431824</v>
      </c>
      <c r="J51484">
        <f t="shared" si="6517"/>
        <v>59.27424950701775</v>
      </c>
      <c r="L51484">
        <f t="shared" si="6513"/>
        <v>2022</v>
      </c>
      <c r="M51484">
        <f t="shared" si="6514"/>
        <v>9</v>
      </c>
      <c r="N51484">
        <f t="shared" si="6515"/>
        <v>17</v>
      </c>
      <c r="O51484">
        <f t="shared" si="6516"/>
        <v>59.27424950701775</v>
      </c>
    </row>
    <row r="51485" spans="2:15" x14ac:dyDescent="0.25">
      <c r="B51485" s="3">
        <v>44821.822921932871</v>
      </c>
      <c r="C51485">
        <v>15.6136</v>
      </c>
      <c r="D51485">
        <v>75.659000000000006</v>
      </c>
      <c r="E51485">
        <v>14.7248</v>
      </c>
      <c r="F51485">
        <v>76.180999999999997</v>
      </c>
      <c r="G51485">
        <f t="shared" si="6510"/>
        <v>0.88879999999999981</v>
      </c>
      <c r="H51485" s="4">
        <f t="shared" si="6511"/>
        <v>0.62620125240250457</v>
      </c>
      <c r="I51485" s="4">
        <f t="shared" si="6512"/>
        <v>0.29620125240250456</v>
      </c>
      <c r="J51485">
        <f t="shared" si="6517"/>
        <v>60.161550061138634</v>
      </c>
      <c r="L51485">
        <f t="shared" si="6513"/>
        <v>2022</v>
      </c>
      <c r="M51485">
        <f t="shared" si="6514"/>
        <v>9</v>
      </c>
      <c r="N51485">
        <f t="shared" si="6515"/>
        <v>17</v>
      </c>
      <c r="O51485">
        <f t="shared" si="6516"/>
        <v>60.161550061138634</v>
      </c>
    </row>
    <row r="51486" spans="2:15" x14ac:dyDescent="0.25">
      <c r="B51486" s="3">
        <v>44821.833338657409</v>
      </c>
      <c r="C51486">
        <v>15.6136</v>
      </c>
      <c r="D51486">
        <v>75.659000000000006</v>
      </c>
      <c r="E51486">
        <v>14.7277</v>
      </c>
      <c r="F51486">
        <v>75.659000000000006</v>
      </c>
      <c r="G51486">
        <f t="shared" si="6510"/>
        <v>0.88589999999999947</v>
      </c>
      <c r="H51486" s="4">
        <f t="shared" si="6511"/>
        <v>0.62415806649795069</v>
      </c>
      <c r="I51486" s="4">
        <f t="shared" si="6512"/>
        <v>0.29415806649795068</v>
      </c>
      <c r="J51486">
        <f t="shared" si="6517"/>
        <v>58.653677169700138</v>
      </c>
      <c r="L51486">
        <f t="shared" si="6513"/>
        <v>2022</v>
      </c>
      <c r="M51486">
        <f t="shared" si="6514"/>
        <v>9</v>
      </c>
      <c r="N51486">
        <f t="shared" si="6515"/>
        <v>17</v>
      </c>
      <c r="O51486">
        <f t="shared" si="6516"/>
        <v>58.653677169700138</v>
      </c>
    </row>
    <row r="51487" spans="2:15" x14ac:dyDescent="0.25">
      <c r="B51487" s="3">
        <v>44821.843755381946</v>
      </c>
      <c r="C51487">
        <v>15.6152</v>
      </c>
      <c r="D51487">
        <v>75.659000000000006</v>
      </c>
      <c r="E51487">
        <v>14.7257</v>
      </c>
      <c r="F51487">
        <v>74.963999999999999</v>
      </c>
      <c r="G51487">
        <f t="shared" si="6510"/>
        <v>0.88949999999999996</v>
      </c>
      <c r="H51487" s="4">
        <f t="shared" si="6511"/>
        <v>0.62669443520705226</v>
      </c>
      <c r="I51487" s="4">
        <f t="shared" si="6512"/>
        <v>0.29669443520705224</v>
      </c>
      <c r="J51487">
        <f t="shared" si="6517"/>
        <v>60.529701865142748</v>
      </c>
      <c r="L51487">
        <f t="shared" si="6513"/>
        <v>2022</v>
      </c>
      <c r="M51487">
        <f t="shared" si="6514"/>
        <v>9</v>
      </c>
      <c r="N51487">
        <f t="shared" si="6515"/>
        <v>17</v>
      </c>
      <c r="O51487">
        <f t="shared" si="6516"/>
        <v>60.529701865142748</v>
      </c>
    </row>
    <row r="51488" spans="2:15" x14ac:dyDescent="0.25">
      <c r="B51488" s="3">
        <v>44821.854172106483</v>
      </c>
      <c r="C51488">
        <v>15.6166</v>
      </c>
      <c r="D51488">
        <v>75.659000000000006</v>
      </c>
      <c r="E51488">
        <v>14.7286</v>
      </c>
      <c r="F51488">
        <v>74.445999999999998</v>
      </c>
      <c r="G51488">
        <f t="shared" si="6510"/>
        <v>0.8879999999999999</v>
      </c>
      <c r="H51488" s="4">
        <f t="shared" si="6511"/>
        <v>0.62563761491159331</v>
      </c>
      <c r="I51488" s="4">
        <f t="shared" si="6512"/>
        <v>0.29563761491159329</v>
      </c>
      <c r="J51488">
        <f t="shared" si="6517"/>
        <v>59.742802339862905</v>
      </c>
      <c r="L51488">
        <f t="shared" si="6513"/>
        <v>2022</v>
      </c>
      <c r="M51488">
        <f t="shared" si="6514"/>
        <v>9</v>
      </c>
      <c r="N51488">
        <f t="shared" si="6515"/>
        <v>17</v>
      </c>
      <c r="O51488">
        <f t="shared" si="6516"/>
        <v>59.742802339862905</v>
      </c>
    </row>
    <row r="51489" spans="2:15" x14ac:dyDescent="0.25">
      <c r="B51489" s="3">
        <v>44821.86458883102</v>
      </c>
      <c r="C51489">
        <v>15.6182</v>
      </c>
      <c r="D51489">
        <v>75.659000000000006</v>
      </c>
      <c r="E51489">
        <v>14.730600000000001</v>
      </c>
      <c r="F51489">
        <v>74.097999999999999</v>
      </c>
      <c r="G51489">
        <f t="shared" si="6510"/>
        <v>0.88759999999999906</v>
      </c>
      <c r="H51489" s="4">
        <f t="shared" si="6511"/>
        <v>0.62535579616613701</v>
      </c>
      <c r="I51489" s="4">
        <f t="shared" si="6512"/>
        <v>0.295355796166137</v>
      </c>
      <c r="J51489">
        <f t="shared" si="6517"/>
        <v>59.534225352719453</v>
      </c>
      <c r="L51489">
        <f t="shared" si="6513"/>
        <v>2022</v>
      </c>
      <c r="M51489">
        <f t="shared" si="6514"/>
        <v>9</v>
      </c>
      <c r="N51489">
        <f t="shared" si="6515"/>
        <v>17</v>
      </c>
      <c r="O51489">
        <f t="shared" si="6516"/>
        <v>59.534225352719453</v>
      </c>
    </row>
    <row r="51490" spans="2:15" x14ac:dyDescent="0.25">
      <c r="B51490" s="3">
        <v>44821.875005555557</v>
      </c>
      <c r="C51490">
        <v>15.6182</v>
      </c>
      <c r="D51490">
        <v>75.659000000000006</v>
      </c>
      <c r="E51490">
        <v>14.731</v>
      </c>
      <c r="F51490">
        <v>73.753</v>
      </c>
      <c r="G51490">
        <f t="shared" si="6510"/>
        <v>0.88719999999999999</v>
      </c>
      <c r="H51490" s="4">
        <f t="shared" si="6511"/>
        <v>0.62507397742068205</v>
      </c>
      <c r="I51490" s="4">
        <f t="shared" si="6512"/>
        <v>0.29507397742068203</v>
      </c>
      <c r="J51490">
        <f t="shared" si="6517"/>
        <v>59.326178489684914</v>
      </c>
      <c r="L51490">
        <f t="shared" si="6513"/>
        <v>2022</v>
      </c>
      <c r="M51490">
        <f t="shared" si="6514"/>
        <v>9</v>
      </c>
      <c r="N51490">
        <f t="shared" si="6515"/>
        <v>17</v>
      </c>
      <c r="O51490">
        <f t="shared" si="6516"/>
        <v>59.326178489684914</v>
      </c>
    </row>
    <row r="51491" spans="2:15" x14ac:dyDescent="0.25">
      <c r="B51491" s="3">
        <v>44821.885422280095</v>
      </c>
      <c r="C51491">
        <v>15.6213</v>
      </c>
      <c r="D51491">
        <v>75.659000000000006</v>
      </c>
      <c r="E51491">
        <v>14.732900000000001</v>
      </c>
      <c r="F51491">
        <v>73.406999999999996</v>
      </c>
      <c r="G51491">
        <f t="shared" si="6510"/>
        <v>0.88839999999999897</v>
      </c>
      <c r="H51491" s="4">
        <f t="shared" si="6511"/>
        <v>0.62591943365704839</v>
      </c>
      <c r="I51491" s="4">
        <f t="shared" si="6512"/>
        <v>0.29591943365704837</v>
      </c>
      <c r="J51491">
        <f t="shared" si="6517"/>
        <v>59.951910294645799</v>
      </c>
      <c r="L51491">
        <f t="shared" si="6513"/>
        <v>2022</v>
      </c>
      <c r="M51491">
        <f t="shared" si="6514"/>
        <v>9</v>
      </c>
      <c r="N51491">
        <f t="shared" si="6515"/>
        <v>17</v>
      </c>
      <c r="O51491">
        <f t="shared" si="6516"/>
        <v>59.951910294645799</v>
      </c>
    </row>
    <row r="51492" spans="2:15" x14ac:dyDescent="0.25">
      <c r="B51492" s="3">
        <v>44821.895839004632</v>
      </c>
      <c r="C51492">
        <v>15.6197</v>
      </c>
      <c r="D51492">
        <v>75.659000000000006</v>
      </c>
      <c r="E51492">
        <v>14.734999999999999</v>
      </c>
      <c r="F51492">
        <v>73.061999999999998</v>
      </c>
      <c r="G51492">
        <f t="shared" si="6510"/>
        <v>0.88470000000000049</v>
      </c>
      <c r="H51492" s="4">
        <f t="shared" si="6511"/>
        <v>0.62331261026158447</v>
      </c>
      <c r="I51492" s="4">
        <f t="shared" si="6512"/>
        <v>0.29331261026158445</v>
      </c>
      <c r="J51492">
        <f t="shared" si="6517"/>
        <v>58.037843741381536</v>
      </c>
      <c r="L51492">
        <f t="shared" si="6513"/>
        <v>2022</v>
      </c>
      <c r="M51492">
        <f t="shared" si="6514"/>
        <v>9</v>
      </c>
      <c r="N51492">
        <f t="shared" si="6515"/>
        <v>17</v>
      </c>
      <c r="O51492">
        <f t="shared" si="6516"/>
        <v>58.037843741381536</v>
      </c>
    </row>
    <row r="51493" spans="2:15" x14ac:dyDescent="0.25">
      <c r="B51493" s="3">
        <v>44821.906255729169</v>
      </c>
      <c r="C51493">
        <v>15.6243</v>
      </c>
      <c r="D51493">
        <v>75.659000000000006</v>
      </c>
      <c r="E51493">
        <v>14.736800000000001</v>
      </c>
      <c r="F51493">
        <v>72.718000000000004</v>
      </c>
      <c r="G51493">
        <f t="shared" si="6510"/>
        <v>0.88749999999999929</v>
      </c>
      <c r="H51493" s="4">
        <f t="shared" si="6511"/>
        <v>0.62528534147977344</v>
      </c>
      <c r="I51493" s="4">
        <f t="shared" si="6512"/>
        <v>0.29528534147977342</v>
      </c>
      <c r="J51493">
        <f t="shared" si="6517"/>
        <v>59.482163970764489</v>
      </c>
      <c r="L51493">
        <f t="shared" si="6513"/>
        <v>2022</v>
      </c>
      <c r="M51493">
        <f t="shared" si="6514"/>
        <v>9</v>
      </c>
      <c r="N51493">
        <f t="shared" si="6515"/>
        <v>17</v>
      </c>
      <c r="O51493">
        <f t="shared" si="6516"/>
        <v>59.482163970764489</v>
      </c>
    </row>
    <row r="51494" spans="2:15" x14ac:dyDescent="0.25">
      <c r="B51494" s="3">
        <v>44821.916666666664</v>
      </c>
      <c r="C51494">
        <v>15.6227</v>
      </c>
      <c r="D51494">
        <v>75.659000000000006</v>
      </c>
      <c r="E51494">
        <v>14.7379</v>
      </c>
      <c r="F51494">
        <v>72.545000000000002</v>
      </c>
      <c r="G51494">
        <f t="shared" si="6510"/>
        <v>0.88480000000000025</v>
      </c>
      <c r="H51494" s="4">
        <f t="shared" si="6511"/>
        <v>0.62338306494794826</v>
      </c>
      <c r="I51494" s="4">
        <f t="shared" si="6512"/>
        <v>0.29338306494794825</v>
      </c>
      <c r="J51494">
        <f t="shared" si="6517"/>
        <v>58.088982747585376</v>
      </c>
      <c r="L51494">
        <f t="shared" si="6513"/>
        <v>2022</v>
      </c>
      <c r="M51494">
        <f t="shared" si="6514"/>
        <v>9</v>
      </c>
      <c r="N51494">
        <f t="shared" si="6515"/>
        <v>17</v>
      </c>
      <c r="O51494">
        <f t="shared" si="6516"/>
        <v>58.088982747585376</v>
      </c>
    </row>
    <row r="51495" spans="2:15" x14ac:dyDescent="0.25">
      <c r="B51495" s="3">
        <v>44821.927083333336</v>
      </c>
      <c r="C51495">
        <v>15.6213</v>
      </c>
      <c r="D51495">
        <v>75.659000000000006</v>
      </c>
      <c r="E51495">
        <v>14.734400000000001</v>
      </c>
      <c r="F51495">
        <v>72.372</v>
      </c>
      <c r="G51495">
        <f t="shared" si="6510"/>
        <v>0.88689999999999891</v>
      </c>
      <c r="H51495" s="4">
        <f t="shared" si="6511"/>
        <v>0.62486261336158955</v>
      </c>
      <c r="I51495" s="4">
        <f t="shared" si="6512"/>
        <v>0.29486261336158953</v>
      </c>
      <c r="J51495">
        <f t="shared" si="6517"/>
        <v>59.170490729219175</v>
      </c>
      <c r="L51495">
        <f t="shared" si="6513"/>
        <v>2022</v>
      </c>
      <c r="M51495">
        <f t="shared" si="6514"/>
        <v>9</v>
      </c>
      <c r="N51495">
        <f t="shared" si="6515"/>
        <v>17</v>
      </c>
      <c r="O51495">
        <f t="shared" si="6516"/>
        <v>59.170490729219175</v>
      </c>
    </row>
    <row r="51496" spans="2:15" x14ac:dyDescent="0.25">
      <c r="B51496" s="3">
        <v>44821.937500057873</v>
      </c>
      <c r="C51496">
        <v>15.6182</v>
      </c>
      <c r="D51496">
        <v>75.659000000000006</v>
      </c>
      <c r="E51496">
        <v>14.7325</v>
      </c>
      <c r="F51496">
        <v>72.198999999999998</v>
      </c>
      <c r="G51496">
        <f t="shared" si="6510"/>
        <v>0.88569999999999993</v>
      </c>
      <c r="H51496" s="4">
        <f t="shared" si="6511"/>
        <v>0.62401715712522321</v>
      </c>
      <c r="I51496" s="4">
        <f t="shared" si="6512"/>
        <v>0.29401715712522319</v>
      </c>
      <c r="J51496">
        <f t="shared" si="6517"/>
        <v>58.550709787244301</v>
      </c>
      <c r="L51496">
        <f t="shared" si="6513"/>
        <v>2022</v>
      </c>
      <c r="M51496">
        <f t="shared" si="6514"/>
        <v>9</v>
      </c>
      <c r="N51496">
        <f t="shared" si="6515"/>
        <v>17</v>
      </c>
      <c r="O51496">
        <f t="shared" si="6516"/>
        <v>58.550709787244301</v>
      </c>
    </row>
    <row r="51497" spans="2:15" x14ac:dyDescent="0.25">
      <c r="B51497" s="3">
        <v>44821.94791678241</v>
      </c>
      <c r="C51497">
        <v>15.6187</v>
      </c>
      <c r="D51497">
        <v>75.831999999999994</v>
      </c>
      <c r="E51497">
        <v>14.730499999999999</v>
      </c>
      <c r="F51497">
        <v>72.028000000000006</v>
      </c>
      <c r="G51497">
        <f t="shared" si="6510"/>
        <v>0.88820000000000121</v>
      </c>
      <c r="H51497" s="4">
        <f t="shared" si="6511"/>
        <v>0.62577852428432212</v>
      </c>
      <c r="I51497" s="4">
        <f t="shared" si="6512"/>
        <v>0.29577852428432211</v>
      </c>
      <c r="J51497">
        <f t="shared" si="6517"/>
        <v>59.847289893558553</v>
      </c>
      <c r="L51497">
        <f t="shared" si="6513"/>
        <v>2022</v>
      </c>
      <c r="M51497">
        <f t="shared" si="6514"/>
        <v>9</v>
      </c>
      <c r="N51497">
        <f t="shared" si="6515"/>
        <v>17</v>
      </c>
      <c r="O51497">
        <f t="shared" si="6516"/>
        <v>59.847289893558553</v>
      </c>
    </row>
    <row r="51498" spans="2:15" x14ac:dyDescent="0.25">
      <c r="B51498" s="3">
        <v>44821.958333506947</v>
      </c>
      <c r="C51498">
        <v>15.6126</v>
      </c>
      <c r="D51498">
        <v>75.831999999999994</v>
      </c>
      <c r="E51498">
        <v>14.7286</v>
      </c>
      <c r="F51498">
        <v>71.855999999999995</v>
      </c>
      <c r="G51498">
        <f t="shared" si="6510"/>
        <v>0.88400000000000034</v>
      </c>
      <c r="H51498" s="4">
        <f t="shared" si="6511"/>
        <v>0.62281942745703689</v>
      </c>
      <c r="I51498" s="4">
        <f t="shared" si="6512"/>
        <v>0.29281942745703687</v>
      </c>
      <c r="J51498">
        <f t="shared" si="6517"/>
        <v>57.68078700662263</v>
      </c>
      <c r="L51498">
        <f t="shared" si="6513"/>
        <v>2022</v>
      </c>
      <c r="M51498">
        <f t="shared" si="6514"/>
        <v>9</v>
      </c>
      <c r="N51498">
        <f t="shared" si="6515"/>
        <v>17</v>
      </c>
      <c r="O51498">
        <f t="shared" si="6516"/>
        <v>57.68078700662263</v>
      </c>
    </row>
    <row r="51499" spans="2:15" x14ac:dyDescent="0.25">
      <c r="B51499" s="3">
        <v>44821.968750231485</v>
      </c>
      <c r="C51499">
        <v>15.6126</v>
      </c>
      <c r="D51499">
        <v>75.831999999999994</v>
      </c>
      <c r="E51499">
        <v>14.73</v>
      </c>
      <c r="F51499">
        <v>71.855999999999995</v>
      </c>
      <c r="G51499">
        <f t="shared" si="6510"/>
        <v>0.88260000000000005</v>
      </c>
      <c r="H51499" s="4">
        <f t="shared" si="6511"/>
        <v>0.62183306184794196</v>
      </c>
      <c r="I51499" s="4">
        <f t="shared" si="6512"/>
        <v>0.29183306184794194</v>
      </c>
      <c r="J51499">
        <f t="shared" si="6517"/>
        <v>56.971470034807787</v>
      </c>
      <c r="L51499">
        <f t="shared" si="6513"/>
        <v>2022</v>
      </c>
      <c r="M51499">
        <f t="shared" si="6514"/>
        <v>9</v>
      </c>
      <c r="N51499">
        <f t="shared" si="6515"/>
        <v>17</v>
      </c>
      <c r="O51499">
        <f t="shared" si="6516"/>
        <v>56.971470034807787</v>
      </c>
    </row>
    <row r="51500" spans="2:15" x14ac:dyDescent="0.25">
      <c r="B51500" s="3">
        <v>44821.979166956022</v>
      </c>
      <c r="C51500">
        <v>15.6126</v>
      </c>
      <c r="D51500">
        <v>75.831999999999994</v>
      </c>
      <c r="E51500">
        <v>14.726599999999999</v>
      </c>
      <c r="F51500">
        <v>71.683000000000007</v>
      </c>
      <c r="G51500">
        <f t="shared" si="6510"/>
        <v>0.88600000000000101</v>
      </c>
      <c r="H51500" s="4">
        <f t="shared" si="6511"/>
        <v>0.62422852118431571</v>
      </c>
      <c r="I51500" s="4">
        <f t="shared" si="6512"/>
        <v>0.29422852118431569</v>
      </c>
      <c r="J51500">
        <f t="shared" si="6517"/>
        <v>58.705210217957216</v>
      </c>
      <c r="L51500">
        <f t="shared" si="6513"/>
        <v>2022</v>
      </c>
      <c r="M51500">
        <f t="shared" si="6514"/>
        <v>9</v>
      </c>
      <c r="N51500">
        <f t="shared" si="6515"/>
        <v>17</v>
      </c>
      <c r="O51500">
        <f t="shared" si="6516"/>
        <v>58.705210217957216</v>
      </c>
    </row>
    <row r="51501" spans="2:15" x14ac:dyDescent="0.25">
      <c r="B51501" s="3">
        <v>44821.989583680559</v>
      </c>
      <c r="C51501">
        <v>15.6111</v>
      </c>
      <c r="D51501">
        <v>75.831999999999994</v>
      </c>
      <c r="E51501">
        <v>14.726599999999999</v>
      </c>
      <c r="F51501">
        <v>71.683000000000007</v>
      </c>
      <c r="G51501">
        <f t="shared" si="6510"/>
        <v>0.88450000000000095</v>
      </c>
      <c r="H51501" s="4">
        <f t="shared" si="6511"/>
        <v>0.62317170088885687</v>
      </c>
      <c r="I51501" s="4">
        <f t="shared" si="6512"/>
        <v>0.29317170088885686</v>
      </c>
      <c r="J51501">
        <f t="shared" si="6517"/>
        <v>57.935663970457277</v>
      </c>
      <c r="L51501">
        <f t="shared" si="6513"/>
        <v>2022</v>
      </c>
      <c r="M51501">
        <f t="shared" si="6514"/>
        <v>9</v>
      </c>
      <c r="N51501">
        <f t="shared" si="6515"/>
        <v>17</v>
      </c>
      <c r="O51501">
        <f t="shared" si="6516"/>
        <v>57.935663970457277</v>
      </c>
    </row>
    <row r="51502" spans="2:15" x14ac:dyDescent="0.25">
      <c r="B51502" s="3">
        <v>44822.000000405096</v>
      </c>
      <c r="C51502">
        <v>15.609500000000001</v>
      </c>
      <c r="D51502">
        <v>75.831999999999994</v>
      </c>
      <c r="E51502">
        <v>14.728</v>
      </c>
      <c r="F51502">
        <v>71.683000000000007</v>
      </c>
      <c r="G51502">
        <f t="shared" si="6510"/>
        <v>0.88150000000000084</v>
      </c>
      <c r="H51502" s="4">
        <f t="shared" si="6511"/>
        <v>0.62105806029793931</v>
      </c>
      <c r="I51502" s="4">
        <f t="shared" si="6512"/>
        <v>0.29105806029793929</v>
      </c>
      <c r="J51502">
        <f t="shared" si="6517"/>
        <v>56.418616887663319</v>
      </c>
      <c r="L51502">
        <f t="shared" si="6513"/>
        <v>2022</v>
      </c>
      <c r="M51502">
        <f t="shared" si="6514"/>
        <v>9</v>
      </c>
      <c r="N51502">
        <f t="shared" si="6515"/>
        <v>18</v>
      </c>
      <c r="O51502">
        <f t="shared" si="6516"/>
        <v>56.418616887663319</v>
      </c>
    </row>
    <row r="51503" spans="2:15" x14ac:dyDescent="0.25">
      <c r="B51503" s="3">
        <v>44822.010417129626</v>
      </c>
      <c r="C51503">
        <v>15.607900000000001</v>
      </c>
      <c r="D51503">
        <v>75.831999999999994</v>
      </c>
      <c r="E51503">
        <v>14.725099999999999</v>
      </c>
      <c r="F51503">
        <v>71.683000000000007</v>
      </c>
      <c r="G51503">
        <f t="shared" si="6510"/>
        <v>0.88280000000000136</v>
      </c>
      <c r="H51503" s="4">
        <f t="shared" si="6511"/>
        <v>0.62197397122067055</v>
      </c>
      <c r="I51503" s="4">
        <f t="shared" si="6512"/>
        <v>0.29197397122067054</v>
      </c>
      <c r="J51503">
        <f t="shared" si="6517"/>
        <v>57.072410474820778</v>
      </c>
      <c r="L51503">
        <f t="shared" si="6513"/>
        <v>2022</v>
      </c>
      <c r="M51503">
        <f t="shared" si="6514"/>
        <v>9</v>
      </c>
      <c r="N51503">
        <f t="shared" si="6515"/>
        <v>18</v>
      </c>
      <c r="O51503">
        <f t="shared" si="6516"/>
        <v>57.072410474820778</v>
      </c>
    </row>
    <row r="51504" spans="2:15" x14ac:dyDescent="0.25">
      <c r="B51504" s="3">
        <v>44822.020833854163</v>
      </c>
      <c r="C51504">
        <v>15.607900000000001</v>
      </c>
      <c r="D51504">
        <v>75.831999999999994</v>
      </c>
      <c r="E51504">
        <v>14.723699999999999</v>
      </c>
      <c r="F51504">
        <v>71.683000000000007</v>
      </c>
      <c r="G51504">
        <f t="shared" ref="G51504:G51567" si="6518">C51504-E51504</f>
        <v>0.88420000000000165</v>
      </c>
      <c r="H51504" s="4">
        <f t="shared" ref="H51504:H51567" si="6519">1000*G51504/2.2/(2.54^2)/100</f>
        <v>0.62296033682976559</v>
      </c>
      <c r="I51504" s="4">
        <f t="shared" ref="I51504:I51567" si="6520">H51504-($Y$1-$Y$2)/100</f>
        <v>0.29296033682976558</v>
      </c>
      <c r="J51504">
        <f t="shared" si="6517"/>
        <v>57.782639721099834</v>
      </c>
      <c r="L51504">
        <f t="shared" si="6513"/>
        <v>2022</v>
      </c>
      <c r="M51504">
        <f t="shared" si="6514"/>
        <v>9</v>
      </c>
      <c r="N51504">
        <f t="shared" si="6515"/>
        <v>18</v>
      </c>
      <c r="O51504">
        <f t="shared" si="6516"/>
        <v>57.782639721099834</v>
      </c>
    </row>
    <row r="51505" spans="2:15" x14ac:dyDescent="0.25">
      <c r="B51505" s="3">
        <v>44822.031250578701</v>
      </c>
      <c r="C51505">
        <v>15.603400000000001</v>
      </c>
      <c r="D51505">
        <v>75.831999999999994</v>
      </c>
      <c r="E51505">
        <v>14.7187</v>
      </c>
      <c r="F51505">
        <v>71.512</v>
      </c>
      <c r="G51505">
        <f t="shared" si="6518"/>
        <v>0.88470000000000049</v>
      </c>
      <c r="H51505" s="4">
        <f t="shared" si="6519"/>
        <v>0.62331261026158447</v>
      </c>
      <c r="I51505" s="4">
        <f t="shared" si="6520"/>
        <v>0.29331261026158445</v>
      </c>
      <c r="J51505">
        <f t="shared" si="6517"/>
        <v>58.037843741381536</v>
      </c>
      <c r="L51505">
        <f t="shared" si="6513"/>
        <v>2022</v>
      </c>
      <c r="M51505">
        <f t="shared" si="6514"/>
        <v>9</v>
      </c>
      <c r="N51505">
        <f t="shared" si="6515"/>
        <v>18</v>
      </c>
      <c r="O51505">
        <f t="shared" si="6516"/>
        <v>58.037843741381536</v>
      </c>
    </row>
    <row r="51506" spans="2:15" x14ac:dyDescent="0.25">
      <c r="B51506" s="3">
        <v>44822.041667303238</v>
      </c>
      <c r="C51506">
        <v>15.6004</v>
      </c>
      <c r="D51506">
        <v>75.831999999999994</v>
      </c>
      <c r="E51506">
        <v>14.7187</v>
      </c>
      <c r="F51506">
        <v>71.512</v>
      </c>
      <c r="G51506">
        <f t="shared" si="6518"/>
        <v>0.88170000000000037</v>
      </c>
      <c r="H51506" s="4">
        <f t="shared" si="6519"/>
        <v>0.6211989696706669</v>
      </c>
      <c r="I51506" s="4">
        <f t="shared" si="6520"/>
        <v>0.29119896967066689</v>
      </c>
      <c r="J51506">
        <f t="shared" si="6517"/>
        <v>56.518844136266374</v>
      </c>
      <c r="L51506">
        <f t="shared" si="6513"/>
        <v>2022</v>
      </c>
      <c r="M51506">
        <f t="shared" si="6514"/>
        <v>9</v>
      </c>
      <c r="N51506">
        <f t="shared" si="6515"/>
        <v>18</v>
      </c>
      <c r="O51506">
        <f t="shared" si="6516"/>
        <v>56.518844136266374</v>
      </c>
    </row>
    <row r="51507" spans="2:15" x14ac:dyDescent="0.25">
      <c r="B51507" s="3">
        <v>44822.052084027775</v>
      </c>
      <c r="C51507">
        <v>15.595800000000001</v>
      </c>
      <c r="D51507">
        <v>75.831999999999994</v>
      </c>
      <c r="E51507">
        <v>14.714399999999999</v>
      </c>
      <c r="F51507">
        <v>71.512</v>
      </c>
      <c r="G51507">
        <f t="shared" si="6518"/>
        <v>0.88140000000000107</v>
      </c>
      <c r="H51507" s="4">
        <f t="shared" si="6519"/>
        <v>0.62098760561157562</v>
      </c>
      <c r="I51507" s="4">
        <f t="shared" si="6520"/>
        <v>0.29098760561157561</v>
      </c>
      <c r="J51507">
        <f t="shared" si="6517"/>
        <v>56.368551769274461</v>
      </c>
      <c r="L51507">
        <f t="shared" si="6513"/>
        <v>2022</v>
      </c>
      <c r="M51507">
        <f t="shared" si="6514"/>
        <v>9</v>
      </c>
      <c r="N51507">
        <f t="shared" si="6515"/>
        <v>18</v>
      </c>
      <c r="O51507">
        <f t="shared" si="6516"/>
        <v>56.368551769274461</v>
      </c>
    </row>
    <row r="51508" spans="2:15" x14ac:dyDescent="0.25">
      <c r="B51508" s="3">
        <v>44822.062500752312</v>
      </c>
      <c r="C51508">
        <v>15.592700000000001</v>
      </c>
      <c r="D51508">
        <v>75.831999999999994</v>
      </c>
      <c r="E51508">
        <v>14.71</v>
      </c>
      <c r="F51508">
        <v>71.512</v>
      </c>
      <c r="G51508">
        <f t="shared" si="6518"/>
        <v>0.88269999999999982</v>
      </c>
      <c r="H51508" s="4">
        <f t="shared" si="6519"/>
        <v>0.62190351653430564</v>
      </c>
      <c r="I51508" s="4">
        <f t="shared" si="6520"/>
        <v>0.29190351653430563</v>
      </c>
      <c r="J51508">
        <f t="shared" si="6517"/>
        <v>57.021924009988581</v>
      </c>
      <c r="L51508">
        <f t="shared" si="6513"/>
        <v>2022</v>
      </c>
      <c r="M51508">
        <f t="shared" si="6514"/>
        <v>9</v>
      </c>
      <c r="N51508">
        <f t="shared" si="6515"/>
        <v>18</v>
      </c>
      <c r="O51508">
        <f t="shared" si="6516"/>
        <v>57.021924009988581</v>
      </c>
    </row>
    <row r="51509" spans="2:15" x14ac:dyDescent="0.25">
      <c r="B51509" s="3">
        <v>44822.072917476849</v>
      </c>
      <c r="C51509">
        <v>15.592700000000001</v>
      </c>
      <c r="D51509">
        <v>75.831999999999994</v>
      </c>
      <c r="E51509">
        <v>14.708399999999999</v>
      </c>
      <c r="F51509">
        <v>71.512</v>
      </c>
      <c r="G51509">
        <f t="shared" si="6518"/>
        <v>0.88430000000000142</v>
      </c>
      <c r="H51509" s="4">
        <f t="shared" si="6519"/>
        <v>0.62303079151612939</v>
      </c>
      <c r="I51509" s="4">
        <f t="shared" si="6520"/>
        <v>0.29303079151612937</v>
      </c>
      <c r="J51509">
        <f t="shared" si="6517"/>
        <v>57.833615100760944</v>
      </c>
      <c r="L51509">
        <f t="shared" si="6513"/>
        <v>2022</v>
      </c>
      <c r="M51509">
        <f t="shared" si="6514"/>
        <v>9</v>
      </c>
      <c r="N51509">
        <f t="shared" si="6515"/>
        <v>18</v>
      </c>
      <c r="O51509">
        <f t="shared" si="6516"/>
        <v>57.833615100760944</v>
      </c>
    </row>
    <row r="51510" spans="2:15" x14ac:dyDescent="0.25">
      <c r="B51510" s="3">
        <v>44822.083334201387</v>
      </c>
      <c r="C51510">
        <v>15.5891</v>
      </c>
      <c r="D51510">
        <v>75.659000000000006</v>
      </c>
      <c r="E51510">
        <v>14.7105</v>
      </c>
      <c r="F51510">
        <v>71.683000000000007</v>
      </c>
      <c r="G51510">
        <f t="shared" si="6518"/>
        <v>0.87860000000000049</v>
      </c>
      <c r="H51510" s="4">
        <f t="shared" si="6519"/>
        <v>0.61901487439338543</v>
      </c>
      <c r="I51510" s="4">
        <f t="shared" si="6520"/>
        <v>0.28901487439338541</v>
      </c>
      <c r="J51510">
        <f t="shared" si="6517"/>
        <v>54.979802710124588</v>
      </c>
      <c r="L51510">
        <f t="shared" si="6513"/>
        <v>2022</v>
      </c>
      <c r="M51510">
        <f t="shared" si="6514"/>
        <v>9</v>
      </c>
      <c r="N51510">
        <f t="shared" si="6515"/>
        <v>18</v>
      </c>
      <c r="O51510">
        <f t="shared" si="6516"/>
        <v>54.979802710124588</v>
      </c>
    </row>
    <row r="51511" spans="2:15" x14ac:dyDescent="0.25">
      <c r="B51511" s="3">
        <v>44822.093750925924</v>
      </c>
      <c r="C51511">
        <v>15.5891</v>
      </c>
      <c r="D51511">
        <v>75.659000000000006</v>
      </c>
      <c r="E51511">
        <v>14.707599999999999</v>
      </c>
      <c r="F51511">
        <v>71.683000000000007</v>
      </c>
      <c r="G51511">
        <f t="shared" si="6518"/>
        <v>0.88150000000000084</v>
      </c>
      <c r="H51511" s="4">
        <f t="shared" si="6519"/>
        <v>0.62105806029793931</v>
      </c>
      <c r="I51511" s="4">
        <f t="shared" si="6520"/>
        <v>0.29105806029793929</v>
      </c>
      <c r="J51511">
        <f t="shared" si="6517"/>
        <v>56.418616887663319</v>
      </c>
      <c r="L51511">
        <f t="shared" si="6513"/>
        <v>2022</v>
      </c>
      <c r="M51511">
        <f t="shared" si="6514"/>
        <v>9</v>
      </c>
      <c r="N51511">
        <f t="shared" si="6515"/>
        <v>18</v>
      </c>
      <c r="O51511">
        <f t="shared" si="6516"/>
        <v>56.418616887663319</v>
      </c>
    </row>
    <row r="51512" spans="2:15" x14ac:dyDescent="0.25">
      <c r="B51512" s="3">
        <v>44822.104167650461</v>
      </c>
      <c r="C51512">
        <v>15.5891</v>
      </c>
      <c r="D51512">
        <v>75.659000000000006</v>
      </c>
      <c r="E51512">
        <v>14.709</v>
      </c>
      <c r="F51512">
        <v>71.683000000000007</v>
      </c>
      <c r="G51512">
        <f t="shared" si="6518"/>
        <v>0.88010000000000055</v>
      </c>
      <c r="H51512" s="4">
        <f t="shared" si="6519"/>
        <v>0.62007169468884427</v>
      </c>
      <c r="I51512" s="4">
        <f t="shared" si="6520"/>
        <v>0.29007169468884425</v>
      </c>
      <c r="J51512">
        <f t="shared" si="6517"/>
        <v>55.720641593041336</v>
      </c>
      <c r="L51512">
        <f t="shared" si="6513"/>
        <v>2022</v>
      </c>
      <c r="M51512">
        <f t="shared" si="6514"/>
        <v>9</v>
      </c>
      <c r="N51512">
        <f t="shared" si="6515"/>
        <v>18</v>
      </c>
      <c r="O51512">
        <f t="shared" si="6516"/>
        <v>55.720641593041336</v>
      </c>
    </row>
    <row r="51513" spans="2:15" x14ac:dyDescent="0.25">
      <c r="B51513" s="3">
        <v>44822.114584374998</v>
      </c>
      <c r="C51513">
        <v>15.5876</v>
      </c>
      <c r="D51513">
        <v>75.659000000000006</v>
      </c>
      <c r="E51513">
        <v>14.705500000000001</v>
      </c>
      <c r="F51513">
        <v>71.512</v>
      </c>
      <c r="G51513">
        <f t="shared" si="6518"/>
        <v>0.88209999999999944</v>
      </c>
      <c r="H51513" s="4">
        <f t="shared" si="6519"/>
        <v>0.62148078841612187</v>
      </c>
      <c r="I51513" s="4">
        <f t="shared" si="6520"/>
        <v>0.29148078841612185</v>
      </c>
      <c r="J51513">
        <f t="shared" si="6517"/>
        <v>56.719687046213828</v>
      </c>
      <c r="L51513">
        <f t="shared" si="6513"/>
        <v>2022</v>
      </c>
      <c r="M51513">
        <f t="shared" si="6514"/>
        <v>9</v>
      </c>
      <c r="N51513">
        <f t="shared" si="6515"/>
        <v>18</v>
      </c>
      <c r="O51513">
        <f t="shared" si="6516"/>
        <v>56.719687046213828</v>
      </c>
    </row>
    <row r="51514" spans="2:15" x14ac:dyDescent="0.25">
      <c r="B51514" s="3">
        <v>44822.125001099535</v>
      </c>
      <c r="C51514">
        <v>15.5846</v>
      </c>
      <c r="D51514">
        <v>75.659000000000006</v>
      </c>
      <c r="E51514">
        <v>14.7026</v>
      </c>
      <c r="F51514">
        <v>71.512</v>
      </c>
      <c r="G51514">
        <f t="shared" si="6518"/>
        <v>0.88199999999999967</v>
      </c>
      <c r="H51514" s="4">
        <f t="shared" si="6519"/>
        <v>0.62141033372975807</v>
      </c>
      <c r="I51514" s="4">
        <f t="shared" si="6520"/>
        <v>0.29141033372975805</v>
      </c>
      <c r="J51514">
        <f t="shared" si="6517"/>
        <v>56.669427734497681</v>
      </c>
      <c r="L51514">
        <f t="shared" si="6513"/>
        <v>2022</v>
      </c>
      <c r="M51514">
        <f t="shared" si="6514"/>
        <v>9</v>
      </c>
      <c r="N51514">
        <f t="shared" si="6515"/>
        <v>18</v>
      </c>
      <c r="O51514">
        <f t="shared" si="6516"/>
        <v>56.669427734497681</v>
      </c>
    </row>
    <row r="51515" spans="2:15" x14ac:dyDescent="0.25">
      <c r="B51515" s="3">
        <v>44822.135417824073</v>
      </c>
      <c r="C51515">
        <v>15.581</v>
      </c>
      <c r="D51515">
        <v>75.483999999999995</v>
      </c>
      <c r="E51515">
        <v>14.7012</v>
      </c>
      <c r="F51515">
        <v>71.512</v>
      </c>
      <c r="G51515">
        <f t="shared" si="6518"/>
        <v>0.87979999999999947</v>
      </c>
      <c r="H51515" s="4">
        <f t="shared" si="6519"/>
        <v>0.61986033062975177</v>
      </c>
      <c r="I51515" s="4">
        <f t="shared" si="6520"/>
        <v>0.28986033062975175</v>
      </c>
      <c r="J51515">
        <f t="shared" si="6517"/>
        <v>55.571896513218391</v>
      </c>
      <c r="L51515">
        <f t="shared" si="6513"/>
        <v>2022</v>
      </c>
      <c r="M51515">
        <f t="shared" si="6514"/>
        <v>9</v>
      </c>
      <c r="N51515">
        <f t="shared" si="6515"/>
        <v>18</v>
      </c>
      <c r="O51515">
        <f t="shared" si="6516"/>
        <v>55.571896513218391</v>
      </c>
    </row>
    <row r="51516" spans="2:15" x14ac:dyDescent="0.25">
      <c r="B51516" s="3">
        <v>44822.14583454861</v>
      </c>
      <c r="C51516">
        <v>15.5779</v>
      </c>
      <c r="D51516">
        <v>75.483999999999995</v>
      </c>
      <c r="E51516">
        <v>14.697699999999999</v>
      </c>
      <c r="F51516">
        <v>71.338999999999999</v>
      </c>
      <c r="G51516">
        <f t="shared" si="6518"/>
        <v>0.88020000000000032</v>
      </c>
      <c r="H51516" s="4">
        <f t="shared" si="6519"/>
        <v>0.62014214937520795</v>
      </c>
      <c r="I51516" s="4">
        <f t="shared" si="6520"/>
        <v>0.29014214937520794</v>
      </c>
      <c r="J51516">
        <f t="shared" si="6517"/>
        <v>55.770287569885568</v>
      </c>
      <c r="L51516">
        <f t="shared" si="6513"/>
        <v>2022</v>
      </c>
      <c r="M51516">
        <f t="shared" si="6514"/>
        <v>9</v>
      </c>
      <c r="N51516">
        <f t="shared" si="6515"/>
        <v>18</v>
      </c>
      <c r="O51516">
        <f t="shared" si="6516"/>
        <v>55.770287569885568</v>
      </c>
    </row>
    <row r="51517" spans="2:15" x14ac:dyDescent="0.25">
      <c r="B51517" s="3">
        <v>44822.156251273147</v>
      </c>
      <c r="C51517">
        <v>15.5779</v>
      </c>
      <c r="D51517">
        <v>75.483999999999995</v>
      </c>
      <c r="E51517">
        <v>14.696199999999999</v>
      </c>
      <c r="F51517">
        <v>71.338999999999999</v>
      </c>
      <c r="G51517">
        <f t="shared" si="6518"/>
        <v>0.88170000000000037</v>
      </c>
      <c r="H51517" s="4">
        <f t="shared" si="6519"/>
        <v>0.6211989696706669</v>
      </c>
      <c r="I51517" s="4">
        <f t="shared" si="6520"/>
        <v>0.29119896967066689</v>
      </c>
      <c r="J51517">
        <f t="shared" si="6517"/>
        <v>56.518844136266374</v>
      </c>
      <c r="L51517">
        <f t="shared" ref="L51517:L51580" si="6521">YEAR(B51517)</f>
        <v>2022</v>
      </c>
      <c r="M51517">
        <f t="shared" ref="M51517:M51580" si="6522">MONTH(B51517)</f>
        <v>9</v>
      </c>
      <c r="N51517">
        <f t="shared" ref="N51517:N51580" si="6523">DAY(B51517)</f>
        <v>18</v>
      </c>
      <c r="O51517">
        <f t="shared" ref="O51517:O51580" si="6524">J51517</f>
        <v>56.518844136266374</v>
      </c>
    </row>
    <row r="51518" spans="2:15" x14ac:dyDescent="0.25">
      <c r="B51518" s="3">
        <v>44822.166667997684</v>
      </c>
      <c r="C51518">
        <v>15.5763</v>
      </c>
      <c r="D51518">
        <v>75.483999999999995</v>
      </c>
      <c r="E51518">
        <v>14.694800000000001</v>
      </c>
      <c r="F51518">
        <v>71.338999999999999</v>
      </c>
      <c r="G51518">
        <f t="shared" si="6518"/>
        <v>0.88149999999999906</v>
      </c>
      <c r="H51518" s="4">
        <f t="shared" si="6519"/>
        <v>0.62105806029793809</v>
      </c>
      <c r="I51518" s="4">
        <f t="shared" si="6520"/>
        <v>0.29105806029793807</v>
      </c>
      <c r="J51518">
        <f t="shared" si="6517"/>
        <v>56.418616887662523</v>
      </c>
      <c r="L51518">
        <f t="shared" si="6521"/>
        <v>2022</v>
      </c>
      <c r="M51518">
        <f t="shared" si="6522"/>
        <v>9</v>
      </c>
      <c r="N51518">
        <f t="shared" si="6523"/>
        <v>18</v>
      </c>
      <c r="O51518">
        <f t="shared" si="6524"/>
        <v>56.418616887662523</v>
      </c>
    </row>
    <row r="51519" spans="2:15" x14ac:dyDescent="0.25">
      <c r="B51519" s="3">
        <v>44822.177084722221</v>
      </c>
      <c r="C51519">
        <v>15.5733</v>
      </c>
      <c r="D51519">
        <v>75.483999999999995</v>
      </c>
      <c r="E51519">
        <v>14.6958</v>
      </c>
      <c r="F51519">
        <v>71.168000000000006</v>
      </c>
      <c r="G51519">
        <f t="shared" si="6518"/>
        <v>0.8774999999999995</v>
      </c>
      <c r="H51519" s="4">
        <f t="shared" si="6519"/>
        <v>0.61823987284338178</v>
      </c>
      <c r="I51519" s="4">
        <f t="shared" si="6520"/>
        <v>0.28823987284338176</v>
      </c>
      <c r="J51519">
        <f t="shared" si="6517"/>
        <v>54.441092969245659</v>
      </c>
      <c r="L51519">
        <f t="shared" si="6521"/>
        <v>2022</v>
      </c>
      <c r="M51519">
        <f t="shared" si="6522"/>
        <v>9</v>
      </c>
      <c r="N51519">
        <f t="shared" si="6523"/>
        <v>18</v>
      </c>
      <c r="O51519">
        <f t="shared" si="6524"/>
        <v>54.441092969245659</v>
      </c>
    </row>
    <row r="51520" spans="2:15" x14ac:dyDescent="0.25">
      <c r="B51520" s="3">
        <v>44822.187501446759</v>
      </c>
      <c r="C51520">
        <v>15.5688</v>
      </c>
      <c r="D51520">
        <v>75.483999999999995</v>
      </c>
      <c r="E51520">
        <v>14.6929</v>
      </c>
      <c r="F51520">
        <v>71.168000000000006</v>
      </c>
      <c r="G51520">
        <f t="shared" si="6518"/>
        <v>0.87589999999999968</v>
      </c>
      <c r="H51520" s="4">
        <f t="shared" si="6519"/>
        <v>0.61711259786155903</v>
      </c>
      <c r="I51520" s="4">
        <f t="shared" si="6520"/>
        <v>0.28711259786155902</v>
      </c>
      <c r="J51520">
        <f t="shared" si="6517"/>
        <v>53.664382048601858</v>
      </c>
      <c r="L51520">
        <f t="shared" si="6521"/>
        <v>2022</v>
      </c>
      <c r="M51520">
        <f t="shared" si="6522"/>
        <v>9</v>
      </c>
      <c r="N51520">
        <f t="shared" si="6523"/>
        <v>18</v>
      </c>
      <c r="O51520">
        <f t="shared" si="6524"/>
        <v>53.664382048601858</v>
      </c>
    </row>
    <row r="51521" spans="2:15" x14ac:dyDescent="0.25">
      <c r="B51521" s="3">
        <v>44822.197918171296</v>
      </c>
      <c r="C51521">
        <v>15.5672</v>
      </c>
      <c r="D51521">
        <v>75.483999999999995</v>
      </c>
      <c r="E51521">
        <v>14.689399999999999</v>
      </c>
      <c r="F51521">
        <v>70.995000000000005</v>
      </c>
      <c r="G51521">
        <f t="shared" si="6518"/>
        <v>0.87780000000000058</v>
      </c>
      <c r="H51521" s="4">
        <f t="shared" si="6519"/>
        <v>0.61845123690247428</v>
      </c>
      <c r="I51521" s="4">
        <f t="shared" si="6520"/>
        <v>0.28845123690247426</v>
      </c>
      <c r="J51521">
        <f t="shared" si="6517"/>
        <v>54.587631328961137</v>
      </c>
      <c r="L51521">
        <f t="shared" si="6521"/>
        <v>2022</v>
      </c>
      <c r="M51521">
        <f t="shared" si="6522"/>
        <v>9</v>
      </c>
      <c r="N51521">
        <f t="shared" si="6523"/>
        <v>18</v>
      </c>
      <c r="O51521">
        <f t="shared" si="6524"/>
        <v>54.587631328961137</v>
      </c>
    </row>
    <row r="51522" spans="2:15" x14ac:dyDescent="0.25">
      <c r="B51522" s="3">
        <v>44822.208334895833</v>
      </c>
      <c r="C51522">
        <v>15.565200000000001</v>
      </c>
      <c r="D51522">
        <v>75.311999999999998</v>
      </c>
      <c r="E51522">
        <v>14.690899999999999</v>
      </c>
      <c r="F51522">
        <v>70.995000000000005</v>
      </c>
      <c r="G51522">
        <f t="shared" si="6518"/>
        <v>0.87430000000000163</v>
      </c>
      <c r="H51522" s="4">
        <f t="shared" si="6519"/>
        <v>0.61598532287973773</v>
      </c>
      <c r="I51522" s="4">
        <f t="shared" si="6520"/>
        <v>0.28598532287973771</v>
      </c>
      <c r="J51522">
        <f t="shared" si="6517"/>
        <v>52.895762162316593</v>
      </c>
      <c r="L51522">
        <f t="shared" si="6521"/>
        <v>2022</v>
      </c>
      <c r="M51522">
        <f t="shared" si="6522"/>
        <v>9</v>
      </c>
      <c r="N51522">
        <f t="shared" si="6523"/>
        <v>18</v>
      </c>
      <c r="O51522">
        <f t="shared" si="6524"/>
        <v>52.895762162316593</v>
      </c>
    </row>
    <row r="51523" spans="2:15" x14ac:dyDescent="0.25">
      <c r="B51523" s="3">
        <v>44822.21875162037</v>
      </c>
      <c r="C51523">
        <v>15.566599999999999</v>
      </c>
      <c r="D51523">
        <v>75.311999999999998</v>
      </c>
      <c r="E51523">
        <v>14.688000000000001</v>
      </c>
      <c r="F51523">
        <v>70.995000000000005</v>
      </c>
      <c r="G51523">
        <f t="shared" si="6518"/>
        <v>0.87859999999999872</v>
      </c>
      <c r="H51523" s="4">
        <f t="shared" si="6519"/>
        <v>0.61901487439338421</v>
      </c>
      <c r="I51523" s="4">
        <f t="shared" si="6520"/>
        <v>0.28901487439338419</v>
      </c>
      <c r="J51523">
        <f t="shared" si="6517"/>
        <v>54.979802710123714</v>
      </c>
      <c r="L51523">
        <f t="shared" si="6521"/>
        <v>2022</v>
      </c>
      <c r="M51523">
        <f t="shared" si="6522"/>
        <v>9</v>
      </c>
      <c r="N51523">
        <f t="shared" si="6523"/>
        <v>18</v>
      </c>
      <c r="O51523">
        <f t="shared" si="6524"/>
        <v>54.979802710123714</v>
      </c>
    </row>
    <row r="51524" spans="2:15" x14ac:dyDescent="0.25">
      <c r="B51524" s="3">
        <v>44822.229168344908</v>
      </c>
      <c r="C51524">
        <v>15.568199999999999</v>
      </c>
      <c r="D51524">
        <v>75.311999999999998</v>
      </c>
      <c r="E51524">
        <v>14.692299999999999</v>
      </c>
      <c r="F51524">
        <v>70.995000000000005</v>
      </c>
      <c r="G51524">
        <f t="shared" si="6518"/>
        <v>0.87589999999999968</v>
      </c>
      <c r="H51524" s="4">
        <f t="shared" si="6519"/>
        <v>0.61711259786155903</v>
      </c>
      <c r="I51524" s="4">
        <f t="shared" si="6520"/>
        <v>0.28711259786155902</v>
      </c>
      <c r="J51524">
        <f t="shared" si="6517"/>
        <v>53.664382048601858</v>
      </c>
      <c r="L51524">
        <f t="shared" si="6521"/>
        <v>2022</v>
      </c>
      <c r="M51524">
        <f t="shared" si="6522"/>
        <v>9</v>
      </c>
      <c r="N51524">
        <f t="shared" si="6523"/>
        <v>18</v>
      </c>
      <c r="O51524">
        <f t="shared" si="6524"/>
        <v>53.664382048601858</v>
      </c>
    </row>
    <row r="51525" spans="2:15" x14ac:dyDescent="0.25">
      <c r="B51525" s="3">
        <v>44822.239585069445</v>
      </c>
      <c r="C51525">
        <v>15.565200000000001</v>
      </c>
      <c r="D51525">
        <v>75.311999999999998</v>
      </c>
      <c r="E51525">
        <v>14.690899999999999</v>
      </c>
      <c r="F51525">
        <v>70.995000000000005</v>
      </c>
      <c r="G51525">
        <f t="shared" si="6518"/>
        <v>0.87430000000000163</v>
      </c>
      <c r="H51525" s="4">
        <f t="shared" si="6519"/>
        <v>0.61598532287973773</v>
      </c>
      <c r="I51525" s="4">
        <f t="shared" si="6520"/>
        <v>0.28598532287973771</v>
      </c>
      <c r="J51525">
        <f t="shared" ref="J51525:J51588" si="6525">IF(I51525&lt;0,0,5212.7*I51525^3.6671)</f>
        <v>52.895762162316593</v>
      </c>
      <c r="L51525">
        <f t="shared" si="6521"/>
        <v>2022</v>
      </c>
      <c r="M51525">
        <f t="shared" si="6522"/>
        <v>9</v>
      </c>
      <c r="N51525">
        <f t="shared" si="6523"/>
        <v>18</v>
      </c>
      <c r="O51525">
        <f t="shared" si="6524"/>
        <v>52.895762162316593</v>
      </c>
    </row>
    <row r="51526" spans="2:15" x14ac:dyDescent="0.25">
      <c r="B51526" s="3">
        <v>44822.250001909721</v>
      </c>
      <c r="C51526">
        <v>15.566599999999999</v>
      </c>
      <c r="D51526">
        <v>75.311999999999998</v>
      </c>
      <c r="E51526">
        <v>14.688000000000001</v>
      </c>
      <c r="F51526">
        <v>70.995000000000005</v>
      </c>
      <c r="G51526">
        <f t="shared" si="6518"/>
        <v>0.87859999999999872</v>
      </c>
      <c r="H51526" s="4">
        <f t="shared" si="6519"/>
        <v>0.61901487439338421</v>
      </c>
      <c r="I51526" s="4">
        <f t="shared" si="6520"/>
        <v>0.28901487439338419</v>
      </c>
      <c r="J51526">
        <f t="shared" si="6525"/>
        <v>54.979802710123714</v>
      </c>
      <c r="L51526">
        <f t="shared" si="6521"/>
        <v>2022</v>
      </c>
      <c r="M51526">
        <f t="shared" si="6522"/>
        <v>9</v>
      </c>
      <c r="N51526">
        <f t="shared" si="6523"/>
        <v>18</v>
      </c>
      <c r="O51526">
        <f t="shared" si="6524"/>
        <v>54.979802710123714</v>
      </c>
    </row>
    <row r="51527" spans="2:15" x14ac:dyDescent="0.25">
      <c r="B51527" s="3">
        <v>44822.260418692131</v>
      </c>
      <c r="C51527">
        <v>15.567600000000001</v>
      </c>
      <c r="D51527">
        <v>75.138999999999996</v>
      </c>
      <c r="E51527">
        <v>14.6929</v>
      </c>
      <c r="F51527">
        <v>71.168000000000006</v>
      </c>
      <c r="G51527">
        <f t="shared" si="6518"/>
        <v>0.8747000000000007</v>
      </c>
      <c r="H51527" s="4">
        <f t="shared" si="6519"/>
        <v>0.6162671416251928</v>
      </c>
      <c r="I51527" s="4">
        <f t="shared" si="6520"/>
        <v>0.28626714162519279</v>
      </c>
      <c r="J51527">
        <f t="shared" si="6525"/>
        <v>53.087161494208424</v>
      </c>
      <c r="L51527">
        <f t="shared" si="6521"/>
        <v>2022</v>
      </c>
      <c r="M51527">
        <f t="shared" si="6522"/>
        <v>9</v>
      </c>
      <c r="N51527">
        <f t="shared" si="6523"/>
        <v>18</v>
      </c>
      <c r="O51527">
        <f t="shared" si="6524"/>
        <v>53.087161494208424</v>
      </c>
    </row>
    <row r="51528" spans="2:15" x14ac:dyDescent="0.25">
      <c r="B51528" s="3">
        <v>44822.270835474534</v>
      </c>
      <c r="C51528">
        <v>15.5646</v>
      </c>
      <c r="D51528">
        <v>75.138999999999996</v>
      </c>
      <c r="E51528">
        <v>14.6884</v>
      </c>
      <c r="F51528">
        <v>71.168000000000006</v>
      </c>
      <c r="G51528">
        <f t="shared" si="6518"/>
        <v>0.87620000000000076</v>
      </c>
      <c r="H51528" s="4">
        <f t="shared" si="6519"/>
        <v>0.61732396192065164</v>
      </c>
      <c r="I51528" s="4">
        <f t="shared" si="6520"/>
        <v>0.28732396192065163</v>
      </c>
      <c r="J51528">
        <f t="shared" si="6525"/>
        <v>53.809397439972713</v>
      </c>
      <c r="L51528">
        <f t="shared" si="6521"/>
        <v>2022</v>
      </c>
      <c r="M51528">
        <f t="shared" si="6522"/>
        <v>9</v>
      </c>
      <c r="N51528">
        <f t="shared" si="6523"/>
        <v>18</v>
      </c>
      <c r="O51528">
        <f t="shared" si="6524"/>
        <v>53.809397439972713</v>
      </c>
    </row>
    <row r="51529" spans="2:15" x14ac:dyDescent="0.25">
      <c r="B51529" s="3">
        <v>44822.281252256944</v>
      </c>
      <c r="C51529">
        <v>15.567600000000001</v>
      </c>
      <c r="D51529">
        <v>75.138999999999996</v>
      </c>
      <c r="E51529">
        <v>14.6904</v>
      </c>
      <c r="F51529">
        <v>71.338999999999999</v>
      </c>
      <c r="G51529">
        <f t="shared" si="6518"/>
        <v>0.8772000000000002</v>
      </c>
      <c r="H51529" s="4">
        <f t="shared" si="6519"/>
        <v>0.61802850878429039</v>
      </c>
      <c r="I51529" s="4">
        <f t="shared" si="6520"/>
        <v>0.28802850878429037</v>
      </c>
      <c r="J51529">
        <f t="shared" si="6525"/>
        <v>54.294840923855077</v>
      </c>
      <c r="L51529">
        <f t="shared" si="6521"/>
        <v>2022</v>
      </c>
      <c r="M51529">
        <f t="shared" si="6522"/>
        <v>9</v>
      </c>
      <c r="N51529">
        <f t="shared" si="6523"/>
        <v>18</v>
      </c>
      <c r="O51529">
        <f t="shared" si="6524"/>
        <v>54.294840923855077</v>
      </c>
    </row>
    <row r="51530" spans="2:15" x14ac:dyDescent="0.25">
      <c r="B51530" s="3">
        <v>44822.291669039354</v>
      </c>
      <c r="C51530">
        <v>15.5662</v>
      </c>
      <c r="D51530">
        <v>75.138999999999996</v>
      </c>
      <c r="E51530">
        <v>14.693300000000001</v>
      </c>
      <c r="F51530">
        <v>71.338999999999999</v>
      </c>
      <c r="G51530">
        <f t="shared" si="6518"/>
        <v>0.87289999999999957</v>
      </c>
      <c r="H51530" s="4">
        <f t="shared" si="6519"/>
        <v>0.61499895727064147</v>
      </c>
      <c r="I51530" s="4">
        <f t="shared" si="6520"/>
        <v>0.28499895727064145</v>
      </c>
      <c r="J51530">
        <f t="shared" si="6525"/>
        <v>52.229815356496232</v>
      </c>
      <c r="L51530">
        <f t="shared" si="6521"/>
        <v>2022</v>
      </c>
      <c r="M51530">
        <f t="shared" si="6522"/>
        <v>9</v>
      </c>
      <c r="N51530">
        <f t="shared" si="6523"/>
        <v>18</v>
      </c>
      <c r="O51530">
        <f t="shared" si="6524"/>
        <v>52.229815356496232</v>
      </c>
    </row>
    <row r="51531" spans="2:15" x14ac:dyDescent="0.25">
      <c r="B51531" s="3">
        <v>44822.302085821757</v>
      </c>
      <c r="C51531">
        <v>15.567600000000001</v>
      </c>
      <c r="D51531">
        <v>75.138999999999996</v>
      </c>
      <c r="E51531">
        <v>14.6938</v>
      </c>
      <c r="F51531">
        <v>71.512</v>
      </c>
      <c r="G51531">
        <f t="shared" si="6518"/>
        <v>0.87380000000000102</v>
      </c>
      <c r="H51531" s="4">
        <f t="shared" si="6519"/>
        <v>0.61563304944791764</v>
      </c>
      <c r="I51531" s="4">
        <f t="shared" si="6520"/>
        <v>0.28563304944791762</v>
      </c>
      <c r="J51531">
        <f t="shared" si="6525"/>
        <v>52.657219377335188</v>
      </c>
      <c r="L51531">
        <f t="shared" si="6521"/>
        <v>2022</v>
      </c>
      <c r="M51531">
        <f t="shared" si="6522"/>
        <v>9</v>
      </c>
      <c r="N51531">
        <f t="shared" si="6523"/>
        <v>18</v>
      </c>
      <c r="O51531">
        <f t="shared" si="6524"/>
        <v>52.657219377335188</v>
      </c>
    </row>
    <row r="51532" spans="2:15" x14ac:dyDescent="0.25">
      <c r="B51532" s="3">
        <v>44822.312502604167</v>
      </c>
      <c r="C51532">
        <v>15.5708</v>
      </c>
      <c r="D51532">
        <v>75.138999999999996</v>
      </c>
      <c r="E51532">
        <v>14.6958</v>
      </c>
      <c r="F51532">
        <v>71.683000000000007</v>
      </c>
      <c r="G51532">
        <f t="shared" si="6518"/>
        <v>0.875</v>
      </c>
      <c r="H51532" s="4">
        <f t="shared" si="6519"/>
        <v>0.61647850568428408</v>
      </c>
      <c r="I51532" s="4">
        <f t="shared" si="6520"/>
        <v>0.28647850568428407</v>
      </c>
      <c r="J51532">
        <f t="shared" si="6525"/>
        <v>53.231041178823752</v>
      </c>
      <c r="L51532">
        <f t="shared" si="6521"/>
        <v>2022</v>
      </c>
      <c r="M51532">
        <f t="shared" si="6522"/>
        <v>9</v>
      </c>
      <c r="N51532">
        <f t="shared" si="6523"/>
        <v>18</v>
      </c>
      <c r="O51532">
        <f t="shared" si="6524"/>
        <v>53.231041178823752</v>
      </c>
    </row>
    <row r="51533" spans="2:15" x14ac:dyDescent="0.25">
      <c r="B51533" s="3">
        <v>44822.322919386577</v>
      </c>
      <c r="C51533">
        <v>15.5723</v>
      </c>
      <c r="D51533">
        <v>75.138999999999996</v>
      </c>
      <c r="E51533">
        <v>14.6973</v>
      </c>
      <c r="F51533">
        <v>71.683000000000007</v>
      </c>
      <c r="G51533">
        <f t="shared" si="6518"/>
        <v>0.875</v>
      </c>
      <c r="H51533" s="4">
        <f t="shared" si="6519"/>
        <v>0.61647850568428408</v>
      </c>
      <c r="I51533" s="4">
        <f t="shared" si="6520"/>
        <v>0.28647850568428407</v>
      </c>
      <c r="J51533">
        <f t="shared" si="6525"/>
        <v>53.231041178823752</v>
      </c>
      <c r="L51533">
        <f t="shared" si="6521"/>
        <v>2022</v>
      </c>
      <c r="M51533">
        <f t="shared" si="6522"/>
        <v>9</v>
      </c>
      <c r="N51533">
        <f t="shared" si="6523"/>
        <v>18</v>
      </c>
      <c r="O51533">
        <f t="shared" si="6524"/>
        <v>53.231041178823752</v>
      </c>
    </row>
    <row r="51534" spans="2:15" x14ac:dyDescent="0.25">
      <c r="B51534" s="3">
        <v>44822.33333616898</v>
      </c>
      <c r="C51534">
        <v>15.5749</v>
      </c>
      <c r="D51534">
        <v>74.963999999999999</v>
      </c>
      <c r="E51534">
        <v>14.697699999999999</v>
      </c>
      <c r="F51534">
        <v>71.855999999999995</v>
      </c>
      <c r="G51534">
        <f t="shared" si="6518"/>
        <v>0.8772000000000002</v>
      </c>
      <c r="H51534" s="4">
        <f t="shared" si="6519"/>
        <v>0.61802850878429039</v>
      </c>
      <c r="I51534" s="4">
        <f t="shared" si="6520"/>
        <v>0.28802850878429037</v>
      </c>
      <c r="J51534">
        <f t="shared" si="6525"/>
        <v>54.294840923855077</v>
      </c>
      <c r="L51534">
        <f t="shared" si="6521"/>
        <v>2022</v>
      </c>
      <c r="M51534">
        <f t="shared" si="6522"/>
        <v>9</v>
      </c>
      <c r="N51534">
        <f t="shared" si="6523"/>
        <v>18</v>
      </c>
      <c r="O51534">
        <f t="shared" si="6524"/>
        <v>54.294840923855077</v>
      </c>
    </row>
    <row r="51535" spans="2:15" x14ac:dyDescent="0.25">
      <c r="B51535" s="3">
        <v>44822.34375295139</v>
      </c>
      <c r="C51535">
        <v>15.5733</v>
      </c>
      <c r="D51535">
        <v>74.963999999999999</v>
      </c>
      <c r="E51535">
        <v>14.702199999999999</v>
      </c>
      <c r="F51535">
        <v>71.855999999999995</v>
      </c>
      <c r="G51535">
        <f t="shared" si="6518"/>
        <v>0.87110000000000021</v>
      </c>
      <c r="H51535" s="4">
        <f t="shared" si="6519"/>
        <v>0.61373077291609146</v>
      </c>
      <c r="I51535" s="4">
        <f t="shared" si="6520"/>
        <v>0.28373077291609144</v>
      </c>
      <c r="J51535">
        <f t="shared" si="6525"/>
        <v>51.382584071888438</v>
      </c>
      <c r="L51535">
        <f t="shared" si="6521"/>
        <v>2022</v>
      </c>
      <c r="M51535">
        <f t="shared" si="6522"/>
        <v>9</v>
      </c>
      <c r="N51535">
        <f t="shared" si="6523"/>
        <v>18</v>
      </c>
      <c r="O51535">
        <f t="shared" si="6524"/>
        <v>51.382584071888438</v>
      </c>
    </row>
    <row r="51536" spans="2:15" x14ac:dyDescent="0.25">
      <c r="B51536" s="3">
        <v>44822.354169733793</v>
      </c>
      <c r="C51536">
        <v>15.5779</v>
      </c>
      <c r="D51536">
        <v>74.963999999999999</v>
      </c>
      <c r="E51536">
        <v>14.7026</v>
      </c>
      <c r="F51536">
        <v>72.028000000000006</v>
      </c>
      <c r="G51536">
        <f t="shared" si="6518"/>
        <v>0.8752999999999993</v>
      </c>
      <c r="H51536" s="4">
        <f t="shared" si="6519"/>
        <v>0.61668986974337525</v>
      </c>
      <c r="I51536" s="4">
        <f t="shared" si="6520"/>
        <v>0.28668986974337524</v>
      </c>
      <c r="J51536">
        <f t="shared" si="6525"/>
        <v>53.37520426695324</v>
      </c>
      <c r="L51536">
        <f t="shared" si="6521"/>
        <v>2022</v>
      </c>
      <c r="M51536">
        <f t="shared" si="6522"/>
        <v>9</v>
      </c>
      <c r="N51536">
        <f t="shared" si="6523"/>
        <v>18</v>
      </c>
      <c r="O51536">
        <f t="shared" si="6524"/>
        <v>53.37520426695324</v>
      </c>
    </row>
    <row r="51537" spans="2:15" x14ac:dyDescent="0.25">
      <c r="B51537" s="3">
        <v>44822.364586516203</v>
      </c>
      <c r="C51537">
        <v>15.5763</v>
      </c>
      <c r="D51537">
        <v>74.963999999999999</v>
      </c>
      <c r="E51537">
        <v>14.7041</v>
      </c>
      <c r="F51537">
        <v>72.028000000000006</v>
      </c>
      <c r="G51537">
        <f t="shared" si="6518"/>
        <v>0.87219999999999942</v>
      </c>
      <c r="H51537" s="4">
        <f t="shared" si="6519"/>
        <v>0.61450577446609389</v>
      </c>
      <c r="I51537" s="4">
        <f t="shared" si="6520"/>
        <v>0.28450577446609387</v>
      </c>
      <c r="J51537">
        <f t="shared" si="6525"/>
        <v>51.899138730954867</v>
      </c>
      <c r="L51537">
        <f t="shared" si="6521"/>
        <v>2022</v>
      </c>
      <c r="M51537">
        <f t="shared" si="6522"/>
        <v>9</v>
      </c>
      <c r="N51537">
        <f t="shared" si="6523"/>
        <v>18</v>
      </c>
      <c r="O51537">
        <f t="shared" si="6524"/>
        <v>51.899138730954867</v>
      </c>
    </row>
    <row r="51538" spans="2:15" x14ac:dyDescent="0.25">
      <c r="B51538" s="3">
        <v>44822.375003298614</v>
      </c>
      <c r="C51538">
        <v>15.5779</v>
      </c>
      <c r="D51538">
        <v>74.963999999999999</v>
      </c>
      <c r="E51538">
        <v>14.7065</v>
      </c>
      <c r="F51538">
        <v>72.372</v>
      </c>
      <c r="G51538">
        <f t="shared" si="6518"/>
        <v>0.87139999999999951</v>
      </c>
      <c r="H51538" s="4">
        <f t="shared" si="6519"/>
        <v>0.61394213697518263</v>
      </c>
      <c r="I51538" s="4">
        <f t="shared" si="6520"/>
        <v>0.28394213697518261</v>
      </c>
      <c r="J51538">
        <f t="shared" si="6525"/>
        <v>51.523090047988489</v>
      </c>
      <c r="L51538">
        <f t="shared" si="6521"/>
        <v>2022</v>
      </c>
      <c r="M51538">
        <f t="shared" si="6522"/>
        <v>9</v>
      </c>
      <c r="N51538">
        <f t="shared" si="6523"/>
        <v>18</v>
      </c>
      <c r="O51538">
        <f t="shared" si="6524"/>
        <v>51.523090047988489</v>
      </c>
    </row>
    <row r="51539" spans="2:15" x14ac:dyDescent="0.25">
      <c r="B51539" s="3">
        <v>44822.385420081016</v>
      </c>
      <c r="C51539">
        <v>15.581</v>
      </c>
      <c r="D51539">
        <v>74.963999999999999</v>
      </c>
      <c r="E51539">
        <v>14.707100000000001</v>
      </c>
      <c r="F51539">
        <v>72.545000000000002</v>
      </c>
      <c r="G51539">
        <f t="shared" si="6518"/>
        <v>0.87389999999999901</v>
      </c>
      <c r="H51539" s="4">
        <f t="shared" si="6519"/>
        <v>0.61570350413428021</v>
      </c>
      <c r="I51539" s="4">
        <f t="shared" si="6520"/>
        <v>0.2857035041342802</v>
      </c>
      <c r="J51539">
        <f t="shared" si="6525"/>
        <v>52.704865213770049</v>
      </c>
      <c r="L51539">
        <f t="shared" si="6521"/>
        <v>2022</v>
      </c>
      <c r="M51539">
        <f t="shared" si="6522"/>
        <v>9</v>
      </c>
      <c r="N51539">
        <f t="shared" si="6523"/>
        <v>18</v>
      </c>
      <c r="O51539">
        <f t="shared" si="6524"/>
        <v>52.704865213770049</v>
      </c>
    </row>
    <row r="51540" spans="2:15" x14ac:dyDescent="0.25">
      <c r="B51540" s="3">
        <v>44822.395836863427</v>
      </c>
      <c r="C51540">
        <v>15.5779</v>
      </c>
      <c r="D51540">
        <v>74.963999999999999</v>
      </c>
      <c r="E51540">
        <v>14.707599999999999</v>
      </c>
      <c r="F51540">
        <v>72.718000000000004</v>
      </c>
      <c r="G51540">
        <f t="shared" si="6518"/>
        <v>0.8703000000000003</v>
      </c>
      <c r="H51540" s="4">
        <f t="shared" si="6519"/>
        <v>0.61316713542518009</v>
      </c>
      <c r="I51540" s="4">
        <f t="shared" si="6520"/>
        <v>0.28316713542518007</v>
      </c>
      <c r="J51540">
        <f t="shared" si="6525"/>
        <v>51.009263973435779</v>
      </c>
      <c r="L51540">
        <f t="shared" si="6521"/>
        <v>2022</v>
      </c>
      <c r="M51540">
        <f t="shared" si="6522"/>
        <v>9</v>
      </c>
      <c r="N51540">
        <f t="shared" si="6523"/>
        <v>18</v>
      </c>
      <c r="O51540">
        <f t="shared" si="6524"/>
        <v>51.009263973435779</v>
      </c>
    </row>
    <row r="51541" spans="2:15" x14ac:dyDescent="0.25">
      <c r="B51541" s="3">
        <v>44822.406253645837</v>
      </c>
      <c r="C51541">
        <v>15.5779</v>
      </c>
      <c r="D51541">
        <v>74.963999999999999</v>
      </c>
      <c r="E51541">
        <v>14.707100000000001</v>
      </c>
      <c r="F51541">
        <v>73.061999999999998</v>
      </c>
      <c r="G51541">
        <f t="shared" si="6518"/>
        <v>0.87079999999999913</v>
      </c>
      <c r="H51541" s="4">
        <f t="shared" si="6519"/>
        <v>0.61351940885699885</v>
      </c>
      <c r="I51541" s="4">
        <f t="shared" si="6520"/>
        <v>0.28351940885699883</v>
      </c>
      <c r="J51541">
        <f t="shared" si="6525"/>
        <v>51.242356982238263</v>
      </c>
      <c r="L51541">
        <f t="shared" si="6521"/>
        <v>2022</v>
      </c>
      <c r="M51541">
        <f t="shared" si="6522"/>
        <v>9</v>
      </c>
      <c r="N51541">
        <f t="shared" si="6523"/>
        <v>18</v>
      </c>
      <c r="O51541">
        <f t="shared" si="6524"/>
        <v>51.242356982238263</v>
      </c>
    </row>
    <row r="51542" spans="2:15" x14ac:dyDescent="0.25">
      <c r="B51542" s="3">
        <v>44822.41667042824</v>
      </c>
      <c r="C51542">
        <v>15.581</v>
      </c>
      <c r="D51542">
        <v>74.963999999999999</v>
      </c>
      <c r="E51542">
        <v>14.7096</v>
      </c>
      <c r="F51542">
        <v>73.406999999999996</v>
      </c>
      <c r="G51542">
        <f t="shared" si="6518"/>
        <v>0.87139999999999951</v>
      </c>
      <c r="H51542" s="4">
        <f t="shared" si="6519"/>
        <v>0.61394213697518263</v>
      </c>
      <c r="I51542" s="4">
        <f t="shared" si="6520"/>
        <v>0.28394213697518261</v>
      </c>
      <c r="J51542">
        <f t="shared" si="6525"/>
        <v>51.523090047988489</v>
      </c>
      <c r="L51542">
        <f t="shared" si="6521"/>
        <v>2022</v>
      </c>
      <c r="M51542">
        <f t="shared" si="6522"/>
        <v>9</v>
      </c>
      <c r="N51542">
        <f t="shared" si="6523"/>
        <v>18</v>
      </c>
      <c r="O51542">
        <f t="shared" si="6524"/>
        <v>51.523090047988489</v>
      </c>
    </row>
    <row r="51543" spans="2:15" x14ac:dyDescent="0.25">
      <c r="B51543" s="3">
        <v>44822.42708721065</v>
      </c>
      <c r="C51543">
        <v>15.581</v>
      </c>
      <c r="D51543">
        <v>74.963999999999999</v>
      </c>
      <c r="E51543">
        <v>14.707599999999999</v>
      </c>
      <c r="F51543">
        <v>73.753</v>
      </c>
      <c r="G51543">
        <f t="shared" si="6518"/>
        <v>0.87340000000000018</v>
      </c>
      <c r="H51543" s="4">
        <f t="shared" si="6519"/>
        <v>0.61535123070246156</v>
      </c>
      <c r="I51543" s="4">
        <f t="shared" si="6520"/>
        <v>0.28535123070246154</v>
      </c>
      <c r="J51543">
        <f t="shared" si="6525"/>
        <v>52.466949247810589</v>
      </c>
      <c r="L51543">
        <f t="shared" si="6521"/>
        <v>2022</v>
      </c>
      <c r="M51543">
        <f t="shared" si="6522"/>
        <v>9</v>
      </c>
      <c r="N51543">
        <f t="shared" si="6523"/>
        <v>18</v>
      </c>
      <c r="O51543">
        <f t="shared" si="6524"/>
        <v>52.466949247810589</v>
      </c>
    </row>
    <row r="51544" spans="2:15" x14ac:dyDescent="0.25">
      <c r="B51544" s="3">
        <v>44822.437503993053</v>
      </c>
      <c r="C51544">
        <v>15.581</v>
      </c>
      <c r="D51544">
        <v>74.963999999999999</v>
      </c>
      <c r="E51544">
        <v>14.7081</v>
      </c>
      <c r="F51544">
        <v>74.445999999999998</v>
      </c>
      <c r="G51544">
        <f t="shared" si="6518"/>
        <v>0.87289999999999957</v>
      </c>
      <c r="H51544" s="4">
        <f t="shared" si="6519"/>
        <v>0.61499895727064147</v>
      </c>
      <c r="I51544" s="4">
        <f t="shared" si="6520"/>
        <v>0.28499895727064145</v>
      </c>
      <c r="J51544">
        <f t="shared" si="6525"/>
        <v>52.229815356496232</v>
      </c>
      <c r="L51544">
        <f t="shared" si="6521"/>
        <v>2022</v>
      </c>
      <c r="M51544">
        <f t="shared" si="6522"/>
        <v>9</v>
      </c>
      <c r="N51544">
        <f t="shared" si="6523"/>
        <v>18</v>
      </c>
      <c r="O51544">
        <f t="shared" si="6524"/>
        <v>52.229815356496232</v>
      </c>
    </row>
    <row r="51545" spans="2:15" x14ac:dyDescent="0.25">
      <c r="B51545" s="3">
        <v>44822.447920775463</v>
      </c>
      <c r="C51545">
        <v>15.584</v>
      </c>
      <c r="D51545">
        <v>74.963999999999999</v>
      </c>
      <c r="E51545">
        <v>14.7096</v>
      </c>
      <c r="F51545">
        <v>74.963999999999999</v>
      </c>
      <c r="G51545">
        <f t="shared" si="6518"/>
        <v>0.87439999999999962</v>
      </c>
      <c r="H51545" s="4">
        <f t="shared" si="6519"/>
        <v>0.6160557775661003</v>
      </c>
      <c r="I51545" s="4">
        <f t="shared" si="6520"/>
        <v>0.28605577756610029</v>
      </c>
      <c r="J51545">
        <f t="shared" si="6525"/>
        <v>52.943564864609506</v>
      </c>
      <c r="L51545">
        <f t="shared" si="6521"/>
        <v>2022</v>
      </c>
      <c r="M51545">
        <f t="shared" si="6522"/>
        <v>9</v>
      </c>
      <c r="N51545">
        <f t="shared" si="6523"/>
        <v>18</v>
      </c>
      <c r="O51545">
        <f t="shared" si="6524"/>
        <v>52.943564864609506</v>
      </c>
    </row>
    <row r="51546" spans="2:15" x14ac:dyDescent="0.25">
      <c r="B51546" s="3">
        <v>44822.458337557873</v>
      </c>
      <c r="C51546">
        <v>15.5824</v>
      </c>
      <c r="D51546">
        <v>74.963999999999999</v>
      </c>
      <c r="E51546">
        <v>14.7097</v>
      </c>
      <c r="F51546">
        <v>75.483999999999995</v>
      </c>
      <c r="G51546">
        <f t="shared" si="6518"/>
        <v>0.87270000000000003</v>
      </c>
      <c r="H51546" s="4">
        <f t="shared" si="6519"/>
        <v>0.61485804789791398</v>
      </c>
      <c r="I51546" s="4">
        <f t="shared" si="6520"/>
        <v>0.28485804789791397</v>
      </c>
      <c r="J51546">
        <f t="shared" si="6525"/>
        <v>52.135180420431936</v>
      </c>
      <c r="L51546">
        <f t="shared" si="6521"/>
        <v>2022</v>
      </c>
      <c r="M51546">
        <f t="shared" si="6522"/>
        <v>9</v>
      </c>
      <c r="N51546">
        <f t="shared" si="6523"/>
        <v>18</v>
      </c>
      <c r="O51546">
        <f t="shared" si="6524"/>
        <v>52.135180420431936</v>
      </c>
    </row>
    <row r="51547" spans="2:15" x14ac:dyDescent="0.25">
      <c r="B51547" s="3">
        <v>44822.468754340276</v>
      </c>
      <c r="C51547">
        <v>15.5824</v>
      </c>
      <c r="D51547">
        <v>74.963999999999999</v>
      </c>
      <c r="E51547">
        <v>14.711600000000001</v>
      </c>
      <c r="F51547">
        <v>76.180999999999997</v>
      </c>
      <c r="G51547">
        <f t="shared" si="6518"/>
        <v>0.87079999999999913</v>
      </c>
      <c r="H51547" s="4">
        <f t="shared" si="6519"/>
        <v>0.61351940885699885</v>
      </c>
      <c r="I51547" s="4">
        <f t="shared" si="6520"/>
        <v>0.28351940885699883</v>
      </c>
      <c r="J51547">
        <f t="shared" si="6525"/>
        <v>51.242356982238263</v>
      </c>
      <c r="L51547">
        <f t="shared" si="6521"/>
        <v>2022</v>
      </c>
      <c r="M51547">
        <f t="shared" si="6522"/>
        <v>9</v>
      </c>
      <c r="N51547">
        <f t="shared" si="6523"/>
        <v>18</v>
      </c>
      <c r="O51547">
        <f t="shared" si="6524"/>
        <v>51.242356982238263</v>
      </c>
    </row>
    <row r="51548" spans="2:15" x14ac:dyDescent="0.25">
      <c r="B51548" s="3">
        <v>44822.479171122686</v>
      </c>
      <c r="C51548">
        <v>15.5824</v>
      </c>
      <c r="D51548">
        <v>74.963999999999999</v>
      </c>
      <c r="E51548">
        <v>14.713200000000001</v>
      </c>
      <c r="F51548">
        <v>76.703000000000003</v>
      </c>
      <c r="G51548">
        <f t="shared" si="6518"/>
        <v>0.86919999999999931</v>
      </c>
      <c r="H51548" s="4">
        <f t="shared" si="6519"/>
        <v>0.61239213387517633</v>
      </c>
      <c r="I51548" s="4">
        <f t="shared" si="6520"/>
        <v>0.28239213387517631</v>
      </c>
      <c r="J51548">
        <f t="shared" si="6525"/>
        <v>50.499174965660309</v>
      </c>
      <c r="L51548">
        <f t="shared" si="6521"/>
        <v>2022</v>
      </c>
      <c r="M51548">
        <f t="shared" si="6522"/>
        <v>9</v>
      </c>
      <c r="N51548">
        <f t="shared" si="6523"/>
        <v>18</v>
      </c>
      <c r="O51548">
        <f t="shared" si="6524"/>
        <v>50.499174965660309</v>
      </c>
    </row>
    <row r="51549" spans="2:15" x14ac:dyDescent="0.25">
      <c r="B51549" s="3">
        <v>44822.489587905089</v>
      </c>
      <c r="C51549">
        <v>15.5824</v>
      </c>
      <c r="D51549">
        <v>74.963999999999999</v>
      </c>
      <c r="E51549">
        <v>14.713800000000001</v>
      </c>
      <c r="F51549">
        <v>77.400000000000006</v>
      </c>
      <c r="G51549">
        <f t="shared" si="6518"/>
        <v>0.86859999999999893</v>
      </c>
      <c r="H51549" s="4">
        <f t="shared" si="6519"/>
        <v>0.61196940575699255</v>
      </c>
      <c r="I51549" s="4">
        <f t="shared" si="6520"/>
        <v>0.28196940575699253</v>
      </c>
      <c r="J51549">
        <f t="shared" si="6525"/>
        <v>50.222513631498323</v>
      </c>
      <c r="L51549">
        <f t="shared" si="6521"/>
        <v>2022</v>
      </c>
      <c r="M51549">
        <f t="shared" si="6522"/>
        <v>9</v>
      </c>
      <c r="N51549">
        <f t="shared" si="6523"/>
        <v>18</v>
      </c>
      <c r="O51549">
        <f t="shared" si="6524"/>
        <v>50.222513631498323</v>
      </c>
    </row>
    <row r="51550" spans="2:15" x14ac:dyDescent="0.25">
      <c r="B51550" s="3">
        <v>44822.500004687499</v>
      </c>
      <c r="C51550">
        <v>15.5763</v>
      </c>
      <c r="D51550">
        <v>74.963999999999999</v>
      </c>
      <c r="E51550">
        <v>14.710900000000001</v>
      </c>
      <c r="F51550">
        <v>77.923000000000002</v>
      </c>
      <c r="G51550">
        <f t="shared" si="6518"/>
        <v>0.86539999999999928</v>
      </c>
      <c r="H51550" s="4">
        <f t="shared" si="6519"/>
        <v>0.6097148557933475</v>
      </c>
      <c r="I51550" s="4">
        <f t="shared" si="6520"/>
        <v>0.27971485579334748</v>
      </c>
      <c r="J51550">
        <f t="shared" si="6525"/>
        <v>48.765565046863124</v>
      </c>
      <c r="L51550">
        <f t="shared" si="6521"/>
        <v>2022</v>
      </c>
      <c r="M51550">
        <f t="shared" si="6522"/>
        <v>9</v>
      </c>
      <c r="N51550">
        <f t="shared" si="6523"/>
        <v>18</v>
      </c>
      <c r="O51550">
        <f t="shared" si="6524"/>
        <v>48.765565046863124</v>
      </c>
    </row>
    <row r="51551" spans="2:15" x14ac:dyDescent="0.25">
      <c r="B51551" s="3">
        <v>44822.510421469909</v>
      </c>
      <c r="C51551">
        <v>15.5749</v>
      </c>
      <c r="D51551">
        <v>74.963999999999999</v>
      </c>
      <c r="E51551">
        <v>14.7094</v>
      </c>
      <c r="F51551">
        <v>77.923000000000002</v>
      </c>
      <c r="G51551">
        <f t="shared" si="6518"/>
        <v>0.86549999999999905</v>
      </c>
      <c r="H51551" s="4">
        <f t="shared" si="6519"/>
        <v>0.60978531047971118</v>
      </c>
      <c r="I51551" s="4">
        <f t="shared" si="6520"/>
        <v>0.27978531047971117</v>
      </c>
      <c r="J51551">
        <f t="shared" si="6525"/>
        <v>48.810623496086585</v>
      </c>
      <c r="L51551">
        <f t="shared" si="6521"/>
        <v>2022</v>
      </c>
      <c r="M51551">
        <f t="shared" si="6522"/>
        <v>9</v>
      </c>
      <c r="N51551">
        <f t="shared" si="6523"/>
        <v>18</v>
      </c>
      <c r="O51551">
        <f t="shared" si="6524"/>
        <v>48.810623496086585</v>
      </c>
    </row>
    <row r="51552" spans="2:15" x14ac:dyDescent="0.25">
      <c r="B51552" s="3">
        <v>44822.520838252312</v>
      </c>
      <c r="C51552">
        <v>15.5739</v>
      </c>
      <c r="D51552">
        <v>75.138999999999996</v>
      </c>
      <c r="E51552">
        <v>14.705500000000001</v>
      </c>
      <c r="F51552">
        <v>78.097999999999999</v>
      </c>
      <c r="G51552">
        <f t="shared" si="6518"/>
        <v>0.86839999999999939</v>
      </c>
      <c r="H51552" s="4">
        <f t="shared" si="6519"/>
        <v>0.61182849638426495</v>
      </c>
      <c r="I51552" s="4">
        <f t="shared" si="6520"/>
        <v>0.28182849638426494</v>
      </c>
      <c r="J51552">
        <f t="shared" si="6525"/>
        <v>50.130538661903238</v>
      </c>
      <c r="L51552">
        <f t="shared" si="6521"/>
        <v>2022</v>
      </c>
      <c r="M51552">
        <f t="shared" si="6522"/>
        <v>9</v>
      </c>
      <c r="N51552">
        <f t="shared" si="6523"/>
        <v>18</v>
      </c>
      <c r="O51552">
        <f t="shared" si="6524"/>
        <v>50.130538661903238</v>
      </c>
    </row>
    <row r="51553" spans="2:15" x14ac:dyDescent="0.25">
      <c r="B51553" s="3">
        <v>44822.531255034723</v>
      </c>
      <c r="C51553">
        <v>15.5692</v>
      </c>
      <c r="D51553">
        <v>75.138999999999996</v>
      </c>
      <c r="E51553">
        <v>14.7041</v>
      </c>
      <c r="F51553">
        <v>78.623999999999995</v>
      </c>
      <c r="G51553">
        <f t="shared" si="6518"/>
        <v>0.86509999999999998</v>
      </c>
      <c r="H51553" s="4">
        <f t="shared" si="6519"/>
        <v>0.60950349173425611</v>
      </c>
      <c r="I51553" s="4">
        <f t="shared" si="6520"/>
        <v>0.27950349173425609</v>
      </c>
      <c r="J51553">
        <f t="shared" si="6525"/>
        <v>48.630571206324667</v>
      </c>
      <c r="L51553">
        <f t="shared" si="6521"/>
        <v>2022</v>
      </c>
      <c r="M51553">
        <f t="shared" si="6522"/>
        <v>9</v>
      </c>
      <c r="N51553">
        <f t="shared" si="6523"/>
        <v>18</v>
      </c>
      <c r="O51553">
        <f t="shared" si="6524"/>
        <v>48.630571206324667</v>
      </c>
    </row>
    <row r="51554" spans="2:15" x14ac:dyDescent="0.25">
      <c r="B51554" s="3">
        <v>44822.541671643521</v>
      </c>
      <c r="C51554">
        <v>15.567600000000001</v>
      </c>
      <c r="D51554">
        <v>75.138999999999996</v>
      </c>
      <c r="E51554">
        <v>14.702199999999999</v>
      </c>
      <c r="F51554">
        <v>78.974999999999994</v>
      </c>
      <c r="G51554">
        <f t="shared" si="6518"/>
        <v>0.86540000000000106</v>
      </c>
      <c r="H51554" s="4">
        <f t="shared" si="6519"/>
        <v>0.60971485579334861</v>
      </c>
      <c r="I51554" s="4">
        <f t="shared" si="6520"/>
        <v>0.27971485579334859</v>
      </c>
      <c r="J51554">
        <f t="shared" si="6525"/>
        <v>48.765565046863813</v>
      </c>
      <c r="L51554">
        <f t="shared" si="6521"/>
        <v>2022</v>
      </c>
      <c r="M51554">
        <f t="shared" si="6522"/>
        <v>9</v>
      </c>
      <c r="N51554">
        <f t="shared" si="6523"/>
        <v>18</v>
      </c>
      <c r="O51554">
        <f t="shared" si="6524"/>
        <v>48.765565046863813</v>
      </c>
    </row>
    <row r="51555" spans="2:15" x14ac:dyDescent="0.25">
      <c r="B51555" s="3">
        <v>44822.552088368058</v>
      </c>
      <c r="C51555">
        <v>15.5646</v>
      </c>
      <c r="D51555">
        <v>75.138999999999996</v>
      </c>
      <c r="E51555">
        <v>14.700900000000001</v>
      </c>
      <c r="F51555">
        <v>79.501999999999995</v>
      </c>
      <c r="G51555">
        <f t="shared" si="6518"/>
        <v>0.86369999999999969</v>
      </c>
      <c r="H51555" s="4">
        <f t="shared" si="6519"/>
        <v>0.60851712612516107</v>
      </c>
      <c r="I51555" s="4">
        <f t="shared" si="6520"/>
        <v>0.27851712612516105</v>
      </c>
      <c r="J51555">
        <f t="shared" si="6525"/>
        <v>48.004190776857286</v>
      </c>
      <c r="L51555">
        <f t="shared" si="6521"/>
        <v>2022</v>
      </c>
      <c r="M51555">
        <f t="shared" si="6522"/>
        <v>9</v>
      </c>
      <c r="N51555">
        <f t="shared" si="6523"/>
        <v>18</v>
      </c>
      <c r="O51555">
        <f t="shared" si="6524"/>
        <v>48.004190776857286</v>
      </c>
    </row>
    <row r="51556" spans="2:15" x14ac:dyDescent="0.25">
      <c r="B51556" s="3">
        <v>44822.562505092596</v>
      </c>
      <c r="C51556">
        <v>15.561500000000001</v>
      </c>
      <c r="D51556">
        <v>75.138999999999996</v>
      </c>
      <c r="E51556">
        <v>14.6988</v>
      </c>
      <c r="F51556">
        <v>79.852999999999994</v>
      </c>
      <c r="G51556">
        <f t="shared" si="6518"/>
        <v>0.86270000000000024</v>
      </c>
      <c r="H51556" s="4">
        <f t="shared" si="6519"/>
        <v>0.60781257926152232</v>
      </c>
      <c r="I51556" s="4">
        <f t="shared" si="6520"/>
        <v>0.27781257926152231</v>
      </c>
      <c r="J51556">
        <f t="shared" si="6525"/>
        <v>47.56038349004875</v>
      </c>
      <c r="L51556">
        <f t="shared" si="6521"/>
        <v>2022</v>
      </c>
      <c r="M51556">
        <f t="shared" si="6522"/>
        <v>9</v>
      </c>
      <c r="N51556">
        <f t="shared" si="6523"/>
        <v>18</v>
      </c>
      <c r="O51556">
        <f t="shared" si="6524"/>
        <v>47.56038349004875</v>
      </c>
    </row>
    <row r="51557" spans="2:15" x14ac:dyDescent="0.25">
      <c r="B51557" s="3">
        <v>44822.572921817133</v>
      </c>
      <c r="C51557">
        <v>15.5662</v>
      </c>
      <c r="D51557">
        <v>75.138999999999996</v>
      </c>
      <c r="E51557">
        <v>14.7004</v>
      </c>
      <c r="F51557">
        <v>79.852999999999994</v>
      </c>
      <c r="G51557">
        <f t="shared" si="6518"/>
        <v>0.86580000000000013</v>
      </c>
      <c r="H51557" s="4">
        <f t="shared" si="6519"/>
        <v>0.60999667453880368</v>
      </c>
      <c r="I51557" s="4">
        <f t="shared" si="6520"/>
        <v>0.27999667453880367</v>
      </c>
      <c r="J51557">
        <f t="shared" si="6525"/>
        <v>48.945980528793555</v>
      </c>
      <c r="L51557">
        <f t="shared" si="6521"/>
        <v>2022</v>
      </c>
      <c r="M51557">
        <f t="shared" si="6522"/>
        <v>9</v>
      </c>
      <c r="N51557">
        <f t="shared" si="6523"/>
        <v>18</v>
      </c>
      <c r="O51557">
        <f t="shared" si="6524"/>
        <v>48.945980528793555</v>
      </c>
    </row>
    <row r="51558" spans="2:15" x14ac:dyDescent="0.25">
      <c r="B51558" s="3">
        <v>44822.58333854167</v>
      </c>
      <c r="C51558">
        <v>15.5646</v>
      </c>
      <c r="D51558">
        <v>75.138999999999996</v>
      </c>
      <c r="E51558">
        <v>14.700900000000001</v>
      </c>
      <c r="F51558">
        <v>79.501999999999995</v>
      </c>
      <c r="G51558">
        <f t="shared" si="6518"/>
        <v>0.86369999999999969</v>
      </c>
      <c r="H51558" s="4">
        <f t="shared" si="6519"/>
        <v>0.60851712612516107</v>
      </c>
      <c r="I51558" s="4">
        <f t="shared" si="6520"/>
        <v>0.27851712612516105</v>
      </c>
      <c r="J51558">
        <f t="shared" si="6525"/>
        <v>48.004190776857286</v>
      </c>
      <c r="L51558">
        <f t="shared" si="6521"/>
        <v>2022</v>
      </c>
      <c r="M51558">
        <f t="shared" si="6522"/>
        <v>9</v>
      </c>
      <c r="N51558">
        <f t="shared" si="6523"/>
        <v>18</v>
      </c>
      <c r="O51558">
        <f t="shared" si="6524"/>
        <v>48.004190776857286</v>
      </c>
    </row>
    <row r="51559" spans="2:15" x14ac:dyDescent="0.25">
      <c r="B51559" s="3">
        <v>44822.593755266207</v>
      </c>
      <c r="C51559">
        <v>15.5631</v>
      </c>
      <c r="D51559">
        <v>75.138999999999996</v>
      </c>
      <c r="E51559">
        <v>14.695499999999999</v>
      </c>
      <c r="F51559">
        <v>79.677999999999997</v>
      </c>
      <c r="G51559">
        <f t="shared" si="6518"/>
        <v>0.86760000000000126</v>
      </c>
      <c r="H51559" s="4">
        <f t="shared" si="6519"/>
        <v>0.61126485889335502</v>
      </c>
      <c r="I51559" s="4">
        <f t="shared" si="6520"/>
        <v>0.28126485889335501</v>
      </c>
      <c r="J51559">
        <f t="shared" si="6525"/>
        <v>49.763863434592437</v>
      </c>
      <c r="L51559">
        <f t="shared" si="6521"/>
        <v>2022</v>
      </c>
      <c r="M51559">
        <f t="shared" si="6522"/>
        <v>9</v>
      </c>
      <c r="N51559">
        <f t="shared" si="6523"/>
        <v>18</v>
      </c>
      <c r="O51559">
        <f t="shared" si="6524"/>
        <v>49.763863434592437</v>
      </c>
    </row>
    <row r="51560" spans="2:15" x14ac:dyDescent="0.25">
      <c r="B51560" s="3">
        <v>44822.604171990744</v>
      </c>
      <c r="C51560">
        <v>15.5662</v>
      </c>
      <c r="D51560">
        <v>75.138999999999996</v>
      </c>
      <c r="E51560">
        <v>14.694100000000001</v>
      </c>
      <c r="F51560">
        <v>79.677999999999997</v>
      </c>
      <c r="G51560">
        <f t="shared" si="6518"/>
        <v>0.87209999999999965</v>
      </c>
      <c r="H51560" s="4">
        <f t="shared" si="6519"/>
        <v>0.6144353197797302</v>
      </c>
      <c r="I51560" s="4">
        <f t="shared" si="6520"/>
        <v>0.28443531977973019</v>
      </c>
      <c r="J51560">
        <f t="shared" si="6525"/>
        <v>51.852023830321535</v>
      </c>
      <c r="L51560">
        <f t="shared" si="6521"/>
        <v>2022</v>
      </c>
      <c r="M51560">
        <f t="shared" si="6522"/>
        <v>9</v>
      </c>
      <c r="N51560">
        <f t="shared" si="6523"/>
        <v>18</v>
      </c>
      <c r="O51560">
        <f t="shared" si="6524"/>
        <v>51.852023830321535</v>
      </c>
    </row>
    <row r="51561" spans="2:15" x14ac:dyDescent="0.25">
      <c r="B51561" s="3">
        <v>44822.614588715274</v>
      </c>
      <c r="C51561">
        <v>15.5631</v>
      </c>
      <c r="D51561">
        <v>75.138999999999996</v>
      </c>
      <c r="E51561">
        <v>14.6983</v>
      </c>
      <c r="F51561">
        <v>78.623999999999995</v>
      </c>
      <c r="G51561">
        <f t="shared" si="6518"/>
        <v>0.86480000000000068</v>
      </c>
      <c r="H51561" s="4">
        <f t="shared" si="6519"/>
        <v>0.60929212767516483</v>
      </c>
      <c r="I51561" s="4">
        <f t="shared" si="6520"/>
        <v>0.27929212767516481</v>
      </c>
      <c r="J51561">
        <f t="shared" si="6525"/>
        <v>48.495849359741356</v>
      </c>
      <c r="L51561">
        <f t="shared" si="6521"/>
        <v>2022</v>
      </c>
      <c r="M51561">
        <f t="shared" si="6522"/>
        <v>9</v>
      </c>
      <c r="N51561">
        <f t="shared" si="6523"/>
        <v>18</v>
      </c>
      <c r="O51561">
        <f t="shared" si="6524"/>
        <v>48.495849359741356</v>
      </c>
    </row>
    <row r="51562" spans="2:15" x14ac:dyDescent="0.25">
      <c r="B51562" s="3">
        <v>44822.625005439812</v>
      </c>
      <c r="C51562">
        <v>15.5646</v>
      </c>
      <c r="D51562">
        <v>75.138999999999996</v>
      </c>
      <c r="E51562">
        <v>14.691700000000001</v>
      </c>
      <c r="F51562">
        <v>77.400000000000006</v>
      </c>
      <c r="G51562">
        <f t="shared" si="6518"/>
        <v>0.87289999999999957</v>
      </c>
      <c r="H51562" s="4">
        <f t="shared" si="6519"/>
        <v>0.61499895727064147</v>
      </c>
      <c r="I51562" s="4">
        <f t="shared" si="6520"/>
        <v>0.28499895727064145</v>
      </c>
      <c r="J51562">
        <f t="shared" si="6525"/>
        <v>52.229815356496232</v>
      </c>
      <c r="L51562">
        <f t="shared" si="6521"/>
        <v>2022</v>
      </c>
      <c r="M51562">
        <f t="shared" si="6522"/>
        <v>9</v>
      </c>
      <c r="N51562">
        <f t="shared" si="6523"/>
        <v>18</v>
      </c>
      <c r="O51562">
        <f t="shared" si="6524"/>
        <v>52.229815356496232</v>
      </c>
    </row>
    <row r="51563" spans="2:15" x14ac:dyDescent="0.25">
      <c r="B51563" s="3">
        <v>44822.635422164349</v>
      </c>
      <c r="C51563">
        <v>15.561500000000001</v>
      </c>
      <c r="D51563">
        <v>75.138999999999996</v>
      </c>
      <c r="E51563">
        <v>14.687799999999999</v>
      </c>
      <c r="F51563">
        <v>76.528000000000006</v>
      </c>
      <c r="G51563">
        <f t="shared" si="6518"/>
        <v>0.87370000000000125</v>
      </c>
      <c r="H51563" s="4">
        <f t="shared" si="6519"/>
        <v>0.61556259476155406</v>
      </c>
      <c r="I51563" s="4">
        <f t="shared" si="6520"/>
        <v>0.28556259476155404</v>
      </c>
      <c r="J51563">
        <f t="shared" si="6525"/>
        <v>52.609604875404415</v>
      </c>
      <c r="L51563">
        <f t="shared" si="6521"/>
        <v>2022</v>
      </c>
      <c r="M51563">
        <f t="shared" si="6522"/>
        <v>9</v>
      </c>
      <c r="N51563">
        <f t="shared" si="6523"/>
        <v>18</v>
      </c>
      <c r="O51563">
        <f t="shared" si="6524"/>
        <v>52.609604875404415</v>
      </c>
    </row>
    <row r="51564" spans="2:15" x14ac:dyDescent="0.25">
      <c r="B51564" s="3">
        <v>44822.645838888886</v>
      </c>
      <c r="C51564">
        <v>15.565200000000001</v>
      </c>
      <c r="D51564">
        <v>75.311999999999998</v>
      </c>
      <c r="E51564">
        <v>14.6906</v>
      </c>
      <c r="F51564">
        <v>76.006</v>
      </c>
      <c r="G51564">
        <f t="shared" si="6518"/>
        <v>0.87460000000000093</v>
      </c>
      <c r="H51564" s="4">
        <f t="shared" si="6519"/>
        <v>0.61619668693882912</v>
      </c>
      <c r="I51564" s="4">
        <f t="shared" si="6520"/>
        <v>0.2861966869388291</v>
      </c>
      <c r="J51564">
        <f t="shared" si="6525"/>
        <v>53.039264517656441</v>
      </c>
      <c r="L51564">
        <f t="shared" si="6521"/>
        <v>2022</v>
      </c>
      <c r="M51564">
        <f t="shared" si="6522"/>
        <v>9</v>
      </c>
      <c r="N51564">
        <f t="shared" si="6523"/>
        <v>18</v>
      </c>
      <c r="O51564">
        <f t="shared" si="6524"/>
        <v>53.039264517656441</v>
      </c>
    </row>
    <row r="51565" spans="2:15" x14ac:dyDescent="0.25">
      <c r="B51565" s="3">
        <v>44822.656255613423</v>
      </c>
      <c r="C51565">
        <v>15.566599999999999</v>
      </c>
      <c r="D51565">
        <v>75.311999999999998</v>
      </c>
      <c r="E51565">
        <v>14.6881</v>
      </c>
      <c r="F51565">
        <v>75.659000000000006</v>
      </c>
      <c r="G51565">
        <f t="shared" si="6518"/>
        <v>0.87849999999999895</v>
      </c>
      <c r="H51565" s="4">
        <f t="shared" si="6519"/>
        <v>0.61894441970702041</v>
      </c>
      <c r="I51565" s="4">
        <f t="shared" si="6520"/>
        <v>0.28894441970702039</v>
      </c>
      <c r="J51565">
        <f t="shared" si="6525"/>
        <v>54.930669579801673</v>
      </c>
      <c r="L51565">
        <f t="shared" si="6521"/>
        <v>2022</v>
      </c>
      <c r="M51565">
        <f t="shared" si="6522"/>
        <v>9</v>
      </c>
      <c r="N51565">
        <f t="shared" si="6523"/>
        <v>18</v>
      </c>
      <c r="O51565">
        <f t="shared" si="6524"/>
        <v>54.930669579801673</v>
      </c>
    </row>
    <row r="51566" spans="2:15" x14ac:dyDescent="0.25">
      <c r="B51566" s="3">
        <v>44822.66667233796</v>
      </c>
      <c r="C51566">
        <v>15.566599999999999</v>
      </c>
      <c r="D51566">
        <v>75.311999999999998</v>
      </c>
      <c r="E51566">
        <v>14.688700000000001</v>
      </c>
      <c r="F51566">
        <v>75.831999999999994</v>
      </c>
      <c r="G51566">
        <f t="shared" si="6518"/>
        <v>0.87789999999999857</v>
      </c>
      <c r="H51566" s="4">
        <f t="shared" si="6519"/>
        <v>0.61852169158883674</v>
      </c>
      <c r="I51566" s="4">
        <f t="shared" si="6520"/>
        <v>0.28852169158883673</v>
      </c>
      <c r="J51566">
        <f t="shared" si="6525"/>
        <v>54.636541134776024</v>
      </c>
      <c r="L51566">
        <f t="shared" si="6521"/>
        <v>2022</v>
      </c>
      <c r="M51566">
        <f t="shared" si="6522"/>
        <v>9</v>
      </c>
      <c r="N51566">
        <f t="shared" si="6523"/>
        <v>18</v>
      </c>
      <c r="O51566">
        <f t="shared" si="6524"/>
        <v>54.636541134776024</v>
      </c>
    </row>
    <row r="51567" spans="2:15" x14ac:dyDescent="0.25">
      <c r="B51567" s="3">
        <v>44822.677089062498</v>
      </c>
      <c r="C51567">
        <v>15.565200000000001</v>
      </c>
      <c r="D51567">
        <v>75.311999999999998</v>
      </c>
      <c r="E51567">
        <v>14.684799999999999</v>
      </c>
      <c r="F51567">
        <v>76.528000000000006</v>
      </c>
      <c r="G51567">
        <f t="shared" si="6518"/>
        <v>0.88040000000000163</v>
      </c>
      <c r="H51567" s="4">
        <f t="shared" si="6519"/>
        <v>0.62028305874793677</v>
      </c>
      <c r="I51567" s="4">
        <f t="shared" si="6520"/>
        <v>0.29028305874793675</v>
      </c>
      <c r="J51567">
        <f t="shared" si="6525"/>
        <v>55.869676027043283</v>
      </c>
      <c r="L51567">
        <f t="shared" si="6521"/>
        <v>2022</v>
      </c>
      <c r="M51567">
        <f t="shared" si="6522"/>
        <v>9</v>
      </c>
      <c r="N51567">
        <f t="shared" si="6523"/>
        <v>18</v>
      </c>
      <c r="O51567">
        <f t="shared" si="6524"/>
        <v>55.869676027043283</v>
      </c>
    </row>
    <row r="51568" spans="2:15" x14ac:dyDescent="0.25">
      <c r="B51568" s="3">
        <v>44822.687505787035</v>
      </c>
      <c r="C51568">
        <v>15.569800000000001</v>
      </c>
      <c r="D51568">
        <v>75.311999999999998</v>
      </c>
      <c r="E51568">
        <v>14.6858</v>
      </c>
      <c r="F51568">
        <v>76.876000000000005</v>
      </c>
      <c r="G51568">
        <f t="shared" ref="G51568:G51631" si="6526">C51568-E51568</f>
        <v>0.88400000000000034</v>
      </c>
      <c r="H51568" s="4">
        <f t="shared" ref="H51568:H51631" si="6527">1000*G51568/2.2/(2.54^2)/100</f>
        <v>0.62281942745703689</v>
      </c>
      <c r="I51568" s="4">
        <f t="shared" ref="I51568:I51631" si="6528">H51568-($Y$1-$Y$2)/100</f>
        <v>0.29281942745703687</v>
      </c>
      <c r="J51568">
        <f t="shared" si="6525"/>
        <v>57.68078700662263</v>
      </c>
      <c r="L51568">
        <f t="shared" si="6521"/>
        <v>2022</v>
      </c>
      <c r="M51568">
        <f t="shared" si="6522"/>
        <v>9</v>
      </c>
      <c r="N51568">
        <f t="shared" si="6523"/>
        <v>18</v>
      </c>
      <c r="O51568">
        <f t="shared" si="6524"/>
        <v>57.68078700662263</v>
      </c>
    </row>
    <row r="51569" spans="2:15" x14ac:dyDescent="0.25">
      <c r="B51569" s="3">
        <v>44822.697916666664</v>
      </c>
      <c r="C51569">
        <v>15.568199999999999</v>
      </c>
      <c r="D51569">
        <v>75.311999999999998</v>
      </c>
      <c r="E51569">
        <v>14.6854</v>
      </c>
      <c r="F51569">
        <v>76.703000000000003</v>
      </c>
      <c r="G51569">
        <f t="shared" si="6526"/>
        <v>0.88279999999999959</v>
      </c>
      <c r="H51569" s="4">
        <f t="shared" si="6527"/>
        <v>0.62197397122066933</v>
      </c>
      <c r="I51569" s="4">
        <f t="shared" si="6528"/>
        <v>0.29197397122066931</v>
      </c>
      <c r="J51569">
        <f t="shared" si="6525"/>
        <v>57.072410474819918</v>
      </c>
      <c r="L51569">
        <f t="shared" si="6521"/>
        <v>2022</v>
      </c>
      <c r="M51569">
        <f t="shared" si="6522"/>
        <v>9</v>
      </c>
      <c r="N51569">
        <f t="shared" si="6523"/>
        <v>18</v>
      </c>
      <c r="O51569">
        <f t="shared" si="6524"/>
        <v>57.072410474819918</v>
      </c>
    </row>
    <row r="51570" spans="2:15" x14ac:dyDescent="0.25">
      <c r="B51570" s="3">
        <v>44822.708333333336</v>
      </c>
      <c r="C51570">
        <v>15.565200000000001</v>
      </c>
      <c r="D51570">
        <v>75.311999999999998</v>
      </c>
      <c r="E51570">
        <v>14.680899999999999</v>
      </c>
      <c r="F51570">
        <v>76.180999999999997</v>
      </c>
      <c r="G51570">
        <f t="shared" si="6526"/>
        <v>0.88430000000000142</v>
      </c>
      <c r="H51570" s="4">
        <f t="shared" si="6527"/>
        <v>0.62303079151612939</v>
      </c>
      <c r="I51570" s="4">
        <f t="shared" si="6528"/>
        <v>0.29303079151612937</v>
      </c>
      <c r="J51570">
        <f t="shared" si="6525"/>
        <v>57.833615100760944</v>
      </c>
      <c r="L51570">
        <f t="shared" si="6521"/>
        <v>2022</v>
      </c>
      <c r="M51570">
        <f t="shared" si="6522"/>
        <v>9</v>
      </c>
      <c r="N51570">
        <f t="shared" si="6523"/>
        <v>18</v>
      </c>
      <c r="O51570">
        <f t="shared" si="6524"/>
        <v>57.833615100760944</v>
      </c>
    </row>
    <row r="51571" spans="2:15" x14ac:dyDescent="0.25">
      <c r="B51571" s="3">
        <v>44822.718750057873</v>
      </c>
      <c r="C51571">
        <v>15.568199999999999</v>
      </c>
      <c r="D51571">
        <v>75.311999999999998</v>
      </c>
      <c r="E51571">
        <v>14.6798</v>
      </c>
      <c r="F51571">
        <v>75.831999999999994</v>
      </c>
      <c r="G51571">
        <f t="shared" si="6526"/>
        <v>0.88839999999999897</v>
      </c>
      <c r="H51571" s="4">
        <f t="shared" si="6527"/>
        <v>0.62591943365704839</v>
      </c>
      <c r="I51571" s="4">
        <f t="shared" si="6528"/>
        <v>0.29591943365704837</v>
      </c>
      <c r="J51571">
        <f t="shared" si="6525"/>
        <v>59.951910294645799</v>
      </c>
      <c r="L51571">
        <f t="shared" si="6521"/>
        <v>2022</v>
      </c>
      <c r="M51571">
        <f t="shared" si="6522"/>
        <v>9</v>
      </c>
      <c r="N51571">
        <f t="shared" si="6523"/>
        <v>18</v>
      </c>
      <c r="O51571">
        <f t="shared" si="6524"/>
        <v>59.951910294645799</v>
      </c>
    </row>
    <row r="51572" spans="2:15" x14ac:dyDescent="0.25">
      <c r="B51572" s="3">
        <v>44822.72916678241</v>
      </c>
      <c r="C51572">
        <v>15.571300000000001</v>
      </c>
      <c r="D51572">
        <v>75.311999999999998</v>
      </c>
      <c r="E51572">
        <v>14.6828</v>
      </c>
      <c r="F51572">
        <v>75.831999999999994</v>
      </c>
      <c r="G51572">
        <f t="shared" si="6526"/>
        <v>0.88850000000000051</v>
      </c>
      <c r="H51572" s="4">
        <f t="shared" si="6527"/>
        <v>0.62598988834341329</v>
      </c>
      <c r="I51572" s="4">
        <f t="shared" si="6528"/>
        <v>0.29598988834341328</v>
      </c>
      <c r="J51572">
        <f t="shared" si="6525"/>
        <v>60.00427034593865</v>
      </c>
      <c r="L51572">
        <f t="shared" si="6521"/>
        <v>2022</v>
      </c>
      <c r="M51572">
        <f t="shared" si="6522"/>
        <v>9</v>
      </c>
      <c r="N51572">
        <f t="shared" si="6523"/>
        <v>18</v>
      </c>
      <c r="O51572">
        <f t="shared" si="6524"/>
        <v>60.00427034593865</v>
      </c>
    </row>
    <row r="51573" spans="2:15" x14ac:dyDescent="0.25">
      <c r="B51573" s="3">
        <v>44822.739583506947</v>
      </c>
      <c r="C51573">
        <v>15.574299999999999</v>
      </c>
      <c r="D51573">
        <v>75.311999999999998</v>
      </c>
      <c r="E51573">
        <v>14.6852</v>
      </c>
      <c r="F51573">
        <v>75.659000000000006</v>
      </c>
      <c r="G51573">
        <f t="shared" si="6526"/>
        <v>0.88909999999999911</v>
      </c>
      <c r="H51573" s="4">
        <f t="shared" si="6527"/>
        <v>0.62641261646159596</v>
      </c>
      <c r="I51573" s="4">
        <f t="shared" si="6528"/>
        <v>0.29641261646159595</v>
      </c>
      <c r="J51573">
        <f t="shared" si="6525"/>
        <v>60.319129395504582</v>
      </c>
      <c r="L51573">
        <f t="shared" si="6521"/>
        <v>2022</v>
      </c>
      <c r="M51573">
        <f t="shared" si="6522"/>
        <v>9</v>
      </c>
      <c r="N51573">
        <f t="shared" si="6523"/>
        <v>18</v>
      </c>
      <c r="O51573">
        <f t="shared" si="6524"/>
        <v>60.319129395504582</v>
      </c>
    </row>
    <row r="51574" spans="2:15" x14ac:dyDescent="0.25">
      <c r="B51574" s="3">
        <v>44822.750000231485</v>
      </c>
      <c r="C51574">
        <v>15.572800000000001</v>
      </c>
      <c r="D51574">
        <v>75.311999999999998</v>
      </c>
      <c r="E51574">
        <v>14.684799999999999</v>
      </c>
      <c r="F51574">
        <v>75.483999999999995</v>
      </c>
      <c r="G51574">
        <f t="shared" si="6526"/>
        <v>0.88800000000000168</v>
      </c>
      <c r="H51574" s="4">
        <f t="shared" si="6527"/>
        <v>0.62563761491159464</v>
      </c>
      <c r="I51574" s="4">
        <f t="shared" si="6528"/>
        <v>0.29563761491159463</v>
      </c>
      <c r="J51574">
        <f t="shared" si="6525"/>
        <v>59.742802339863864</v>
      </c>
      <c r="L51574">
        <f t="shared" si="6521"/>
        <v>2022</v>
      </c>
      <c r="M51574">
        <f t="shared" si="6522"/>
        <v>9</v>
      </c>
      <c r="N51574">
        <f t="shared" si="6523"/>
        <v>18</v>
      </c>
      <c r="O51574">
        <f t="shared" si="6524"/>
        <v>59.742802339863864</v>
      </c>
    </row>
    <row r="51575" spans="2:15" x14ac:dyDescent="0.25">
      <c r="B51575" s="3">
        <v>44822.760416956022</v>
      </c>
      <c r="C51575">
        <v>15.575900000000001</v>
      </c>
      <c r="D51575">
        <v>75.311999999999998</v>
      </c>
      <c r="E51575">
        <v>14.6891</v>
      </c>
      <c r="F51575">
        <v>75.483999999999995</v>
      </c>
      <c r="G51575">
        <f t="shared" si="6526"/>
        <v>0.88680000000000092</v>
      </c>
      <c r="H51575" s="4">
        <f t="shared" si="6527"/>
        <v>0.62479215867522708</v>
      </c>
      <c r="I51575" s="4">
        <f t="shared" si="6528"/>
        <v>0.29479215867522707</v>
      </c>
      <c r="J51575">
        <f t="shared" si="6525"/>
        <v>59.118660907762731</v>
      </c>
      <c r="L51575">
        <f t="shared" si="6521"/>
        <v>2022</v>
      </c>
      <c r="M51575">
        <f t="shared" si="6522"/>
        <v>9</v>
      </c>
      <c r="N51575">
        <f t="shared" si="6523"/>
        <v>18</v>
      </c>
      <c r="O51575">
        <f t="shared" si="6524"/>
        <v>59.118660907762731</v>
      </c>
    </row>
    <row r="51576" spans="2:15" x14ac:dyDescent="0.25">
      <c r="B51576" s="3">
        <v>44822.770833680559</v>
      </c>
      <c r="C51576">
        <v>15.577299999999999</v>
      </c>
      <c r="D51576">
        <v>75.311999999999998</v>
      </c>
      <c r="E51576">
        <v>14.690099999999999</v>
      </c>
      <c r="F51576">
        <v>75.311999999999998</v>
      </c>
      <c r="G51576">
        <f t="shared" si="6526"/>
        <v>0.88719999999999999</v>
      </c>
      <c r="H51576" s="4">
        <f t="shared" si="6527"/>
        <v>0.62507397742068205</v>
      </c>
      <c r="I51576" s="4">
        <f t="shared" si="6528"/>
        <v>0.29507397742068203</v>
      </c>
      <c r="J51576">
        <f t="shared" si="6525"/>
        <v>59.326178489684914</v>
      </c>
      <c r="L51576">
        <f t="shared" si="6521"/>
        <v>2022</v>
      </c>
      <c r="M51576">
        <f t="shared" si="6522"/>
        <v>9</v>
      </c>
      <c r="N51576">
        <f t="shared" si="6523"/>
        <v>18</v>
      </c>
      <c r="O51576">
        <f t="shared" si="6524"/>
        <v>59.326178489684914</v>
      </c>
    </row>
    <row r="51577" spans="2:15" x14ac:dyDescent="0.25">
      <c r="B51577" s="3">
        <v>44822.781250405096</v>
      </c>
      <c r="C51577">
        <v>15.575900000000001</v>
      </c>
      <c r="D51577">
        <v>75.311999999999998</v>
      </c>
      <c r="E51577">
        <v>14.688700000000001</v>
      </c>
      <c r="F51577">
        <v>75.311999999999998</v>
      </c>
      <c r="G51577">
        <f t="shared" si="6526"/>
        <v>0.88719999999999999</v>
      </c>
      <c r="H51577" s="4">
        <f t="shared" si="6527"/>
        <v>0.62507397742068205</v>
      </c>
      <c r="I51577" s="4">
        <f t="shared" si="6528"/>
        <v>0.29507397742068203</v>
      </c>
      <c r="J51577">
        <f t="shared" si="6525"/>
        <v>59.326178489684914</v>
      </c>
      <c r="L51577">
        <f t="shared" si="6521"/>
        <v>2022</v>
      </c>
      <c r="M51577">
        <f t="shared" si="6522"/>
        <v>9</v>
      </c>
      <c r="N51577">
        <f t="shared" si="6523"/>
        <v>18</v>
      </c>
      <c r="O51577">
        <f t="shared" si="6524"/>
        <v>59.326178489684914</v>
      </c>
    </row>
    <row r="51578" spans="2:15" x14ac:dyDescent="0.25">
      <c r="B51578" s="3">
        <v>44822.791667129626</v>
      </c>
      <c r="C51578">
        <v>15.577299999999999</v>
      </c>
      <c r="D51578">
        <v>75.311999999999998</v>
      </c>
      <c r="E51578">
        <v>14.6896</v>
      </c>
      <c r="F51578">
        <v>75.138999999999996</v>
      </c>
      <c r="G51578">
        <f t="shared" si="6526"/>
        <v>0.88769999999999882</v>
      </c>
      <c r="H51578" s="4">
        <f t="shared" si="6527"/>
        <v>0.62542625085250081</v>
      </c>
      <c r="I51578" s="4">
        <f t="shared" si="6528"/>
        <v>0.29542625085250079</v>
      </c>
      <c r="J51578">
        <f t="shared" si="6525"/>
        <v>59.586319867428692</v>
      </c>
      <c r="L51578">
        <f t="shared" si="6521"/>
        <v>2022</v>
      </c>
      <c r="M51578">
        <f t="shared" si="6522"/>
        <v>9</v>
      </c>
      <c r="N51578">
        <f t="shared" si="6523"/>
        <v>18</v>
      </c>
      <c r="O51578">
        <f t="shared" si="6524"/>
        <v>59.586319867428692</v>
      </c>
    </row>
    <row r="51579" spans="2:15" x14ac:dyDescent="0.25">
      <c r="B51579" s="3">
        <v>44822.802083854163</v>
      </c>
      <c r="C51579">
        <v>15.574299999999999</v>
      </c>
      <c r="D51579">
        <v>75.311999999999998</v>
      </c>
      <c r="E51579">
        <v>14.6891</v>
      </c>
      <c r="F51579">
        <v>74.963999999999999</v>
      </c>
      <c r="G51579">
        <f t="shared" si="6526"/>
        <v>0.88519999999999932</v>
      </c>
      <c r="H51579" s="4">
        <f t="shared" si="6527"/>
        <v>0.62366488369340323</v>
      </c>
      <c r="I51579" s="4">
        <f t="shared" si="6528"/>
        <v>0.29366488369340321</v>
      </c>
      <c r="J51579">
        <f t="shared" si="6525"/>
        <v>58.293866550080267</v>
      </c>
      <c r="L51579">
        <f t="shared" si="6521"/>
        <v>2022</v>
      </c>
      <c r="M51579">
        <f t="shared" si="6522"/>
        <v>9</v>
      </c>
      <c r="N51579">
        <f t="shared" si="6523"/>
        <v>18</v>
      </c>
      <c r="O51579">
        <f t="shared" si="6524"/>
        <v>58.293866550080267</v>
      </c>
    </row>
    <row r="51580" spans="2:15" x14ac:dyDescent="0.25">
      <c r="B51580" s="3">
        <v>44822.812500578701</v>
      </c>
      <c r="C51580">
        <v>15.574299999999999</v>
      </c>
      <c r="D51580">
        <v>75.311999999999998</v>
      </c>
      <c r="E51580">
        <v>14.688599999999999</v>
      </c>
      <c r="F51580">
        <v>74.790999999999997</v>
      </c>
      <c r="G51580">
        <f t="shared" si="6526"/>
        <v>0.88569999999999993</v>
      </c>
      <c r="H51580" s="4">
        <f t="shared" si="6527"/>
        <v>0.62401715712522321</v>
      </c>
      <c r="I51580" s="4">
        <f t="shared" si="6528"/>
        <v>0.29401715712522319</v>
      </c>
      <c r="J51580">
        <f t="shared" si="6525"/>
        <v>58.550709787244301</v>
      </c>
      <c r="L51580">
        <f t="shared" si="6521"/>
        <v>2022</v>
      </c>
      <c r="M51580">
        <f t="shared" si="6522"/>
        <v>9</v>
      </c>
      <c r="N51580">
        <f t="shared" si="6523"/>
        <v>18</v>
      </c>
      <c r="O51580">
        <f t="shared" si="6524"/>
        <v>58.550709787244301</v>
      </c>
    </row>
    <row r="51581" spans="2:15" x14ac:dyDescent="0.25">
      <c r="B51581" s="3">
        <v>44822.822917303238</v>
      </c>
      <c r="C51581">
        <v>15.574299999999999</v>
      </c>
      <c r="D51581">
        <v>75.311999999999998</v>
      </c>
      <c r="E51581">
        <v>14.69</v>
      </c>
      <c r="F51581">
        <v>74.790999999999997</v>
      </c>
      <c r="G51581">
        <f t="shared" si="6526"/>
        <v>0.88429999999999964</v>
      </c>
      <c r="H51581" s="4">
        <f t="shared" si="6527"/>
        <v>0.62303079151612817</v>
      </c>
      <c r="I51581" s="4">
        <f t="shared" si="6528"/>
        <v>0.29303079151612815</v>
      </c>
      <c r="J51581">
        <f t="shared" si="6525"/>
        <v>57.833615100760078</v>
      </c>
      <c r="L51581">
        <f t="shared" ref="L51581:L51644" si="6529">YEAR(B51581)</f>
        <v>2022</v>
      </c>
      <c r="M51581">
        <f t="shared" ref="M51581:M51644" si="6530">MONTH(B51581)</f>
        <v>9</v>
      </c>
      <c r="N51581">
        <f t="shared" ref="N51581:N51644" si="6531">DAY(B51581)</f>
        <v>18</v>
      </c>
      <c r="O51581">
        <f t="shared" ref="O51581:O51644" si="6532">J51581</f>
        <v>57.833615100760078</v>
      </c>
    </row>
    <row r="51582" spans="2:15" x14ac:dyDescent="0.25">
      <c r="B51582" s="3">
        <v>44822.833334027775</v>
      </c>
      <c r="C51582">
        <v>15.577299999999999</v>
      </c>
      <c r="D51582">
        <v>75.311999999999998</v>
      </c>
      <c r="E51582">
        <v>14.6896</v>
      </c>
      <c r="F51582">
        <v>74.619</v>
      </c>
      <c r="G51582">
        <f t="shared" si="6526"/>
        <v>0.88769999999999882</v>
      </c>
      <c r="H51582" s="4">
        <f t="shared" si="6527"/>
        <v>0.62542625085250081</v>
      </c>
      <c r="I51582" s="4">
        <f t="shared" si="6528"/>
        <v>0.29542625085250079</v>
      </c>
      <c r="J51582">
        <f t="shared" si="6525"/>
        <v>59.586319867428692</v>
      </c>
      <c r="L51582">
        <f t="shared" si="6529"/>
        <v>2022</v>
      </c>
      <c r="M51582">
        <f t="shared" si="6530"/>
        <v>9</v>
      </c>
      <c r="N51582">
        <f t="shared" si="6531"/>
        <v>18</v>
      </c>
      <c r="O51582">
        <f t="shared" si="6532"/>
        <v>59.586319867428692</v>
      </c>
    </row>
    <row r="51583" spans="2:15" x14ac:dyDescent="0.25">
      <c r="B51583" s="3">
        <v>44822.843750752312</v>
      </c>
      <c r="C51583">
        <v>15.574299999999999</v>
      </c>
      <c r="D51583">
        <v>75.311999999999998</v>
      </c>
      <c r="E51583">
        <v>14.6891</v>
      </c>
      <c r="F51583">
        <v>74.445999999999998</v>
      </c>
      <c r="G51583">
        <f t="shared" si="6526"/>
        <v>0.88519999999999932</v>
      </c>
      <c r="H51583" s="4">
        <f t="shared" si="6527"/>
        <v>0.62366488369340323</v>
      </c>
      <c r="I51583" s="4">
        <f t="shared" si="6528"/>
        <v>0.29366488369340321</v>
      </c>
      <c r="J51583">
        <f t="shared" si="6525"/>
        <v>58.293866550080267</v>
      </c>
      <c r="L51583">
        <f t="shared" si="6529"/>
        <v>2022</v>
      </c>
      <c r="M51583">
        <f t="shared" si="6530"/>
        <v>9</v>
      </c>
      <c r="N51583">
        <f t="shared" si="6531"/>
        <v>18</v>
      </c>
      <c r="O51583">
        <f t="shared" si="6532"/>
        <v>58.293866550080267</v>
      </c>
    </row>
    <row r="51584" spans="2:15" x14ac:dyDescent="0.25">
      <c r="B51584" s="3">
        <v>44822.854167476849</v>
      </c>
      <c r="C51584">
        <v>15.577299999999999</v>
      </c>
      <c r="D51584">
        <v>75.311999999999998</v>
      </c>
      <c r="E51584">
        <v>14.6929</v>
      </c>
      <c r="F51584">
        <v>74.271000000000001</v>
      </c>
      <c r="G51584">
        <f t="shared" si="6526"/>
        <v>0.88439999999999941</v>
      </c>
      <c r="H51584" s="4">
        <f t="shared" si="6527"/>
        <v>0.62310124620249197</v>
      </c>
      <c r="I51584" s="4">
        <f t="shared" si="6528"/>
        <v>0.29310124620249195</v>
      </c>
      <c r="J51584">
        <f t="shared" si="6525"/>
        <v>57.884623179510001</v>
      </c>
      <c r="L51584">
        <f t="shared" si="6529"/>
        <v>2022</v>
      </c>
      <c r="M51584">
        <f t="shared" si="6530"/>
        <v>9</v>
      </c>
      <c r="N51584">
        <f t="shared" si="6531"/>
        <v>18</v>
      </c>
      <c r="O51584">
        <f t="shared" si="6532"/>
        <v>57.884623179510001</v>
      </c>
    </row>
    <row r="51585" spans="2:15" x14ac:dyDescent="0.25">
      <c r="B51585" s="3">
        <v>44822.864584201387</v>
      </c>
      <c r="C51585">
        <v>15.580399999999999</v>
      </c>
      <c r="D51585">
        <v>75.311999999999998</v>
      </c>
      <c r="E51585">
        <v>14.693899999999999</v>
      </c>
      <c r="F51585">
        <v>74.097999999999999</v>
      </c>
      <c r="G51585">
        <f t="shared" si="6526"/>
        <v>0.88649999999999984</v>
      </c>
      <c r="H51585" s="4">
        <f t="shared" si="6527"/>
        <v>0.62458079461613458</v>
      </c>
      <c r="I51585" s="4">
        <f t="shared" si="6528"/>
        <v>0.29458079461613457</v>
      </c>
      <c r="J51585">
        <f t="shared" si="6525"/>
        <v>58.963369555238536</v>
      </c>
      <c r="L51585">
        <f t="shared" si="6529"/>
        <v>2022</v>
      </c>
      <c r="M51585">
        <f t="shared" si="6530"/>
        <v>9</v>
      </c>
      <c r="N51585">
        <f t="shared" si="6531"/>
        <v>18</v>
      </c>
      <c r="O51585">
        <f t="shared" si="6532"/>
        <v>58.963369555238536</v>
      </c>
    </row>
    <row r="51586" spans="2:15" x14ac:dyDescent="0.25">
      <c r="B51586" s="3">
        <v>44822.875000925924</v>
      </c>
      <c r="C51586">
        <v>15.580399999999999</v>
      </c>
      <c r="D51586">
        <v>75.311999999999998</v>
      </c>
      <c r="E51586">
        <v>14.692</v>
      </c>
      <c r="F51586">
        <v>73.926000000000002</v>
      </c>
      <c r="G51586">
        <f t="shared" si="6526"/>
        <v>0.88839999999999897</v>
      </c>
      <c r="H51586" s="4">
        <f t="shared" si="6527"/>
        <v>0.62591943365704839</v>
      </c>
      <c r="I51586" s="4">
        <f t="shared" si="6528"/>
        <v>0.29591943365704837</v>
      </c>
      <c r="J51586">
        <f t="shared" si="6525"/>
        <v>59.951910294645799</v>
      </c>
      <c r="L51586">
        <f t="shared" si="6529"/>
        <v>2022</v>
      </c>
      <c r="M51586">
        <f t="shared" si="6530"/>
        <v>9</v>
      </c>
      <c r="N51586">
        <f t="shared" si="6531"/>
        <v>18</v>
      </c>
      <c r="O51586">
        <f t="shared" si="6532"/>
        <v>59.951910294645799</v>
      </c>
    </row>
    <row r="51587" spans="2:15" x14ac:dyDescent="0.25">
      <c r="B51587" s="3">
        <v>44822.885417650461</v>
      </c>
      <c r="C51587">
        <v>15.582000000000001</v>
      </c>
      <c r="D51587">
        <v>75.311999999999998</v>
      </c>
      <c r="E51587">
        <v>14.69</v>
      </c>
      <c r="F51587">
        <v>73.753</v>
      </c>
      <c r="G51587">
        <f t="shared" si="6526"/>
        <v>0.89200000000000124</v>
      </c>
      <c r="H51587" s="4">
        <f t="shared" si="6527"/>
        <v>0.62845580236615106</v>
      </c>
      <c r="I51587" s="4">
        <f t="shared" si="6528"/>
        <v>0.29845580236615105</v>
      </c>
      <c r="J51587">
        <f t="shared" si="6525"/>
        <v>61.857914879817621</v>
      </c>
      <c r="L51587">
        <f t="shared" si="6529"/>
        <v>2022</v>
      </c>
      <c r="M51587">
        <f t="shared" si="6530"/>
        <v>9</v>
      </c>
      <c r="N51587">
        <f t="shared" si="6531"/>
        <v>18</v>
      </c>
      <c r="O51587">
        <f t="shared" si="6532"/>
        <v>61.857914879817621</v>
      </c>
    </row>
    <row r="51588" spans="2:15" x14ac:dyDescent="0.25">
      <c r="B51588" s="3">
        <v>44822.895834374998</v>
      </c>
      <c r="C51588">
        <v>15.582000000000001</v>
      </c>
      <c r="D51588">
        <v>75.311999999999998</v>
      </c>
      <c r="E51588">
        <v>14.693899999999999</v>
      </c>
      <c r="F51588">
        <v>73.58</v>
      </c>
      <c r="G51588">
        <f t="shared" si="6526"/>
        <v>0.88810000000000144</v>
      </c>
      <c r="H51588" s="4">
        <f t="shared" si="6527"/>
        <v>0.62570806959795844</v>
      </c>
      <c r="I51588" s="4">
        <f t="shared" si="6528"/>
        <v>0.29570806959795842</v>
      </c>
      <c r="J51588">
        <f t="shared" si="6525"/>
        <v>59.795029517381082</v>
      </c>
      <c r="L51588">
        <f t="shared" si="6529"/>
        <v>2022</v>
      </c>
      <c r="M51588">
        <f t="shared" si="6530"/>
        <v>9</v>
      </c>
      <c r="N51588">
        <f t="shared" si="6531"/>
        <v>18</v>
      </c>
      <c r="O51588">
        <f t="shared" si="6532"/>
        <v>59.795029517381082</v>
      </c>
    </row>
    <row r="51589" spans="2:15" x14ac:dyDescent="0.25">
      <c r="B51589" s="3">
        <v>44822.906251099535</v>
      </c>
      <c r="C51589">
        <v>15.582000000000001</v>
      </c>
      <c r="D51589">
        <v>75.311999999999998</v>
      </c>
      <c r="E51589">
        <v>14.695399999999999</v>
      </c>
      <c r="F51589">
        <v>73.58</v>
      </c>
      <c r="G51589">
        <f t="shared" si="6526"/>
        <v>0.88660000000000139</v>
      </c>
      <c r="H51589" s="4">
        <f t="shared" si="6527"/>
        <v>0.6246512493024996</v>
      </c>
      <c r="I51589" s="4">
        <f t="shared" si="6528"/>
        <v>0.29465124930249958</v>
      </c>
      <c r="J51589">
        <f t="shared" ref="J51589:J51652" si="6533">IF(I51589&lt;0,0,5212.7*I51589^3.6671)</f>
        <v>59.01510033392956</v>
      </c>
      <c r="L51589">
        <f t="shared" si="6529"/>
        <v>2022</v>
      </c>
      <c r="M51589">
        <f t="shared" si="6530"/>
        <v>9</v>
      </c>
      <c r="N51589">
        <f t="shared" si="6531"/>
        <v>18</v>
      </c>
      <c r="O51589">
        <f t="shared" si="6532"/>
        <v>59.01510033392956</v>
      </c>
    </row>
    <row r="51590" spans="2:15" x14ac:dyDescent="0.25">
      <c r="B51590" s="3">
        <v>44822.916667824073</v>
      </c>
      <c r="C51590">
        <v>15.582000000000001</v>
      </c>
      <c r="D51590">
        <v>75.311999999999998</v>
      </c>
      <c r="E51590">
        <v>14.694900000000001</v>
      </c>
      <c r="F51590">
        <v>73.406999999999996</v>
      </c>
      <c r="G51590">
        <f t="shared" si="6526"/>
        <v>0.88710000000000022</v>
      </c>
      <c r="H51590" s="4">
        <f t="shared" si="6527"/>
        <v>0.62500352273431825</v>
      </c>
      <c r="I51590" s="4">
        <f t="shared" si="6528"/>
        <v>0.29500352273431824</v>
      </c>
      <c r="J51590">
        <f t="shared" si="6533"/>
        <v>59.27424950701775</v>
      </c>
      <c r="L51590">
        <f t="shared" si="6529"/>
        <v>2022</v>
      </c>
      <c r="M51590">
        <f t="shared" si="6530"/>
        <v>9</v>
      </c>
      <c r="N51590">
        <f t="shared" si="6531"/>
        <v>18</v>
      </c>
      <c r="O51590">
        <f t="shared" si="6532"/>
        <v>59.27424950701775</v>
      </c>
    </row>
    <row r="51591" spans="2:15" x14ac:dyDescent="0.25">
      <c r="B51591" s="3">
        <v>44822.92708454861</v>
      </c>
      <c r="C51591">
        <v>15.582000000000001</v>
      </c>
      <c r="D51591">
        <v>75.311999999999998</v>
      </c>
      <c r="E51591">
        <v>14.6935</v>
      </c>
      <c r="F51591">
        <v>73.406999999999996</v>
      </c>
      <c r="G51591">
        <f t="shared" si="6526"/>
        <v>0.88850000000000051</v>
      </c>
      <c r="H51591" s="4">
        <f t="shared" si="6527"/>
        <v>0.62598988834341329</v>
      </c>
      <c r="I51591" s="4">
        <f t="shared" si="6528"/>
        <v>0.29598988834341328</v>
      </c>
      <c r="J51591">
        <f t="shared" si="6533"/>
        <v>60.00427034593865</v>
      </c>
      <c r="L51591">
        <f t="shared" si="6529"/>
        <v>2022</v>
      </c>
      <c r="M51591">
        <f t="shared" si="6530"/>
        <v>9</v>
      </c>
      <c r="N51591">
        <f t="shared" si="6531"/>
        <v>18</v>
      </c>
      <c r="O51591">
        <f t="shared" si="6532"/>
        <v>60.00427034593865</v>
      </c>
    </row>
    <row r="51592" spans="2:15" x14ac:dyDescent="0.25">
      <c r="B51592" s="3">
        <v>44822.937501273147</v>
      </c>
      <c r="C51592">
        <v>15.580399999999999</v>
      </c>
      <c r="D51592">
        <v>75.311999999999998</v>
      </c>
      <c r="E51592">
        <v>14.6929</v>
      </c>
      <c r="F51592">
        <v>73.233999999999995</v>
      </c>
      <c r="G51592">
        <f t="shared" si="6526"/>
        <v>0.88749999999999929</v>
      </c>
      <c r="H51592" s="4">
        <f t="shared" si="6527"/>
        <v>0.62528534147977344</v>
      </c>
      <c r="I51592" s="4">
        <f t="shared" si="6528"/>
        <v>0.29528534147977342</v>
      </c>
      <c r="J51592">
        <f t="shared" si="6533"/>
        <v>59.482163970764489</v>
      </c>
      <c r="L51592">
        <f t="shared" si="6529"/>
        <v>2022</v>
      </c>
      <c r="M51592">
        <f t="shared" si="6530"/>
        <v>9</v>
      </c>
      <c r="N51592">
        <f t="shared" si="6531"/>
        <v>18</v>
      </c>
      <c r="O51592">
        <f t="shared" si="6532"/>
        <v>59.482163970764489</v>
      </c>
    </row>
    <row r="51593" spans="2:15" x14ac:dyDescent="0.25">
      <c r="B51593" s="3">
        <v>44822.947917997684</v>
      </c>
      <c r="C51593">
        <v>15.577299999999999</v>
      </c>
      <c r="D51593">
        <v>75.311999999999998</v>
      </c>
      <c r="E51593">
        <v>14.6915</v>
      </c>
      <c r="F51593">
        <v>73.233999999999995</v>
      </c>
      <c r="G51593">
        <f t="shared" si="6526"/>
        <v>0.8857999999999997</v>
      </c>
      <c r="H51593" s="4">
        <f t="shared" si="6527"/>
        <v>0.62408761181158701</v>
      </c>
      <c r="I51593" s="4">
        <f t="shared" si="6528"/>
        <v>0.29408761181158699</v>
      </c>
      <c r="J51593">
        <f t="shared" si="6533"/>
        <v>58.602177030509274</v>
      </c>
      <c r="L51593">
        <f t="shared" si="6529"/>
        <v>2022</v>
      </c>
      <c r="M51593">
        <f t="shared" si="6530"/>
        <v>9</v>
      </c>
      <c r="N51593">
        <f t="shared" si="6531"/>
        <v>18</v>
      </c>
      <c r="O51593">
        <f t="shared" si="6532"/>
        <v>58.602177030509274</v>
      </c>
    </row>
    <row r="51594" spans="2:15" x14ac:dyDescent="0.25">
      <c r="B51594" s="3">
        <v>44822.958334722221</v>
      </c>
      <c r="C51594">
        <v>15.575900000000001</v>
      </c>
      <c r="D51594">
        <v>75.311999999999998</v>
      </c>
      <c r="E51594">
        <v>14.6915</v>
      </c>
      <c r="F51594">
        <v>73.233999999999995</v>
      </c>
      <c r="G51594">
        <f t="shared" si="6526"/>
        <v>0.88440000000000119</v>
      </c>
      <c r="H51594" s="4">
        <f t="shared" si="6527"/>
        <v>0.62310124620249319</v>
      </c>
      <c r="I51594" s="4">
        <f t="shared" si="6528"/>
        <v>0.29310124620249317</v>
      </c>
      <c r="J51594">
        <f t="shared" si="6533"/>
        <v>57.884623179510875</v>
      </c>
      <c r="L51594">
        <f t="shared" si="6529"/>
        <v>2022</v>
      </c>
      <c r="M51594">
        <f t="shared" si="6530"/>
        <v>9</v>
      </c>
      <c r="N51594">
        <f t="shared" si="6531"/>
        <v>18</v>
      </c>
      <c r="O51594">
        <f t="shared" si="6532"/>
        <v>57.884623179510875</v>
      </c>
    </row>
    <row r="51595" spans="2:15" x14ac:dyDescent="0.25">
      <c r="B51595" s="3">
        <v>44822.968751446759</v>
      </c>
      <c r="C51595">
        <v>15.575900000000001</v>
      </c>
      <c r="D51595">
        <v>75.311999999999998</v>
      </c>
      <c r="E51595">
        <v>14.6915</v>
      </c>
      <c r="F51595">
        <v>73.233999999999995</v>
      </c>
      <c r="G51595">
        <f t="shared" si="6526"/>
        <v>0.88440000000000119</v>
      </c>
      <c r="H51595" s="4">
        <f t="shared" si="6527"/>
        <v>0.62310124620249319</v>
      </c>
      <c r="I51595" s="4">
        <f t="shared" si="6528"/>
        <v>0.29310124620249317</v>
      </c>
      <c r="J51595">
        <f t="shared" si="6533"/>
        <v>57.884623179510875</v>
      </c>
      <c r="L51595">
        <f t="shared" si="6529"/>
        <v>2022</v>
      </c>
      <c r="M51595">
        <f t="shared" si="6530"/>
        <v>9</v>
      </c>
      <c r="N51595">
        <f t="shared" si="6531"/>
        <v>18</v>
      </c>
      <c r="O51595">
        <f t="shared" si="6532"/>
        <v>57.884623179510875</v>
      </c>
    </row>
    <row r="51596" spans="2:15" x14ac:dyDescent="0.25">
      <c r="B51596" s="3">
        <v>44822.979168171296</v>
      </c>
      <c r="C51596">
        <v>15.5779</v>
      </c>
      <c r="D51596">
        <v>75.483999999999995</v>
      </c>
      <c r="E51596">
        <v>14.6915</v>
      </c>
      <c r="F51596">
        <v>73.233999999999995</v>
      </c>
      <c r="G51596">
        <f t="shared" si="6526"/>
        <v>0.88640000000000008</v>
      </c>
      <c r="H51596" s="4">
        <f t="shared" si="6527"/>
        <v>0.62451033992977079</v>
      </c>
      <c r="I51596" s="4">
        <f t="shared" si="6528"/>
        <v>0.29451033992977077</v>
      </c>
      <c r="J51596">
        <f t="shared" si="6533"/>
        <v>58.911671764493398</v>
      </c>
      <c r="L51596">
        <f t="shared" si="6529"/>
        <v>2022</v>
      </c>
      <c r="M51596">
        <f t="shared" si="6530"/>
        <v>9</v>
      </c>
      <c r="N51596">
        <f t="shared" si="6531"/>
        <v>18</v>
      </c>
      <c r="O51596">
        <f t="shared" si="6532"/>
        <v>58.911671764493398</v>
      </c>
    </row>
    <row r="51597" spans="2:15" x14ac:dyDescent="0.25">
      <c r="B51597" s="3">
        <v>44822.989584895833</v>
      </c>
      <c r="C51597">
        <v>15.5763</v>
      </c>
      <c r="D51597">
        <v>75.483999999999995</v>
      </c>
      <c r="E51597">
        <v>14.6915</v>
      </c>
      <c r="F51597">
        <v>73.233999999999995</v>
      </c>
      <c r="G51597">
        <f t="shared" si="6526"/>
        <v>0.88480000000000025</v>
      </c>
      <c r="H51597" s="4">
        <f t="shared" si="6527"/>
        <v>0.62338306494794826</v>
      </c>
      <c r="I51597" s="4">
        <f t="shared" si="6528"/>
        <v>0.29338306494794825</v>
      </c>
      <c r="J51597">
        <f t="shared" si="6533"/>
        <v>58.088982747585376</v>
      </c>
      <c r="L51597">
        <f t="shared" si="6529"/>
        <v>2022</v>
      </c>
      <c r="M51597">
        <f t="shared" si="6530"/>
        <v>9</v>
      </c>
      <c r="N51597">
        <f t="shared" si="6531"/>
        <v>18</v>
      </c>
      <c r="O51597">
        <f t="shared" si="6532"/>
        <v>58.088982747585376</v>
      </c>
    </row>
    <row r="51598" spans="2:15" x14ac:dyDescent="0.25">
      <c r="B51598" s="3">
        <v>44823.00000162037</v>
      </c>
      <c r="C51598">
        <v>15.581</v>
      </c>
      <c r="D51598">
        <v>75.483999999999995</v>
      </c>
      <c r="E51598">
        <v>14.6929</v>
      </c>
      <c r="F51598">
        <v>73.233999999999995</v>
      </c>
      <c r="G51598">
        <f t="shared" si="6526"/>
        <v>0.88809999999999967</v>
      </c>
      <c r="H51598" s="4">
        <f t="shared" si="6527"/>
        <v>0.62570806959795711</v>
      </c>
      <c r="I51598" s="4">
        <f t="shared" si="6528"/>
        <v>0.29570806959795709</v>
      </c>
      <c r="J51598">
        <f t="shared" si="6533"/>
        <v>59.79502951738008</v>
      </c>
      <c r="L51598">
        <f t="shared" si="6529"/>
        <v>2022</v>
      </c>
      <c r="M51598">
        <f t="shared" si="6530"/>
        <v>9</v>
      </c>
      <c r="N51598">
        <f t="shared" si="6531"/>
        <v>19</v>
      </c>
      <c r="O51598">
        <f t="shared" si="6532"/>
        <v>59.79502951738008</v>
      </c>
    </row>
    <row r="51599" spans="2:15" x14ac:dyDescent="0.25">
      <c r="B51599" s="3">
        <v>44823.010418344908</v>
      </c>
      <c r="C51599">
        <v>15.5779</v>
      </c>
      <c r="D51599">
        <v>75.483999999999995</v>
      </c>
      <c r="E51599">
        <v>14.693899999999999</v>
      </c>
      <c r="F51599">
        <v>73.061999999999998</v>
      </c>
      <c r="G51599">
        <f t="shared" si="6526"/>
        <v>0.88400000000000034</v>
      </c>
      <c r="H51599" s="4">
        <f t="shared" si="6527"/>
        <v>0.62281942745703689</v>
      </c>
      <c r="I51599" s="4">
        <f t="shared" si="6528"/>
        <v>0.29281942745703687</v>
      </c>
      <c r="J51599">
        <f t="shared" si="6533"/>
        <v>57.68078700662263</v>
      </c>
      <c r="L51599">
        <f t="shared" si="6529"/>
        <v>2022</v>
      </c>
      <c r="M51599">
        <f t="shared" si="6530"/>
        <v>9</v>
      </c>
      <c r="N51599">
        <f t="shared" si="6531"/>
        <v>19</v>
      </c>
      <c r="O51599">
        <f t="shared" si="6532"/>
        <v>57.68078700662263</v>
      </c>
    </row>
    <row r="51600" spans="2:15" x14ac:dyDescent="0.25">
      <c r="B51600" s="3">
        <v>44823.020835069445</v>
      </c>
      <c r="C51600">
        <v>15.5749</v>
      </c>
      <c r="D51600">
        <v>75.483999999999995</v>
      </c>
      <c r="E51600">
        <v>14.688000000000001</v>
      </c>
      <c r="F51600">
        <v>73.061999999999998</v>
      </c>
      <c r="G51600">
        <f t="shared" si="6526"/>
        <v>0.88689999999999891</v>
      </c>
      <c r="H51600" s="4">
        <f t="shared" si="6527"/>
        <v>0.62486261336158955</v>
      </c>
      <c r="I51600" s="4">
        <f t="shared" si="6528"/>
        <v>0.29486261336158953</v>
      </c>
      <c r="J51600">
        <f t="shared" si="6533"/>
        <v>59.170490729219175</v>
      </c>
      <c r="L51600">
        <f t="shared" si="6529"/>
        <v>2022</v>
      </c>
      <c r="M51600">
        <f t="shared" si="6530"/>
        <v>9</v>
      </c>
      <c r="N51600">
        <f t="shared" si="6531"/>
        <v>19</v>
      </c>
      <c r="O51600">
        <f t="shared" si="6532"/>
        <v>59.170490729219175</v>
      </c>
    </row>
    <row r="51601" spans="2:15" x14ac:dyDescent="0.25">
      <c r="B51601" s="3">
        <v>44823.031251793982</v>
      </c>
      <c r="C51601">
        <v>15.5733</v>
      </c>
      <c r="D51601">
        <v>75.483999999999995</v>
      </c>
      <c r="E51601">
        <v>14.686500000000001</v>
      </c>
      <c r="F51601">
        <v>73.061999999999998</v>
      </c>
      <c r="G51601">
        <f t="shared" si="6526"/>
        <v>0.88679999999999914</v>
      </c>
      <c r="H51601" s="4">
        <f t="shared" si="6527"/>
        <v>0.62479215867522575</v>
      </c>
      <c r="I51601" s="4">
        <f t="shared" si="6528"/>
        <v>0.29479215867522574</v>
      </c>
      <c r="J51601">
        <f t="shared" si="6533"/>
        <v>59.118660907761786</v>
      </c>
      <c r="L51601">
        <f t="shared" si="6529"/>
        <v>2022</v>
      </c>
      <c r="M51601">
        <f t="shared" si="6530"/>
        <v>9</v>
      </c>
      <c r="N51601">
        <f t="shared" si="6531"/>
        <v>19</v>
      </c>
      <c r="O51601">
        <f t="shared" si="6532"/>
        <v>59.118660907761786</v>
      </c>
    </row>
    <row r="51602" spans="2:15" x14ac:dyDescent="0.25">
      <c r="B51602" s="3">
        <v>44823.041668518519</v>
      </c>
      <c r="C51602">
        <v>15.5749</v>
      </c>
      <c r="D51602">
        <v>75.483999999999995</v>
      </c>
      <c r="E51602">
        <v>14.689399999999999</v>
      </c>
      <c r="F51602">
        <v>73.061999999999998</v>
      </c>
      <c r="G51602">
        <f t="shared" si="6526"/>
        <v>0.8855000000000004</v>
      </c>
      <c r="H51602" s="4">
        <f t="shared" si="6527"/>
        <v>0.62387624775249573</v>
      </c>
      <c r="I51602" s="4">
        <f t="shared" si="6528"/>
        <v>0.29387624775249571</v>
      </c>
      <c r="J51602">
        <f t="shared" si="6533"/>
        <v>58.447873935945687</v>
      </c>
      <c r="L51602">
        <f t="shared" si="6529"/>
        <v>2022</v>
      </c>
      <c r="M51602">
        <f t="shared" si="6530"/>
        <v>9</v>
      </c>
      <c r="N51602">
        <f t="shared" si="6531"/>
        <v>19</v>
      </c>
      <c r="O51602">
        <f t="shared" si="6532"/>
        <v>58.447873935945687</v>
      </c>
    </row>
    <row r="51603" spans="2:15" x14ac:dyDescent="0.25">
      <c r="B51603" s="3">
        <v>44823.052085243056</v>
      </c>
      <c r="C51603">
        <v>15.5718</v>
      </c>
      <c r="D51603">
        <v>75.483999999999995</v>
      </c>
      <c r="E51603">
        <v>14.688000000000001</v>
      </c>
      <c r="F51603">
        <v>73.061999999999998</v>
      </c>
      <c r="G51603">
        <f t="shared" si="6526"/>
        <v>0.88379999999999903</v>
      </c>
      <c r="H51603" s="4">
        <f t="shared" si="6527"/>
        <v>0.62267851808430807</v>
      </c>
      <c r="I51603" s="4">
        <f t="shared" si="6528"/>
        <v>0.29267851808430806</v>
      </c>
      <c r="J51603">
        <f t="shared" si="6533"/>
        <v>57.5790649312599</v>
      </c>
      <c r="L51603">
        <f t="shared" si="6529"/>
        <v>2022</v>
      </c>
      <c r="M51603">
        <f t="shared" si="6530"/>
        <v>9</v>
      </c>
      <c r="N51603">
        <f t="shared" si="6531"/>
        <v>19</v>
      </c>
      <c r="O51603">
        <f t="shared" si="6532"/>
        <v>57.5790649312599</v>
      </c>
    </row>
    <row r="51604" spans="2:15" x14ac:dyDescent="0.25">
      <c r="B51604" s="3">
        <v>44823.062501967594</v>
      </c>
      <c r="C51604">
        <v>15.5749</v>
      </c>
      <c r="D51604">
        <v>75.483999999999995</v>
      </c>
      <c r="E51604">
        <v>14.689399999999999</v>
      </c>
      <c r="F51604">
        <v>73.061999999999998</v>
      </c>
      <c r="G51604">
        <f t="shared" si="6526"/>
        <v>0.8855000000000004</v>
      </c>
      <c r="H51604" s="4">
        <f t="shared" si="6527"/>
        <v>0.62387624775249573</v>
      </c>
      <c r="I51604" s="4">
        <f t="shared" si="6528"/>
        <v>0.29387624775249571</v>
      </c>
      <c r="J51604">
        <f t="shared" si="6533"/>
        <v>58.447873935945687</v>
      </c>
      <c r="L51604">
        <f t="shared" si="6529"/>
        <v>2022</v>
      </c>
      <c r="M51604">
        <f t="shared" si="6530"/>
        <v>9</v>
      </c>
      <c r="N51604">
        <f t="shared" si="6531"/>
        <v>19</v>
      </c>
      <c r="O51604">
        <f t="shared" si="6532"/>
        <v>58.447873935945687</v>
      </c>
    </row>
    <row r="51605" spans="2:15" x14ac:dyDescent="0.25">
      <c r="B51605" s="3">
        <v>44823.072918692131</v>
      </c>
      <c r="C51605">
        <v>15.5718</v>
      </c>
      <c r="D51605">
        <v>75.483999999999995</v>
      </c>
      <c r="E51605">
        <v>14.687099999999999</v>
      </c>
      <c r="F51605">
        <v>73.233999999999995</v>
      </c>
      <c r="G51605">
        <f t="shared" si="6526"/>
        <v>0.88470000000000049</v>
      </c>
      <c r="H51605" s="4">
        <f t="shared" si="6527"/>
        <v>0.62331261026158447</v>
      </c>
      <c r="I51605" s="4">
        <f t="shared" si="6528"/>
        <v>0.29331261026158445</v>
      </c>
      <c r="J51605">
        <f t="shared" si="6533"/>
        <v>58.037843741381536</v>
      </c>
      <c r="L51605">
        <f t="shared" si="6529"/>
        <v>2022</v>
      </c>
      <c r="M51605">
        <f t="shared" si="6530"/>
        <v>9</v>
      </c>
      <c r="N51605">
        <f t="shared" si="6531"/>
        <v>19</v>
      </c>
      <c r="O51605">
        <f t="shared" si="6532"/>
        <v>58.037843741381536</v>
      </c>
    </row>
    <row r="51606" spans="2:15" x14ac:dyDescent="0.25">
      <c r="B51606" s="3">
        <v>44823.083335416668</v>
      </c>
      <c r="C51606">
        <v>15.5672</v>
      </c>
      <c r="D51606">
        <v>75.483999999999995</v>
      </c>
      <c r="E51606">
        <v>14.6812</v>
      </c>
      <c r="F51606">
        <v>73.233999999999995</v>
      </c>
      <c r="G51606">
        <f t="shared" si="6526"/>
        <v>0.88599999999999923</v>
      </c>
      <c r="H51606" s="4">
        <f t="shared" si="6527"/>
        <v>0.62422852118431449</v>
      </c>
      <c r="I51606" s="4">
        <f t="shared" si="6528"/>
        <v>0.29422852118431447</v>
      </c>
      <c r="J51606">
        <f t="shared" si="6533"/>
        <v>58.705210217956335</v>
      </c>
      <c r="L51606">
        <f t="shared" si="6529"/>
        <v>2022</v>
      </c>
      <c r="M51606">
        <f t="shared" si="6530"/>
        <v>9</v>
      </c>
      <c r="N51606">
        <f t="shared" si="6531"/>
        <v>19</v>
      </c>
      <c r="O51606">
        <f t="shared" si="6532"/>
        <v>58.705210217956335</v>
      </c>
    </row>
    <row r="51607" spans="2:15" x14ac:dyDescent="0.25">
      <c r="B51607" s="3">
        <v>44823.093752141205</v>
      </c>
      <c r="C51607">
        <v>15.5688</v>
      </c>
      <c r="D51607">
        <v>75.483999999999995</v>
      </c>
      <c r="E51607">
        <v>14.682600000000001</v>
      </c>
      <c r="F51607">
        <v>73.233999999999995</v>
      </c>
      <c r="G51607">
        <f t="shared" si="6526"/>
        <v>0.88619999999999877</v>
      </c>
      <c r="H51607" s="4">
        <f t="shared" si="6527"/>
        <v>0.62436943055704208</v>
      </c>
      <c r="I51607" s="4">
        <f t="shared" si="6528"/>
        <v>0.29436943055704207</v>
      </c>
      <c r="J51607">
        <f t="shared" si="6533"/>
        <v>58.808375094232034</v>
      </c>
      <c r="L51607">
        <f t="shared" si="6529"/>
        <v>2022</v>
      </c>
      <c r="M51607">
        <f t="shared" si="6530"/>
        <v>9</v>
      </c>
      <c r="N51607">
        <f t="shared" si="6531"/>
        <v>19</v>
      </c>
      <c r="O51607">
        <f t="shared" si="6532"/>
        <v>58.808375094232034</v>
      </c>
    </row>
    <row r="51608" spans="2:15" x14ac:dyDescent="0.25">
      <c r="B51608" s="3">
        <v>44823.104168865742</v>
      </c>
      <c r="C51608">
        <v>15.5688</v>
      </c>
      <c r="D51608">
        <v>75.483999999999995</v>
      </c>
      <c r="E51608">
        <v>14.6812</v>
      </c>
      <c r="F51608">
        <v>73.233999999999995</v>
      </c>
      <c r="G51608">
        <f t="shared" si="6526"/>
        <v>0.88759999999999906</v>
      </c>
      <c r="H51608" s="4">
        <f t="shared" si="6527"/>
        <v>0.62535579616613701</v>
      </c>
      <c r="I51608" s="4">
        <f t="shared" si="6528"/>
        <v>0.295355796166137</v>
      </c>
      <c r="J51608">
        <f t="shared" si="6533"/>
        <v>59.534225352719453</v>
      </c>
      <c r="L51608">
        <f t="shared" si="6529"/>
        <v>2022</v>
      </c>
      <c r="M51608">
        <f t="shared" si="6530"/>
        <v>9</v>
      </c>
      <c r="N51608">
        <f t="shared" si="6531"/>
        <v>19</v>
      </c>
      <c r="O51608">
        <f t="shared" si="6532"/>
        <v>59.534225352719453</v>
      </c>
    </row>
    <row r="51609" spans="2:15" x14ac:dyDescent="0.25">
      <c r="B51609" s="3">
        <v>44823.11458559028</v>
      </c>
      <c r="C51609">
        <v>15.5672</v>
      </c>
      <c r="D51609">
        <v>75.483999999999995</v>
      </c>
      <c r="E51609">
        <v>14.6783</v>
      </c>
      <c r="F51609">
        <v>73.233999999999995</v>
      </c>
      <c r="G51609">
        <f t="shared" si="6526"/>
        <v>0.88889999999999958</v>
      </c>
      <c r="H51609" s="4">
        <f t="shared" si="6527"/>
        <v>0.62627170708886837</v>
      </c>
      <c r="I51609" s="4">
        <f t="shared" si="6528"/>
        <v>0.29627170708886835</v>
      </c>
      <c r="J51609">
        <f t="shared" si="6533"/>
        <v>60.21404319730663</v>
      </c>
      <c r="L51609">
        <f t="shared" si="6529"/>
        <v>2022</v>
      </c>
      <c r="M51609">
        <f t="shared" si="6530"/>
        <v>9</v>
      </c>
      <c r="N51609">
        <f t="shared" si="6531"/>
        <v>19</v>
      </c>
      <c r="O51609">
        <f t="shared" si="6532"/>
        <v>60.21404319730663</v>
      </c>
    </row>
    <row r="51610" spans="2:15" x14ac:dyDescent="0.25">
      <c r="B51610" s="3">
        <v>44823.125002314817</v>
      </c>
      <c r="C51610">
        <v>15.5625</v>
      </c>
      <c r="D51610">
        <v>75.483999999999995</v>
      </c>
      <c r="E51610">
        <v>14.6768</v>
      </c>
      <c r="F51610">
        <v>73.233999999999995</v>
      </c>
      <c r="G51610">
        <f t="shared" si="6526"/>
        <v>0.88569999999999993</v>
      </c>
      <c r="H51610" s="4">
        <f t="shared" si="6527"/>
        <v>0.62401715712522321</v>
      </c>
      <c r="I51610" s="4">
        <f t="shared" si="6528"/>
        <v>0.29401715712522319</v>
      </c>
      <c r="J51610">
        <f t="shared" si="6533"/>
        <v>58.550709787244301</v>
      </c>
      <c r="L51610">
        <f t="shared" si="6529"/>
        <v>2022</v>
      </c>
      <c r="M51610">
        <f t="shared" si="6530"/>
        <v>9</v>
      </c>
      <c r="N51610">
        <f t="shared" si="6531"/>
        <v>19</v>
      </c>
      <c r="O51610">
        <f t="shared" si="6532"/>
        <v>58.550709787244301</v>
      </c>
    </row>
    <row r="51611" spans="2:15" x14ac:dyDescent="0.25">
      <c r="B51611" s="3">
        <v>44823.135419039354</v>
      </c>
      <c r="C51611">
        <v>15.5625</v>
      </c>
      <c r="D51611">
        <v>75.483999999999995</v>
      </c>
      <c r="E51611">
        <v>14.6783</v>
      </c>
      <c r="F51611">
        <v>73.233999999999995</v>
      </c>
      <c r="G51611">
        <f t="shared" si="6526"/>
        <v>0.88419999999999987</v>
      </c>
      <c r="H51611" s="4">
        <f t="shared" si="6527"/>
        <v>0.62296033682976448</v>
      </c>
      <c r="I51611" s="4">
        <f t="shared" si="6528"/>
        <v>0.29296033682976447</v>
      </c>
      <c r="J51611">
        <f t="shared" si="6533"/>
        <v>57.782639721099024</v>
      </c>
      <c r="L51611">
        <f t="shared" si="6529"/>
        <v>2022</v>
      </c>
      <c r="M51611">
        <f t="shared" si="6530"/>
        <v>9</v>
      </c>
      <c r="N51611">
        <f t="shared" si="6531"/>
        <v>19</v>
      </c>
      <c r="O51611">
        <f t="shared" si="6532"/>
        <v>57.782639721099024</v>
      </c>
    </row>
    <row r="51612" spans="2:15" x14ac:dyDescent="0.25">
      <c r="B51612" s="3">
        <v>44823.145835763891</v>
      </c>
      <c r="C51612">
        <v>15.5625</v>
      </c>
      <c r="D51612">
        <v>75.483999999999995</v>
      </c>
      <c r="E51612">
        <v>14.6783</v>
      </c>
      <c r="F51612">
        <v>73.233999999999995</v>
      </c>
      <c r="G51612">
        <f t="shared" si="6526"/>
        <v>0.88419999999999987</v>
      </c>
      <c r="H51612" s="4">
        <f t="shared" si="6527"/>
        <v>0.62296033682976448</v>
      </c>
      <c r="I51612" s="4">
        <f t="shared" si="6528"/>
        <v>0.29296033682976447</v>
      </c>
      <c r="J51612">
        <f t="shared" si="6533"/>
        <v>57.782639721099024</v>
      </c>
      <c r="L51612">
        <f t="shared" si="6529"/>
        <v>2022</v>
      </c>
      <c r="M51612">
        <f t="shared" si="6530"/>
        <v>9</v>
      </c>
      <c r="N51612">
        <f t="shared" si="6531"/>
        <v>19</v>
      </c>
      <c r="O51612">
        <f t="shared" si="6532"/>
        <v>57.782639721099024</v>
      </c>
    </row>
    <row r="51613" spans="2:15" x14ac:dyDescent="0.25">
      <c r="B51613" s="3">
        <v>44823.156252488428</v>
      </c>
      <c r="C51613">
        <v>15.5611</v>
      </c>
      <c r="D51613">
        <v>75.483999999999995</v>
      </c>
      <c r="E51613">
        <v>14.6768</v>
      </c>
      <c r="F51613">
        <v>73.233999999999995</v>
      </c>
      <c r="G51613">
        <f t="shared" si="6526"/>
        <v>0.88429999999999964</v>
      </c>
      <c r="H51613" s="4">
        <f t="shared" si="6527"/>
        <v>0.62303079151612817</v>
      </c>
      <c r="I51613" s="4">
        <f t="shared" si="6528"/>
        <v>0.29303079151612815</v>
      </c>
      <c r="J51613">
        <f t="shared" si="6533"/>
        <v>57.833615100760078</v>
      </c>
      <c r="L51613">
        <f t="shared" si="6529"/>
        <v>2022</v>
      </c>
      <c r="M51613">
        <f t="shared" si="6530"/>
        <v>9</v>
      </c>
      <c r="N51613">
        <f t="shared" si="6531"/>
        <v>19</v>
      </c>
      <c r="O51613">
        <f t="shared" si="6532"/>
        <v>57.833615100760078</v>
      </c>
    </row>
    <row r="51614" spans="2:15" x14ac:dyDescent="0.25">
      <c r="B51614" s="3">
        <v>44823.166669212966</v>
      </c>
      <c r="C51614">
        <v>15.559100000000001</v>
      </c>
      <c r="D51614">
        <v>75.311999999999998</v>
      </c>
      <c r="E51614">
        <v>14.6739</v>
      </c>
      <c r="F51614">
        <v>73.233999999999995</v>
      </c>
      <c r="G51614">
        <f t="shared" si="6526"/>
        <v>0.8852000000000011</v>
      </c>
      <c r="H51614" s="4">
        <f t="shared" si="6527"/>
        <v>0.62366488369340445</v>
      </c>
      <c r="I51614" s="4">
        <f t="shared" si="6528"/>
        <v>0.29366488369340443</v>
      </c>
      <c r="J51614">
        <f t="shared" si="6533"/>
        <v>58.293866550081198</v>
      </c>
      <c r="L51614">
        <f t="shared" si="6529"/>
        <v>2022</v>
      </c>
      <c r="M51614">
        <f t="shared" si="6530"/>
        <v>9</v>
      </c>
      <c r="N51614">
        <f t="shared" si="6531"/>
        <v>19</v>
      </c>
      <c r="O51614">
        <f t="shared" si="6532"/>
        <v>58.293866550081198</v>
      </c>
    </row>
    <row r="51615" spans="2:15" x14ac:dyDescent="0.25">
      <c r="B51615" s="3">
        <v>44823.177085937503</v>
      </c>
      <c r="C51615">
        <v>15.555999999999999</v>
      </c>
      <c r="D51615">
        <v>75.311999999999998</v>
      </c>
      <c r="E51615">
        <v>14.670999999999999</v>
      </c>
      <c r="F51615">
        <v>73.233999999999995</v>
      </c>
      <c r="G51615">
        <f t="shared" si="6526"/>
        <v>0.88499999999999979</v>
      </c>
      <c r="H51615" s="4">
        <f t="shared" si="6527"/>
        <v>0.62352397432067574</v>
      </c>
      <c r="I51615" s="4">
        <f t="shared" si="6528"/>
        <v>0.29352397432067573</v>
      </c>
      <c r="J51615">
        <f t="shared" si="6533"/>
        <v>58.191359067057114</v>
      </c>
      <c r="L51615">
        <f t="shared" si="6529"/>
        <v>2022</v>
      </c>
      <c r="M51615">
        <f t="shared" si="6530"/>
        <v>9</v>
      </c>
      <c r="N51615">
        <f t="shared" si="6531"/>
        <v>19</v>
      </c>
      <c r="O51615">
        <f t="shared" si="6532"/>
        <v>58.191359067057114</v>
      </c>
    </row>
    <row r="51616" spans="2:15" x14ac:dyDescent="0.25">
      <c r="B51616" s="3">
        <v>44823.18750266204</v>
      </c>
      <c r="C51616">
        <v>15.554399999999999</v>
      </c>
      <c r="D51616">
        <v>75.311999999999998</v>
      </c>
      <c r="E51616">
        <v>14.672499999999999</v>
      </c>
      <c r="F51616">
        <v>73.233999999999995</v>
      </c>
      <c r="G51616">
        <f t="shared" si="6526"/>
        <v>0.88189999999999991</v>
      </c>
      <c r="H51616" s="4">
        <f t="shared" si="6527"/>
        <v>0.62133987904339427</v>
      </c>
      <c r="I51616" s="4">
        <f t="shared" si="6528"/>
        <v>0.29133987904339426</v>
      </c>
      <c r="J51616">
        <f t="shared" si="6533"/>
        <v>56.619200820972146</v>
      </c>
      <c r="L51616">
        <f t="shared" si="6529"/>
        <v>2022</v>
      </c>
      <c r="M51616">
        <f t="shared" si="6530"/>
        <v>9</v>
      </c>
      <c r="N51616">
        <f t="shared" si="6531"/>
        <v>19</v>
      </c>
      <c r="O51616">
        <f t="shared" si="6532"/>
        <v>56.619200820972146</v>
      </c>
    </row>
    <row r="51617" spans="2:15" x14ac:dyDescent="0.25">
      <c r="B51617" s="3">
        <v>44823.197919386577</v>
      </c>
      <c r="C51617">
        <v>15.554399999999999</v>
      </c>
      <c r="D51617">
        <v>75.311999999999998</v>
      </c>
      <c r="E51617">
        <v>14.670999999999999</v>
      </c>
      <c r="F51617">
        <v>73.233999999999995</v>
      </c>
      <c r="G51617">
        <f t="shared" si="6526"/>
        <v>0.88339999999999996</v>
      </c>
      <c r="H51617" s="4">
        <f t="shared" si="6527"/>
        <v>0.62239669933885322</v>
      </c>
      <c r="I51617" s="4">
        <f t="shared" si="6528"/>
        <v>0.29239669933885321</v>
      </c>
      <c r="J51617">
        <f t="shared" si="6533"/>
        <v>57.376012278767782</v>
      </c>
      <c r="L51617">
        <f t="shared" si="6529"/>
        <v>2022</v>
      </c>
      <c r="M51617">
        <f t="shared" si="6530"/>
        <v>9</v>
      </c>
      <c r="N51617">
        <f t="shared" si="6531"/>
        <v>19</v>
      </c>
      <c r="O51617">
        <f t="shared" si="6532"/>
        <v>57.376012278767782</v>
      </c>
    </row>
    <row r="51618" spans="2:15" x14ac:dyDescent="0.25">
      <c r="B51618" s="3">
        <v>44823.208336111114</v>
      </c>
      <c r="C51618">
        <v>15.555999999999999</v>
      </c>
      <c r="D51618">
        <v>75.311999999999998</v>
      </c>
      <c r="E51618">
        <v>14.6739</v>
      </c>
      <c r="F51618">
        <v>73.233999999999995</v>
      </c>
      <c r="G51618">
        <f t="shared" si="6526"/>
        <v>0.88209999999999944</v>
      </c>
      <c r="H51618" s="4">
        <f t="shared" si="6527"/>
        <v>0.62148078841612187</v>
      </c>
      <c r="I51618" s="4">
        <f t="shared" si="6528"/>
        <v>0.29148078841612185</v>
      </c>
      <c r="J51618">
        <f t="shared" si="6533"/>
        <v>56.719687046213828</v>
      </c>
      <c r="L51618">
        <f t="shared" si="6529"/>
        <v>2022</v>
      </c>
      <c r="M51618">
        <f t="shared" si="6530"/>
        <v>9</v>
      </c>
      <c r="N51618">
        <f t="shared" si="6531"/>
        <v>19</v>
      </c>
      <c r="O51618">
        <f t="shared" si="6532"/>
        <v>56.719687046213828</v>
      </c>
    </row>
    <row r="51619" spans="2:15" x14ac:dyDescent="0.25">
      <c r="B51619" s="3">
        <v>44823.218752835652</v>
      </c>
      <c r="C51619">
        <v>15.555999999999999</v>
      </c>
      <c r="D51619">
        <v>75.311999999999998</v>
      </c>
      <c r="E51619">
        <v>14.6739</v>
      </c>
      <c r="F51619">
        <v>73.233999999999995</v>
      </c>
      <c r="G51619">
        <f t="shared" si="6526"/>
        <v>0.88209999999999944</v>
      </c>
      <c r="H51619" s="4">
        <f t="shared" si="6527"/>
        <v>0.62148078841612187</v>
      </c>
      <c r="I51619" s="4">
        <f t="shared" si="6528"/>
        <v>0.29148078841612185</v>
      </c>
      <c r="J51619">
        <f t="shared" si="6533"/>
        <v>56.719687046213828</v>
      </c>
      <c r="L51619">
        <f t="shared" si="6529"/>
        <v>2022</v>
      </c>
      <c r="M51619">
        <f t="shared" si="6530"/>
        <v>9</v>
      </c>
      <c r="N51619">
        <f t="shared" si="6531"/>
        <v>19</v>
      </c>
      <c r="O51619">
        <f t="shared" si="6532"/>
        <v>56.719687046213828</v>
      </c>
    </row>
    <row r="51620" spans="2:15" x14ac:dyDescent="0.25">
      <c r="B51620" s="3">
        <v>44823.229169560182</v>
      </c>
      <c r="C51620">
        <v>15.559100000000001</v>
      </c>
      <c r="D51620">
        <v>75.311999999999998</v>
      </c>
      <c r="E51620">
        <v>14.673299999999999</v>
      </c>
      <c r="F51620">
        <v>73.061999999999998</v>
      </c>
      <c r="G51620">
        <f t="shared" si="6526"/>
        <v>0.88580000000000148</v>
      </c>
      <c r="H51620" s="4">
        <f t="shared" si="6527"/>
        <v>0.62408761181158823</v>
      </c>
      <c r="I51620" s="4">
        <f t="shared" si="6528"/>
        <v>0.29408761181158821</v>
      </c>
      <c r="J51620">
        <f t="shared" si="6533"/>
        <v>58.602177030510155</v>
      </c>
      <c r="L51620">
        <f t="shared" si="6529"/>
        <v>2022</v>
      </c>
      <c r="M51620">
        <f t="shared" si="6530"/>
        <v>9</v>
      </c>
      <c r="N51620">
        <f t="shared" si="6531"/>
        <v>19</v>
      </c>
      <c r="O51620">
        <f t="shared" si="6532"/>
        <v>58.602177030510155</v>
      </c>
    </row>
    <row r="51621" spans="2:15" x14ac:dyDescent="0.25">
      <c r="B51621" s="3">
        <v>44823.239586284719</v>
      </c>
      <c r="C51621">
        <v>15.557499999999999</v>
      </c>
      <c r="D51621">
        <v>75.311999999999998</v>
      </c>
      <c r="E51621">
        <v>14.673299999999999</v>
      </c>
      <c r="F51621">
        <v>73.061999999999998</v>
      </c>
      <c r="G51621">
        <f t="shared" si="6526"/>
        <v>0.88419999999999987</v>
      </c>
      <c r="H51621" s="4">
        <f t="shared" si="6527"/>
        <v>0.62296033682976448</v>
      </c>
      <c r="I51621" s="4">
        <f t="shared" si="6528"/>
        <v>0.29296033682976447</v>
      </c>
      <c r="J51621">
        <f t="shared" si="6533"/>
        <v>57.782639721099024</v>
      </c>
      <c r="L51621">
        <f t="shared" si="6529"/>
        <v>2022</v>
      </c>
      <c r="M51621">
        <f t="shared" si="6530"/>
        <v>9</v>
      </c>
      <c r="N51621">
        <f t="shared" si="6531"/>
        <v>19</v>
      </c>
      <c r="O51621">
        <f t="shared" si="6532"/>
        <v>57.782639721099024</v>
      </c>
    </row>
    <row r="51622" spans="2:15" x14ac:dyDescent="0.25">
      <c r="B51622" s="3">
        <v>44823.250003009256</v>
      </c>
      <c r="C51622">
        <v>15.557499999999999</v>
      </c>
      <c r="D51622">
        <v>75.311999999999998</v>
      </c>
      <c r="E51622">
        <v>14.673299999999999</v>
      </c>
      <c r="F51622">
        <v>73.061999999999998</v>
      </c>
      <c r="G51622">
        <f t="shared" si="6526"/>
        <v>0.88419999999999987</v>
      </c>
      <c r="H51622" s="4">
        <f t="shared" si="6527"/>
        <v>0.62296033682976448</v>
      </c>
      <c r="I51622" s="4">
        <f t="shared" si="6528"/>
        <v>0.29296033682976447</v>
      </c>
      <c r="J51622">
        <f t="shared" si="6533"/>
        <v>57.782639721099024</v>
      </c>
      <c r="L51622">
        <f t="shared" si="6529"/>
        <v>2022</v>
      </c>
      <c r="M51622">
        <f t="shared" si="6530"/>
        <v>9</v>
      </c>
      <c r="N51622">
        <f t="shared" si="6531"/>
        <v>19</v>
      </c>
      <c r="O51622">
        <f t="shared" si="6532"/>
        <v>57.782639721099024</v>
      </c>
    </row>
    <row r="51623" spans="2:15" x14ac:dyDescent="0.25">
      <c r="B51623" s="3">
        <v>44823.260419733793</v>
      </c>
      <c r="C51623">
        <v>15.557499999999999</v>
      </c>
      <c r="D51623">
        <v>75.311999999999998</v>
      </c>
      <c r="E51623">
        <v>14.673299999999999</v>
      </c>
      <c r="F51623">
        <v>73.061999999999998</v>
      </c>
      <c r="G51623">
        <f t="shared" si="6526"/>
        <v>0.88419999999999987</v>
      </c>
      <c r="H51623" s="4">
        <f t="shared" si="6527"/>
        <v>0.62296033682976448</v>
      </c>
      <c r="I51623" s="4">
        <f t="shared" si="6528"/>
        <v>0.29296033682976447</v>
      </c>
      <c r="J51623">
        <f t="shared" si="6533"/>
        <v>57.782639721099024</v>
      </c>
      <c r="L51623">
        <f t="shared" si="6529"/>
        <v>2022</v>
      </c>
      <c r="M51623">
        <f t="shared" si="6530"/>
        <v>9</v>
      </c>
      <c r="N51623">
        <f t="shared" si="6531"/>
        <v>19</v>
      </c>
      <c r="O51623">
        <f t="shared" si="6532"/>
        <v>57.782639721099024</v>
      </c>
    </row>
    <row r="51624" spans="2:15" x14ac:dyDescent="0.25">
      <c r="B51624" s="3">
        <v>44823.27083645833</v>
      </c>
      <c r="C51624">
        <v>15.560499999999999</v>
      </c>
      <c r="D51624">
        <v>75.311999999999998</v>
      </c>
      <c r="E51624">
        <v>14.6778</v>
      </c>
      <c r="F51624">
        <v>73.061999999999998</v>
      </c>
      <c r="G51624">
        <f t="shared" si="6526"/>
        <v>0.88269999999999982</v>
      </c>
      <c r="H51624" s="4">
        <f t="shared" si="6527"/>
        <v>0.62190351653430564</v>
      </c>
      <c r="I51624" s="4">
        <f t="shared" si="6528"/>
        <v>0.29190351653430563</v>
      </c>
      <c r="J51624">
        <f t="shared" si="6533"/>
        <v>57.021924009988581</v>
      </c>
      <c r="L51624">
        <f t="shared" si="6529"/>
        <v>2022</v>
      </c>
      <c r="M51624">
        <f t="shared" si="6530"/>
        <v>9</v>
      </c>
      <c r="N51624">
        <f t="shared" si="6531"/>
        <v>19</v>
      </c>
      <c r="O51624">
        <f t="shared" si="6532"/>
        <v>57.021924009988581</v>
      </c>
    </row>
    <row r="51625" spans="2:15" x14ac:dyDescent="0.25">
      <c r="B51625" s="3">
        <v>44823.281253182868</v>
      </c>
      <c r="C51625">
        <v>15.562099999999999</v>
      </c>
      <c r="D51625">
        <v>75.311999999999998</v>
      </c>
      <c r="E51625">
        <v>14.6778</v>
      </c>
      <c r="F51625">
        <v>73.061999999999998</v>
      </c>
      <c r="G51625">
        <f t="shared" si="6526"/>
        <v>0.88429999999999964</v>
      </c>
      <c r="H51625" s="4">
        <f t="shared" si="6527"/>
        <v>0.62303079151612817</v>
      </c>
      <c r="I51625" s="4">
        <f t="shared" si="6528"/>
        <v>0.29303079151612815</v>
      </c>
      <c r="J51625">
        <f t="shared" si="6533"/>
        <v>57.833615100760078</v>
      </c>
      <c r="L51625">
        <f t="shared" si="6529"/>
        <v>2022</v>
      </c>
      <c r="M51625">
        <f t="shared" si="6530"/>
        <v>9</v>
      </c>
      <c r="N51625">
        <f t="shared" si="6531"/>
        <v>19</v>
      </c>
      <c r="O51625">
        <f t="shared" si="6532"/>
        <v>57.833615100760078</v>
      </c>
    </row>
    <row r="51626" spans="2:15" x14ac:dyDescent="0.25">
      <c r="B51626" s="3">
        <v>44823.291669907405</v>
      </c>
      <c r="C51626">
        <v>15.561500000000001</v>
      </c>
      <c r="D51626">
        <v>75.138999999999996</v>
      </c>
      <c r="E51626">
        <v>14.677199999999999</v>
      </c>
      <c r="F51626">
        <v>72.891000000000005</v>
      </c>
      <c r="G51626">
        <f t="shared" si="6526"/>
        <v>0.88430000000000142</v>
      </c>
      <c r="H51626" s="4">
        <f t="shared" si="6527"/>
        <v>0.62303079151612939</v>
      </c>
      <c r="I51626" s="4">
        <f t="shared" si="6528"/>
        <v>0.29303079151612937</v>
      </c>
      <c r="J51626">
        <f t="shared" si="6533"/>
        <v>57.833615100760944</v>
      </c>
      <c r="L51626">
        <f t="shared" si="6529"/>
        <v>2022</v>
      </c>
      <c r="M51626">
        <f t="shared" si="6530"/>
        <v>9</v>
      </c>
      <c r="N51626">
        <f t="shared" si="6531"/>
        <v>19</v>
      </c>
      <c r="O51626">
        <f t="shared" si="6532"/>
        <v>57.833615100760944</v>
      </c>
    </row>
    <row r="51627" spans="2:15" x14ac:dyDescent="0.25">
      <c r="B51627" s="3">
        <v>44823.302086631942</v>
      </c>
      <c r="C51627">
        <v>15.5631</v>
      </c>
      <c r="D51627">
        <v>75.138999999999996</v>
      </c>
      <c r="E51627">
        <v>14.678699999999999</v>
      </c>
      <c r="F51627">
        <v>72.891000000000005</v>
      </c>
      <c r="G51627">
        <f t="shared" si="6526"/>
        <v>0.88440000000000119</v>
      </c>
      <c r="H51627" s="4">
        <f t="shared" si="6527"/>
        <v>0.62310124620249319</v>
      </c>
      <c r="I51627" s="4">
        <f t="shared" si="6528"/>
        <v>0.29310124620249317</v>
      </c>
      <c r="J51627">
        <f t="shared" si="6533"/>
        <v>57.884623179510875</v>
      </c>
      <c r="L51627">
        <f t="shared" si="6529"/>
        <v>2022</v>
      </c>
      <c r="M51627">
        <f t="shared" si="6530"/>
        <v>9</v>
      </c>
      <c r="N51627">
        <f t="shared" si="6531"/>
        <v>19</v>
      </c>
      <c r="O51627">
        <f t="shared" si="6532"/>
        <v>57.884623179510875</v>
      </c>
    </row>
    <row r="51628" spans="2:15" x14ac:dyDescent="0.25">
      <c r="B51628" s="3">
        <v>44823.312503356479</v>
      </c>
      <c r="C51628">
        <v>15.5601</v>
      </c>
      <c r="D51628">
        <v>75.138999999999996</v>
      </c>
      <c r="E51628">
        <v>14.680099999999999</v>
      </c>
      <c r="F51628">
        <v>72.891000000000005</v>
      </c>
      <c r="G51628">
        <f t="shared" si="6526"/>
        <v>0.88000000000000078</v>
      </c>
      <c r="H51628" s="4">
        <f t="shared" si="6527"/>
        <v>0.62000124000248047</v>
      </c>
      <c r="I51628" s="4">
        <f t="shared" si="6528"/>
        <v>0.29000124000248045</v>
      </c>
      <c r="J51628">
        <f t="shared" si="6533"/>
        <v>55.671027766659947</v>
      </c>
      <c r="L51628">
        <f t="shared" si="6529"/>
        <v>2022</v>
      </c>
      <c r="M51628">
        <f t="shared" si="6530"/>
        <v>9</v>
      </c>
      <c r="N51628">
        <f t="shared" si="6531"/>
        <v>19</v>
      </c>
      <c r="O51628">
        <f t="shared" si="6532"/>
        <v>55.671027766659947</v>
      </c>
    </row>
    <row r="51629" spans="2:15" x14ac:dyDescent="0.25">
      <c r="B51629" s="3">
        <v>44823.322920081016</v>
      </c>
      <c r="C51629">
        <v>15.567600000000001</v>
      </c>
      <c r="D51629">
        <v>75.138999999999996</v>
      </c>
      <c r="E51629">
        <v>14.683199999999999</v>
      </c>
      <c r="F51629">
        <v>72.891000000000005</v>
      </c>
      <c r="G51629">
        <f t="shared" si="6526"/>
        <v>0.88440000000000119</v>
      </c>
      <c r="H51629" s="4">
        <f t="shared" si="6527"/>
        <v>0.62310124620249319</v>
      </c>
      <c r="I51629" s="4">
        <f t="shared" si="6528"/>
        <v>0.29310124620249317</v>
      </c>
      <c r="J51629">
        <f t="shared" si="6533"/>
        <v>57.884623179510875</v>
      </c>
      <c r="L51629">
        <f t="shared" si="6529"/>
        <v>2022</v>
      </c>
      <c r="M51629">
        <f t="shared" si="6530"/>
        <v>9</v>
      </c>
      <c r="N51629">
        <f t="shared" si="6531"/>
        <v>19</v>
      </c>
      <c r="O51629">
        <f t="shared" si="6532"/>
        <v>57.884623179510875</v>
      </c>
    </row>
    <row r="51630" spans="2:15" x14ac:dyDescent="0.25">
      <c r="B51630" s="3">
        <v>44823.333336805554</v>
      </c>
      <c r="C51630">
        <v>15.5692</v>
      </c>
      <c r="D51630">
        <v>75.138999999999996</v>
      </c>
      <c r="E51630">
        <v>14.687099999999999</v>
      </c>
      <c r="F51630">
        <v>72.718000000000004</v>
      </c>
      <c r="G51630">
        <f t="shared" si="6526"/>
        <v>0.88210000000000122</v>
      </c>
      <c r="H51630" s="4">
        <f t="shared" si="6527"/>
        <v>0.6214807884161232</v>
      </c>
      <c r="I51630" s="4">
        <f t="shared" si="6528"/>
        <v>0.29148078841612318</v>
      </c>
      <c r="J51630">
        <f t="shared" si="6533"/>
        <v>56.719687046214787</v>
      </c>
      <c r="L51630">
        <f t="shared" si="6529"/>
        <v>2022</v>
      </c>
      <c r="M51630">
        <f t="shared" si="6530"/>
        <v>9</v>
      </c>
      <c r="N51630">
        <f t="shared" si="6531"/>
        <v>19</v>
      </c>
      <c r="O51630">
        <f t="shared" si="6532"/>
        <v>56.719687046214787</v>
      </c>
    </row>
    <row r="51631" spans="2:15" x14ac:dyDescent="0.25">
      <c r="B51631" s="3">
        <v>44823.343753530091</v>
      </c>
      <c r="C51631">
        <v>15.5692</v>
      </c>
      <c r="D51631">
        <v>75.138999999999996</v>
      </c>
      <c r="E51631">
        <v>14.687099999999999</v>
      </c>
      <c r="F51631">
        <v>72.718000000000004</v>
      </c>
      <c r="G51631">
        <f t="shared" si="6526"/>
        <v>0.88210000000000122</v>
      </c>
      <c r="H51631" s="4">
        <f t="shared" si="6527"/>
        <v>0.6214807884161232</v>
      </c>
      <c r="I51631" s="4">
        <f t="shared" si="6528"/>
        <v>0.29148078841612318</v>
      </c>
      <c r="J51631">
        <f t="shared" si="6533"/>
        <v>56.719687046214787</v>
      </c>
      <c r="L51631">
        <f t="shared" si="6529"/>
        <v>2022</v>
      </c>
      <c r="M51631">
        <f t="shared" si="6530"/>
        <v>9</v>
      </c>
      <c r="N51631">
        <f t="shared" si="6531"/>
        <v>19</v>
      </c>
      <c r="O51631">
        <f t="shared" si="6532"/>
        <v>56.719687046214787</v>
      </c>
    </row>
    <row r="51632" spans="2:15" x14ac:dyDescent="0.25">
      <c r="B51632" s="3">
        <v>44823.354170254628</v>
      </c>
      <c r="C51632">
        <v>15.5692</v>
      </c>
      <c r="D51632">
        <v>75.138999999999996</v>
      </c>
      <c r="E51632">
        <v>14.688599999999999</v>
      </c>
      <c r="F51632">
        <v>72.718000000000004</v>
      </c>
      <c r="G51632">
        <f t="shared" ref="G51632:G51695" si="6534">C51632-E51632</f>
        <v>0.88060000000000116</v>
      </c>
      <c r="H51632" s="4">
        <f t="shared" ref="H51632:H51695" si="6535">1000*G51632/2.2/(2.54^2)/100</f>
        <v>0.62042396812066425</v>
      </c>
      <c r="I51632" s="4">
        <f t="shared" ref="I51632:I51695" si="6536">H51632-($Y$1-$Y$2)/100</f>
        <v>0.29042396812066423</v>
      </c>
      <c r="J51632">
        <f t="shared" si="6533"/>
        <v>55.969193242311192</v>
      </c>
      <c r="L51632">
        <f t="shared" si="6529"/>
        <v>2022</v>
      </c>
      <c r="M51632">
        <f t="shared" si="6530"/>
        <v>9</v>
      </c>
      <c r="N51632">
        <f t="shared" si="6531"/>
        <v>19</v>
      </c>
      <c r="O51632">
        <f t="shared" si="6532"/>
        <v>55.969193242311192</v>
      </c>
    </row>
    <row r="51633" spans="2:15" x14ac:dyDescent="0.25">
      <c r="B51633" s="3">
        <v>44823.364586979165</v>
      </c>
      <c r="C51633">
        <v>15.5753</v>
      </c>
      <c r="D51633">
        <v>75.138999999999996</v>
      </c>
      <c r="E51633">
        <v>14.693300000000001</v>
      </c>
      <c r="F51633">
        <v>72.891000000000005</v>
      </c>
      <c r="G51633">
        <f t="shared" si="6534"/>
        <v>0.88199999999999967</v>
      </c>
      <c r="H51633" s="4">
        <f t="shared" si="6535"/>
        <v>0.62141033372975807</v>
      </c>
      <c r="I51633" s="4">
        <f t="shared" si="6536"/>
        <v>0.29141033372975805</v>
      </c>
      <c r="J51633">
        <f t="shared" si="6533"/>
        <v>56.669427734497681</v>
      </c>
      <c r="L51633">
        <f t="shared" si="6529"/>
        <v>2022</v>
      </c>
      <c r="M51633">
        <f t="shared" si="6530"/>
        <v>9</v>
      </c>
      <c r="N51633">
        <f t="shared" si="6531"/>
        <v>19</v>
      </c>
      <c r="O51633">
        <f t="shared" si="6532"/>
        <v>56.669427734497681</v>
      </c>
    </row>
    <row r="51634" spans="2:15" x14ac:dyDescent="0.25">
      <c r="B51634" s="3">
        <v>44823.375003703703</v>
      </c>
      <c r="C51634">
        <v>15.5753</v>
      </c>
      <c r="D51634">
        <v>75.138999999999996</v>
      </c>
      <c r="E51634">
        <v>14.693300000000001</v>
      </c>
      <c r="F51634">
        <v>72.891000000000005</v>
      </c>
      <c r="G51634">
        <f t="shared" si="6534"/>
        <v>0.88199999999999967</v>
      </c>
      <c r="H51634" s="4">
        <f t="shared" si="6535"/>
        <v>0.62141033372975807</v>
      </c>
      <c r="I51634" s="4">
        <f t="shared" si="6536"/>
        <v>0.29141033372975805</v>
      </c>
      <c r="J51634">
        <f t="shared" si="6533"/>
        <v>56.669427734497681</v>
      </c>
      <c r="L51634">
        <f t="shared" si="6529"/>
        <v>2022</v>
      </c>
      <c r="M51634">
        <f t="shared" si="6530"/>
        <v>9</v>
      </c>
      <c r="N51634">
        <f t="shared" si="6531"/>
        <v>19</v>
      </c>
      <c r="O51634">
        <f t="shared" si="6532"/>
        <v>56.669427734497681</v>
      </c>
    </row>
    <row r="51635" spans="2:15" x14ac:dyDescent="0.25">
      <c r="B51635" s="3">
        <v>44823.38542042824</v>
      </c>
      <c r="C51635">
        <v>15.5753</v>
      </c>
      <c r="D51635">
        <v>75.138999999999996</v>
      </c>
      <c r="E51635">
        <v>14.693899999999999</v>
      </c>
      <c r="F51635">
        <v>73.061999999999998</v>
      </c>
      <c r="G51635">
        <f t="shared" si="6534"/>
        <v>0.88140000000000107</v>
      </c>
      <c r="H51635" s="4">
        <f t="shared" si="6535"/>
        <v>0.62098760561157562</v>
      </c>
      <c r="I51635" s="4">
        <f t="shared" si="6536"/>
        <v>0.29098760561157561</v>
      </c>
      <c r="J51635">
        <f t="shared" si="6533"/>
        <v>56.368551769274461</v>
      </c>
      <c r="L51635">
        <f t="shared" si="6529"/>
        <v>2022</v>
      </c>
      <c r="M51635">
        <f t="shared" si="6530"/>
        <v>9</v>
      </c>
      <c r="N51635">
        <f t="shared" si="6531"/>
        <v>19</v>
      </c>
      <c r="O51635">
        <f t="shared" si="6532"/>
        <v>56.368551769274461</v>
      </c>
    </row>
    <row r="51636" spans="2:15" x14ac:dyDescent="0.25">
      <c r="B51636" s="3">
        <v>44823.395837152777</v>
      </c>
      <c r="C51636">
        <v>15.5769</v>
      </c>
      <c r="D51636">
        <v>75.138999999999996</v>
      </c>
      <c r="E51636">
        <v>14.6988</v>
      </c>
      <c r="F51636">
        <v>73.233999999999995</v>
      </c>
      <c r="G51636">
        <f t="shared" si="6534"/>
        <v>0.87809999999999988</v>
      </c>
      <c r="H51636" s="4">
        <f t="shared" si="6535"/>
        <v>0.61866260096156545</v>
      </c>
      <c r="I51636" s="4">
        <f t="shared" si="6536"/>
        <v>0.28866260096156543</v>
      </c>
      <c r="J51636">
        <f t="shared" si="6533"/>
        <v>54.734456353096412</v>
      </c>
      <c r="L51636">
        <f t="shared" si="6529"/>
        <v>2022</v>
      </c>
      <c r="M51636">
        <f t="shared" si="6530"/>
        <v>9</v>
      </c>
      <c r="N51636">
        <f t="shared" si="6531"/>
        <v>19</v>
      </c>
      <c r="O51636">
        <f t="shared" si="6532"/>
        <v>54.734456353096412</v>
      </c>
    </row>
    <row r="51637" spans="2:15" x14ac:dyDescent="0.25">
      <c r="B51637" s="3">
        <v>44823.406253877314</v>
      </c>
      <c r="C51637">
        <v>15.5784</v>
      </c>
      <c r="D51637">
        <v>75.138999999999996</v>
      </c>
      <c r="E51637">
        <v>14.7012</v>
      </c>
      <c r="F51637">
        <v>73.58</v>
      </c>
      <c r="G51637">
        <f t="shared" si="6534"/>
        <v>0.8772000000000002</v>
      </c>
      <c r="H51637" s="4">
        <f t="shared" si="6535"/>
        <v>0.61802850878429039</v>
      </c>
      <c r="I51637" s="4">
        <f t="shared" si="6536"/>
        <v>0.28802850878429037</v>
      </c>
      <c r="J51637">
        <f t="shared" si="6533"/>
        <v>54.294840923855077</v>
      </c>
      <c r="L51637">
        <f t="shared" si="6529"/>
        <v>2022</v>
      </c>
      <c r="M51637">
        <f t="shared" si="6530"/>
        <v>9</v>
      </c>
      <c r="N51637">
        <f t="shared" si="6531"/>
        <v>19</v>
      </c>
      <c r="O51637">
        <f t="shared" si="6532"/>
        <v>54.294840923855077</v>
      </c>
    </row>
    <row r="51638" spans="2:15" x14ac:dyDescent="0.25">
      <c r="B51638" s="3">
        <v>44823.416670601851</v>
      </c>
      <c r="C51638">
        <v>15.5784</v>
      </c>
      <c r="D51638">
        <v>75.138999999999996</v>
      </c>
      <c r="E51638">
        <v>14.7018</v>
      </c>
      <c r="F51638">
        <v>73.753</v>
      </c>
      <c r="G51638">
        <f t="shared" si="6534"/>
        <v>0.87659999999999982</v>
      </c>
      <c r="H51638" s="4">
        <f t="shared" si="6535"/>
        <v>0.61760578066610661</v>
      </c>
      <c r="I51638" s="4">
        <f t="shared" si="6536"/>
        <v>0.28760578066610659</v>
      </c>
      <c r="J51638">
        <f t="shared" si="6533"/>
        <v>54.00319437651499</v>
      </c>
      <c r="L51638">
        <f t="shared" si="6529"/>
        <v>2022</v>
      </c>
      <c r="M51638">
        <f t="shared" si="6530"/>
        <v>9</v>
      </c>
      <c r="N51638">
        <f t="shared" si="6531"/>
        <v>19</v>
      </c>
      <c r="O51638">
        <f t="shared" si="6532"/>
        <v>54.00319437651499</v>
      </c>
    </row>
    <row r="51639" spans="2:15" x14ac:dyDescent="0.25">
      <c r="B51639" s="3">
        <v>44823.427087326389</v>
      </c>
      <c r="C51639">
        <v>15.58</v>
      </c>
      <c r="D51639">
        <v>75.138999999999996</v>
      </c>
      <c r="E51639">
        <v>14.6999</v>
      </c>
      <c r="F51639">
        <v>74.097999999999999</v>
      </c>
      <c r="G51639">
        <f t="shared" si="6534"/>
        <v>0.88010000000000055</v>
      </c>
      <c r="H51639" s="4">
        <f t="shared" si="6535"/>
        <v>0.62007169468884427</v>
      </c>
      <c r="I51639" s="4">
        <f t="shared" si="6536"/>
        <v>0.29007169468884425</v>
      </c>
      <c r="J51639">
        <f t="shared" si="6533"/>
        <v>55.720641593041336</v>
      </c>
      <c r="L51639">
        <f t="shared" si="6529"/>
        <v>2022</v>
      </c>
      <c r="M51639">
        <f t="shared" si="6530"/>
        <v>9</v>
      </c>
      <c r="N51639">
        <f t="shared" si="6531"/>
        <v>19</v>
      </c>
      <c r="O51639">
        <f t="shared" si="6532"/>
        <v>55.720641593041336</v>
      </c>
    </row>
    <row r="51640" spans="2:15" x14ac:dyDescent="0.25">
      <c r="B51640" s="3">
        <v>44823.437504050926</v>
      </c>
      <c r="C51640">
        <v>15.583</v>
      </c>
      <c r="D51640">
        <v>75.138999999999996</v>
      </c>
      <c r="E51640">
        <v>14.7013</v>
      </c>
      <c r="F51640">
        <v>74.619</v>
      </c>
      <c r="G51640">
        <f t="shared" si="6534"/>
        <v>0.88170000000000037</v>
      </c>
      <c r="H51640" s="4">
        <f t="shared" si="6535"/>
        <v>0.6211989696706669</v>
      </c>
      <c r="I51640" s="4">
        <f t="shared" si="6536"/>
        <v>0.29119896967066689</v>
      </c>
      <c r="J51640">
        <f t="shared" si="6533"/>
        <v>56.518844136266374</v>
      </c>
      <c r="L51640">
        <f t="shared" si="6529"/>
        <v>2022</v>
      </c>
      <c r="M51640">
        <f t="shared" si="6530"/>
        <v>9</v>
      </c>
      <c r="N51640">
        <f t="shared" si="6531"/>
        <v>19</v>
      </c>
      <c r="O51640">
        <f t="shared" si="6532"/>
        <v>56.518844136266374</v>
      </c>
    </row>
    <row r="51641" spans="2:15" x14ac:dyDescent="0.25">
      <c r="B51641" s="3">
        <v>44823.447920775463</v>
      </c>
      <c r="C51641">
        <v>15.5814</v>
      </c>
      <c r="D51641">
        <v>75.138999999999996</v>
      </c>
      <c r="E51641">
        <v>14.700900000000001</v>
      </c>
      <c r="F51641">
        <v>74.963999999999999</v>
      </c>
      <c r="G51641">
        <f t="shared" si="6534"/>
        <v>0.88049999999999962</v>
      </c>
      <c r="H51641" s="4">
        <f t="shared" si="6535"/>
        <v>0.62035351343429934</v>
      </c>
      <c r="I51641" s="4">
        <f t="shared" si="6536"/>
        <v>0.29035351343429933</v>
      </c>
      <c r="J51641">
        <f t="shared" si="6533"/>
        <v>55.919418533399991</v>
      </c>
      <c r="L51641">
        <f t="shared" si="6529"/>
        <v>2022</v>
      </c>
      <c r="M51641">
        <f t="shared" si="6530"/>
        <v>9</v>
      </c>
      <c r="N51641">
        <f t="shared" si="6531"/>
        <v>19</v>
      </c>
      <c r="O51641">
        <f t="shared" si="6532"/>
        <v>55.919418533399991</v>
      </c>
    </row>
    <row r="51642" spans="2:15" x14ac:dyDescent="0.25">
      <c r="B51642" s="3">
        <v>44823.4583375</v>
      </c>
      <c r="C51642">
        <v>15.5814</v>
      </c>
      <c r="D51642">
        <v>75.138999999999996</v>
      </c>
      <c r="E51642">
        <v>14.7019</v>
      </c>
      <c r="F51642">
        <v>75.311999999999998</v>
      </c>
      <c r="G51642">
        <f t="shared" si="6534"/>
        <v>0.87950000000000017</v>
      </c>
      <c r="H51642" s="4">
        <f t="shared" si="6535"/>
        <v>0.6196489665706606</v>
      </c>
      <c r="I51642" s="4">
        <f t="shared" si="6536"/>
        <v>0.28964896657066058</v>
      </c>
      <c r="J51642">
        <f t="shared" si="6533"/>
        <v>55.423440436167567</v>
      </c>
      <c r="L51642">
        <f t="shared" si="6529"/>
        <v>2022</v>
      </c>
      <c r="M51642">
        <f t="shared" si="6530"/>
        <v>9</v>
      </c>
      <c r="N51642">
        <f t="shared" si="6531"/>
        <v>19</v>
      </c>
      <c r="O51642">
        <f t="shared" si="6532"/>
        <v>55.423440436167567</v>
      </c>
    </row>
    <row r="51643" spans="2:15" x14ac:dyDescent="0.25">
      <c r="B51643" s="3">
        <v>44823.468754224537</v>
      </c>
      <c r="C51643">
        <v>15.583</v>
      </c>
      <c r="D51643">
        <v>75.138999999999996</v>
      </c>
      <c r="E51643">
        <v>14.7019</v>
      </c>
      <c r="F51643">
        <v>75.831999999999994</v>
      </c>
      <c r="G51643">
        <f t="shared" si="6534"/>
        <v>0.88109999999999999</v>
      </c>
      <c r="H51643" s="4">
        <f t="shared" si="6535"/>
        <v>0.62077624155248312</v>
      </c>
      <c r="I51643" s="4">
        <f t="shared" si="6536"/>
        <v>0.29077624155248311</v>
      </c>
      <c r="J51643">
        <f t="shared" si="6533"/>
        <v>56.218550281202432</v>
      </c>
      <c r="L51643">
        <f t="shared" si="6529"/>
        <v>2022</v>
      </c>
      <c r="M51643">
        <f t="shared" si="6530"/>
        <v>9</v>
      </c>
      <c r="N51643">
        <f t="shared" si="6531"/>
        <v>19</v>
      </c>
      <c r="O51643">
        <f t="shared" si="6532"/>
        <v>56.218550281202432</v>
      </c>
    </row>
    <row r="51644" spans="2:15" x14ac:dyDescent="0.25">
      <c r="B51644" s="3">
        <v>44823.479170949075</v>
      </c>
      <c r="C51644">
        <v>15.58</v>
      </c>
      <c r="D51644">
        <v>75.138999999999996</v>
      </c>
      <c r="E51644">
        <v>14.7004</v>
      </c>
      <c r="F51644">
        <v>76.353999999999999</v>
      </c>
      <c r="G51644">
        <f t="shared" si="6534"/>
        <v>0.87959999999999994</v>
      </c>
      <c r="H51644" s="4">
        <f t="shared" si="6535"/>
        <v>0.61971942125702428</v>
      </c>
      <c r="I51644" s="4">
        <f t="shared" si="6536"/>
        <v>0.28971942125702427</v>
      </c>
      <c r="J51644">
        <f t="shared" si="6533"/>
        <v>55.472893705450275</v>
      </c>
      <c r="L51644">
        <f t="shared" si="6529"/>
        <v>2022</v>
      </c>
      <c r="M51644">
        <f t="shared" si="6530"/>
        <v>9</v>
      </c>
      <c r="N51644">
        <f t="shared" si="6531"/>
        <v>19</v>
      </c>
      <c r="O51644">
        <f t="shared" si="6532"/>
        <v>55.472893705450275</v>
      </c>
    </row>
    <row r="51645" spans="2:15" x14ac:dyDescent="0.25">
      <c r="B51645" s="3">
        <v>44823.489587673612</v>
      </c>
      <c r="C51645">
        <v>15.5784</v>
      </c>
      <c r="D51645">
        <v>75.138999999999996</v>
      </c>
      <c r="E51645">
        <v>14.7044</v>
      </c>
      <c r="F51645">
        <v>76.703000000000003</v>
      </c>
      <c r="G51645">
        <f t="shared" si="6534"/>
        <v>0.87400000000000055</v>
      </c>
      <c r="H51645" s="4">
        <f t="shared" si="6535"/>
        <v>0.61577395882064523</v>
      </c>
      <c r="I51645" s="4">
        <f t="shared" si="6536"/>
        <v>0.28577395882064521</v>
      </c>
      <c r="J51645">
        <f t="shared" si="6533"/>
        <v>52.752542397597551</v>
      </c>
      <c r="L51645">
        <f t="shared" ref="L51645:L51708" si="6537">YEAR(B51645)</f>
        <v>2022</v>
      </c>
      <c r="M51645">
        <f t="shared" ref="M51645:M51708" si="6538">MONTH(B51645)</f>
        <v>9</v>
      </c>
      <c r="N51645">
        <f t="shared" ref="N51645:N51708" si="6539">DAY(B51645)</f>
        <v>19</v>
      </c>
      <c r="O51645">
        <f t="shared" ref="O51645:O51708" si="6540">J51645</f>
        <v>52.752542397597551</v>
      </c>
    </row>
    <row r="51646" spans="2:15" x14ac:dyDescent="0.25">
      <c r="B51646" s="3">
        <v>44823.500004398149</v>
      </c>
      <c r="C51646">
        <v>15.5769</v>
      </c>
      <c r="D51646">
        <v>75.138999999999996</v>
      </c>
      <c r="E51646">
        <v>14.702500000000001</v>
      </c>
      <c r="F51646">
        <v>77.05</v>
      </c>
      <c r="G51646">
        <f t="shared" si="6534"/>
        <v>0.87439999999999962</v>
      </c>
      <c r="H51646" s="4">
        <f t="shared" si="6535"/>
        <v>0.6160557775661003</v>
      </c>
      <c r="I51646" s="4">
        <f t="shared" si="6536"/>
        <v>0.28605577756610029</v>
      </c>
      <c r="J51646">
        <f t="shared" si="6533"/>
        <v>52.943564864609506</v>
      </c>
      <c r="L51646">
        <f t="shared" si="6537"/>
        <v>2022</v>
      </c>
      <c r="M51646">
        <f t="shared" si="6538"/>
        <v>9</v>
      </c>
      <c r="N51646">
        <f t="shared" si="6539"/>
        <v>19</v>
      </c>
      <c r="O51646">
        <f t="shared" si="6540"/>
        <v>52.943564864609506</v>
      </c>
    </row>
    <row r="51647" spans="2:15" x14ac:dyDescent="0.25">
      <c r="B51647" s="3">
        <v>44823.510421122686</v>
      </c>
      <c r="C51647">
        <v>15.5784</v>
      </c>
      <c r="D51647">
        <v>75.138999999999996</v>
      </c>
      <c r="E51647">
        <v>14.702</v>
      </c>
      <c r="F51647">
        <v>77.400000000000006</v>
      </c>
      <c r="G51647">
        <f t="shared" si="6534"/>
        <v>0.87640000000000029</v>
      </c>
      <c r="H51647" s="4">
        <f t="shared" si="6535"/>
        <v>0.61746487129337913</v>
      </c>
      <c r="I51647" s="4">
        <f t="shared" si="6536"/>
        <v>0.28746487129337911</v>
      </c>
      <c r="J51647">
        <f t="shared" si="6533"/>
        <v>53.906232567778609</v>
      </c>
      <c r="L51647">
        <f t="shared" si="6537"/>
        <v>2022</v>
      </c>
      <c r="M51647">
        <f t="shared" si="6538"/>
        <v>9</v>
      </c>
      <c r="N51647">
        <f t="shared" si="6539"/>
        <v>19</v>
      </c>
      <c r="O51647">
        <f t="shared" si="6540"/>
        <v>53.906232567778609</v>
      </c>
    </row>
    <row r="51648" spans="2:15" x14ac:dyDescent="0.25">
      <c r="B51648" s="3">
        <v>44823.520837847223</v>
      </c>
      <c r="C51648">
        <v>15.5769</v>
      </c>
      <c r="D51648">
        <v>75.138999999999996</v>
      </c>
      <c r="E51648">
        <v>14.700200000000001</v>
      </c>
      <c r="F51648">
        <v>77.748999999999995</v>
      </c>
      <c r="G51648">
        <f t="shared" si="6534"/>
        <v>0.87669999999999959</v>
      </c>
      <c r="H51648" s="4">
        <f t="shared" si="6535"/>
        <v>0.61767623535247029</v>
      </c>
      <c r="I51648" s="4">
        <f t="shared" si="6536"/>
        <v>0.28767623535247028</v>
      </c>
      <c r="J51648">
        <f t="shared" si="6533"/>
        <v>54.051722818586263</v>
      </c>
      <c r="L51648">
        <f t="shared" si="6537"/>
        <v>2022</v>
      </c>
      <c r="M51648">
        <f t="shared" si="6538"/>
        <v>9</v>
      </c>
      <c r="N51648">
        <f t="shared" si="6539"/>
        <v>19</v>
      </c>
      <c r="O51648">
        <f t="shared" si="6540"/>
        <v>54.051722818586263</v>
      </c>
    </row>
    <row r="51649" spans="2:15" x14ac:dyDescent="0.25">
      <c r="B51649" s="3">
        <v>44823.531254571761</v>
      </c>
      <c r="C51649">
        <v>15.5769</v>
      </c>
      <c r="D51649">
        <v>75.138999999999996</v>
      </c>
      <c r="E51649">
        <v>14.7012</v>
      </c>
      <c r="F51649">
        <v>78.097999999999999</v>
      </c>
      <c r="G51649">
        <f t="shared" si="6534"/>
        <v>0.87570000000000014</v>
      </c>
      <c r="H51649" s="4">
        <f t="shared" si="6535"/>
        <v>0.61697168848883155</v>
      </c>
      <c r="I51649" s="4">
        <f t="shared" si="6536"/>
        <v>0.28697168848883153</v>
      </c>
      <c r="J51649">
        <f t="shared" si="6533"/>
        <v>53.567863170366401</v>
      </c>
      <c r="L51649">
        <f t="shared" si="6537"/>
        <v>2022</v>
      </c>
      <c r="M51649">
        <f t="shared" si="6538"/>
        <v>9</v>
      </c>
      <c r="N51649">
        <f t="shared" si="6539"/>
        <v>19</v>
      </c>
      <c r="O51649">
        <f t="shared" si="6540"/>
        <v>53.567863170366401</v>
      </c>
    </row>
    <row r="51650" spans="2:15" x14ac:dyDescent="0.25">
      <c r="B51650" s="3">
        <v>44823.541671296298</v>
      </c>
      <c r="C51650">
        <v>15.5739</v>
      </c>
      <c r="D51650">
        <v>75.138999999999996</v>
      </c>
      <c r="E51650">
        <v>14.6983</v>
      </c>
      <c r="F51650">
        <v>78.623999999999995</v>
      </c>
      <c r="G51650">
        <f t="shared" si="6534"/>
        <v>0.87560000000000038</v>
      </c>
      <c r="H51650" s="4">
        <f t="shared" si="6535"/>
        <v>0.61690123380246786</v>
      </c>
      <c r="I51650" s="4">
        <f t="shared" si="6536"/>
        <v>0.28690123380246785</v>
      </c>
      <c r="J51650">
        <f t="shared" si="6533"/>
        <v>53.519651107266604</v>
      </c>
      <c r="L51650">
        <f t="shared" si="6537"/>
        <v>2022</v>
      </c>
      <c r="M51650">
        <f t="shared" si="6538"/>
        <v>9</v>
      </c>
      <c r="N51650">
        <f t="shared" si="6539"/>
        <v>19</v>
      </c>
      <c r="O51650">
        <f t="shared" si="6540"/>
        <v>53.519651107266604</v>
      </c>
    </row>
    <row r="51651" spans="2:15" x14ac:dyDescent="0.25">
      <c r="B51651" s="3">
        <v>44823.552088020835</v>
      </c>
      <c r="C51651">
        <v>15.5708</v>
      </c>
      <c r="D51651">
        <v>75.138999999999996</v>
      </c>
      <c r="E51651">
        <v>14.694900000000001</v>
      </c>
      <c r="F51651">
        <v>78.974999999999994</v>
      </c>
      <c r="G51651">
        <f t="shared" si="6534"/>
        <v>0.87589999999999968</v>
      </c>
      <c r="H51651" s="4">
        <f t="shared" si="6535"/>
        <v>0.61711259786155903</v>
      </c>
      <c r="I51651" s="4">
        <f t="shared" si="6536"/>
        <v>0.28711259786155902</v>
      </c>
      <c r="J51651">
        <f t="shared" si="6533"/>
        <v>53.664382048601858</v>
      </c>
      <c r="L51651">
        <f t="shared" si="6537"/>
        <v>2022</v>
      </c>
      <c r="M51651">
        <f t="shared" si="6538"/>
        <v>9</v>
      </c>
      <c r="N51651">
        <f t="shared" si="6539"/>
        <v>19</v>
      </c>
      <c r="O51651">
        <f t="shared" si="6540"/>
        <v>53.664382048601858</v>
      </c>
    </row>
    <row r="51652" spans="2:15" x14ac:dyDescent="0.25">
      <c r="B51652" s="3">
        <v>44823.562504745372</v>
      </c>
      <c r="C51652">
        <v>15.5662</v>
      </c>
      <c r="D51652">
        <v>75.138999999999996</v>
      </c>
      <c r="E51652">
        <v>14.69</v>
      </c>
      <c r="F51652">
        <v>79.325999999999993</v>
      </c>
      <c r="G51652">
        <f t="shared" si="6534"/>
        <v>0.87620000000000076</v>
      </c>
      <c r="H51652" s="4">
        <f t="shared" si="6535"/>
        <v>0.61732396192065164</v>
      </c>
      <c r="I51652" s="4">
        <f t="shared" si="6536"/>
        <v>0.28732396192065163</v>
      </c>
      <c r="J51652">
        <f t="shared" si="6533"/>
        <v>53.809397439972713</v>
      </c>
      <c r="L51652">
        <f t="shared" si="6537"/>
        <v>2022</v>
      </c>
      <c r="M51652">
        <f t="shared" si="6538"/>
        <v>9</v>
      </c>
      <c r="N51652">
        <f t="shared" si="6539"/>
        <v>19</v>
      </c>
      <c r="O51652">
        <f t="shared" si="6540"/>
        <v>53.809397439972713</v>
      </c>
    </row>
    <row r="51653" spans="2:15" x14ac:dyDescent="0.25">
      <c r="B51653" s="3">
        <v>44823.572921469909</v>
      </c>
      <c r="C51653">
        <v>15.5646</v>
      </c>
      <c r="D51653">
        <v>75.138999999999996</v>
      </c>
      <c r="E51653">
        <v>14.6891</v>
      </c>
      <c r="F51653">
        <v>80.028999999999996</v>
      </c>
      <c r="G51653">
        <f t="shared" si="6534"/>
        <v>0.87550000000000061</v>
      </c>
      <c r="H51653" s="4">
        <f t="shared" si="6535"/>
        <v>0.61683077911610407</v>
      </c>
      <c r="I51653" s="4">
        <f t="shared" si="6536"/>
        <v>0.28683077911610405</v>
      </c>
      <c r="J51653">
        <f t="shared" ref="J51653:J51716" si="6541">IF(I51653&lt;0,0,5212.7*I51653^3.6671)</f>
        <v>53.471470610945637</v>
      </c>
      <c r="L51653">
        <f t="shared" si="6537"/>
        <v>2022</v>
      </c>
      <c r="M51653">
        <f t="shared" si="6538"/>
        <v>9</v>
      </c>
      <c r="N51653">
        <f t="shared" si="6539"/>
        <v>19</v>
      </c>
      <c r="O51653">
        <f t="shared" si="6540"/>
        <v>53.471470610945637</v>
      </c>
    </row>
    <row r="51654" spans="2:15" x14ac:dyDescent="0.25">
      <c r="B51654" s="3">
        <v>44823.583338194447</v>
      </c>
      <c r="C51654">
        <v>15.5585</v>
      </c>
      <c r="D51654">
        <v>75.138999999999996</v>
      </c>
      <c r="E51654">
        <v>14.686400000000001</v>
      </c>
      <c r="F51654">
        <v>80.558999999999997</v>
      </c>
      <c r="G51654">
        <f t="shared" si="6534"/>
        <v>0.87209999999999965</v>
      </c>
      <c r="H51654" s="4">
        <f t="shared" si="6535"/>
        <v>0.6144353197797302</v>
      </c>
      <c r="I51654" s="4">
        <f t="shared" si="6536"/>
        <v>0.28443531977973019</v>
      </c>
      <c r="J51654">
        <f t="shared" si="6541"/>
        <v>51.852023830321535</v>
      </c>
      <c r="L51654">
        <f t="shared" si="6537"/>
        <v>2022</v>
      </c>
      <c r="M51654">
        <f t="shared" si="6538"/>
        <v>9</v>
      </c>
      <c r="N51654">
        <f t="shared" si="6539"/>
        <v>19</v>
      </c>
      <c r="O51654">
        <f t="shared" si="6540"/>
        <v>51.852023830321535</v>
      </c>
    </row>
    <row r="51655" spans="2:15" x14ac:dyDescent="0.25">
      <c r="B51655" s="3">
        <v>44823.593754918984</v>
      </c>
      <c r="C51655">
        <v>15.557</v>
      </c>
      <c r="D51655">
        <v>75.138999999999996</v>
      </c>
      <c r="E51655">
        <v>14.682</v>
      </c>
      <c r="F51655">
        <v>81.09</v>
      </c>
      <c r="G51655">
        <f t="shared" si="6534"/>
        <v>0.875</v>
      </c>
      <c r="H51655" s="4">
        <f t="shared" si="6535"/>
        <v>0.61647850568428408</v>
      </c>
      <c r="I51655" s="4">
        <f t="shared" si="6536"/>
        <v>0.28647850568428407</v>
      </c>
      <c r="J51655">
        <f t="shared" si="6541"/>
        <v>53.231041178823752</v>
      </c>
      <c r="L51655">
        <f t="shared" si="6537"/>
        <v>2022</v>
      </c>
      <c r="M51655">
        <f t="shared" si="6538"/>
        <v>9</v>
      </c>
      <c r="N51655">
        <f t="shared" si="6539"/>
        <v>19</v>
      </c>
      <c r="O51655">
        <f t="shared" si="6540"/>
        <v>53.231041178823752</v>
      </c>
    </row>
    <row r="51656" spans="2:15" x14ac:dyDescent="0.25">
      <c r="B51656" s="3">
        <v>44823.604171643521</v>
      </c>
      <c r="C51656">
        <v>15.554</v>
      </c>
      <c r="D51656">
        <v>75.138999999999996</v>
      </c>
      <c r="E51656">
        <v>14.6836</v>
      </c>
      <c r="F51656">
        <v>81.620999999999995</v>
      </c>
      <c r="G51656">
        <f t="shared" si="6534"/>
        <v>0.87040000000000006</v>
      </c>
      <c r="H51656" s="4">
        <f t="shared" si="6535"/>
        <v>0.61323759011154388</v>
      </c>
      <c r="I51656" s="4">
        <f t="shared" si="6536"/>
        <v>0.28323759011154387</v>
      </c>
      <c r="J51656">
        <f t="shared" si="6541"/>
        <v>51.05582075428643</v>
      </c>
      <c r="L51656">
        <f t="shared" si="6537"/>
        <v>2022</v>
      </c>
      <c r="M51656">
        <f t="shared" si="6538"/>
        <v>9</v>
      </c>
      <c r="N51656">
        <f t="shared" si="6539"/>
        <v>19</v>
      </c>
      <c r="O51656">
        <f t="shared" si="6540"/>
        <v>51.05582075428643</v>
      </c>
    </row>
    <row r="51657" spans="2:15" x14ac:dyDescent="0.25">
      <c r="B51657" s="3">
        <v>44823.614588368058</v>
      </c>
      <c r="C51657">
        <v>15.5494</v>
      </c>
      <c r="D51657">
        <v>75.138999999999996</v>
      </c>
      <c r="E51657">
        <v>14.6778</v>
      </c>
      <c r="F51657">
        <v>82.152000000000001</v>
      </c>
      <c r="G51657">
        <f t="shared" si="6534"/>
        <v>0.87160000000000082</v>
      </c>
      <c r="H51657" s="4">
        <f t="shared" si="6535"/>
        <v>0.61408304634791144</v>
      </c>
      <c r="I51657" s="4">
        <f t="shared" si="6536"/>
        <v>0.28408304634791143</v>
      </c>
      <c r="J51657">
        <f t="shared" si="6541"/>
        <v>51.616915806711745</v>
      </c>
      <c r="L51657">
        <f t="shared" si="6537"/>
        <v>2022</v>
      </c>
      <c r="M51657">
        <f t="shared" si="6538"/>
        <v>9</v>
      </c>
      <c r="N51657">
        <f t="shared" si="6539"/>
        <v>19</v>
      </c>
      <c r="O51657">
        <f t="shared" si="6540"/>
        <v>51.616915806711745</v>
      </c>
    </row>
    <row r="51658" spans="2:15" x14ac:dyDescent="0.25">
      <c r="B51658" s="3">
        <v>44823.625005092596</v>
      </c>
      <c r="C51658">
        <v>15.547800000000001</v>
      </c>
      <c r="D51658">
        <v>75.138999999999996</v>
      </c>
      <c r="E51658">
        <v>14.6769</v>
      </c>
      <c r="F51658">
        <v>82.864000000000004</v>
      </c>
      <c r="G51658">
        <f t="shared" si="6534"/>
        <v>0.87090000000000067</v>
      </c>
      <c r="H51658" s="4">
        <f t="shared" si="6535"/>
        <v>0.61358986354336387</v>
      </c>
      <c r="I51658" s="4">
        <f t="shared" si="6536"/>
        <v>0.28358986354336385</v>
      </c>
      <c r="J51658">
        <f t="shared" si="6541"/>
        <v>51.289068379449866</v>
      </c>
      <c r="L51658">
        <f t="shared" si="6537"/>
        <v>2022</v>
      </c>
      <c r="M51658">
        <f t="shared" si="6538"/>
        <v>9</v>
      </c>
      <c r="N51658">
        <f t="shared" si="6539"/>
        <v>19</v>
      </c>
      <c r="O51658">
        <f t="shared" si="6540"/>
        <v>51.289068379449866</v>
      </c>
    </row>
    <row r="51659" spans="2:15" x14ac:dyDescent="0.25">
      <c r="B51659" s="3">
        <v>44823.635421817133</v>
      </c>
      <c r="C51659">
        <v>15.545299999999999</v>
      </c>
      <c r="D51659">
        <v>75.311999999999998</v>
      </c>
      <c r="E51659">
        <v>14.6745</v>
      </c>
      <c r="F51659">
        <v>83.043000000000006</v>
      </c>
      <c r="G51659">
        <f t="shared" si="6534"/>
        <v>0.87079999999999913</v>
      </c>
      <c r="H51659" s="4">
        <f t="shared" si="6535"/>
        <v>0.61351940885699885</v>
      </c>
      <c r="I51659" s="4">
        <f t="shared" si="6536"/>
        <v>0.28351940885699883</v>
      </c>
      <c r="J51659">
        <f t="shared" si="6541"/>
        <v>51.242356982238263</v>
      </c>
      <c r="L51659">
        <f t="shared" si="6537"/>
        <v>2022</v>
      </c>
      <c r="M51659">
        <f t="shared" si="6538"/>
        <v>9</v>
      </c>
      <c r="N51659">
        <f t="shared" si="6539"/>
        <v>19</v>
      </c>
      <c r="O51659">
        <f t="shared" si="6540"/>
        <v>51.242356982238263</v>
      </c>
    </row>
    <row r="51660" spans="2:15" x14ac:dyDescent="0.25">
      <c r="B51660" s="3">
        <v>44823.64583854167</v>
      </c>
      <c r="C51660">
        <v>15.541700000000001</v>
      </c>
      <c r="D51660">
        <v>75.138999999999996</v>
      </c>
      <c r="E51660">
        <v>14.672599999999999</v>
      </c>
      <c r="F51660">
        <v>83.399000000000001</v>
      </c>
      <c r="G51660">
        <f t="shared" si="6534"/>
        <v>0.86910000000000132</v>
      </c>
      <c r="H51660" s="4">
        <f t="shared" si="6535"/>
        <v>0.61232167918881375</v>
      </c>
      <c r="I51660" s="4">
        <f t="shared" si="6536"/>
        <v>0.28232167918881373</v>
      </c>
      <c r="J51660">
        <f t="shared" si="6541"/>
        <v>50.452987957778042</v>
      </c>
      <c r="L51660">
        <f t="shared" si="6537"/>
        <v>2022</v>
      </c>
      <c r="M51660">
        <f t="shared" si="6538"/>
        <v>9</v>
      </c>
      <c r="N51660">
        <f t="shared" si="6539"/>
        <v>19</v>
      </c>
      <c r="O51660">
        <f t="shared" si="6540"/>
        <v>50.452987957778042</v>
      </c>
    </row>
    <row r="51661" spans="2:15" x14ac:dyDescent="0.25">
      <c r="B51661" s="3">
        <v>44823.656255266207</v>
      </c>
      <c r="C51661">
        <v>15.536199999999999</v>
      </c>
      <c r="D51661">
        <v>75.311999999999998</v>
      </c>
      <c r="E51661">
        <v>14.6709</v>
      </c>
      <c r="F51661">
        <v>84.295000000000002</v>
      </c>
      <c r="G51661">
        <f t="shared" si="6534"/>
        <v>0.86529999999999951</v>
      </c>
      <c r="H51661" s="4">
        <f t="shared" si="6535"/>
        <v>0.6096444011069837</v>
      </c>
      <c r="I51661" s="4">
        <f t="shared" si="6536"/>
        <v>0.27964440110698369</v>
      </c>
      <c r="J51661">
        <f t="shared" si="6541"/>
        <v>48.720536857298107</v>
      </c>
      <c r="L51661">
        <f t="shared" si="6537"/>
        <v>2022</v>
      </c>
      <c r="M51661">
        <f t="shared" si="6538"/>
        <v>9</v>
      </c>
      <c r="N51661">
        <f t="shared" si="6539"/>
        <v>19</v>
      </c>
      <c r="O51661">
        <f t="shared" si="6540"/>
        <v>48.720536857298107</v>
      </c>
    </row>
    <row r="51662" spans="2:15" x14ac:dyDescent="0.25">
      <c r="B51662" s="3">
        <v>44823.666671990744</v>
      </c>
      <c r="C51662">
        <v>15.536199999999999</v>
      </c>
      <c r="D51662">
        <v>75.311999999999998</v>
      </c>
      <c r="E51662">
        <v>14.666700000000001</v>
      </c>
      <c r="F51662">
        <v>84.834000000000003</v>
      </c>
      <c r="G51662">
        <f t="shared" si="6534"/>
        <v>0.86949999999999861</v>
      </c>
      <c r="H51662" s="4">
        <f t="shared" si="6535"/>
        <v>0.6126034979342676</v>
      </c>
      <c r="I51662" s="4">
        <f t="shared" si="6536"/>
        <v>0.28260349793426759</v>
      </c>
      <c r="J51662">
        <f t="shared" si="6541"/>
        <v>50.637920504697938</v>
      </c>
      <c r="L51662">
        <f t="shared" si="6537"/>
        <v>2022</v>
      </c>
      <c r="M51662">
        <f t="shared" si="6538"/>
        <v>9</v>
      </c>
      <c r="N51662">
        <f t="shared" si="6539"/>
        <v>19</v>
      </c>
      <c r="O51662">
        <f t="shared" si="6540"/>
        <v>50.637920504697938</v>
      </c>
    </row>
    <row r="51663" spans="2:15" x14ac:dyDescent="0.25">
      <c r="B51663" s="3">
        <v>44823.677088715274</v>
      </c>
      <c r="C51663">
        <v>15.532999999999999</v>
      </c>
      <c r="D51663">
        <v>75.311999999999998</v>
      </c>
      <c r="E51663">
        <v>14.6652</v>
      </c>
      <c r="F51663">
        <v>84.834000000000003</v>
      </c>
      <c r="G51663">
        <f t="shared" si="6534"/>
        <v>0.86779999999999902</v>
      </c>
      <c r="H51663" s="4">
        <f t="shared" si="6535"/>
        <v>0.61140576826608128</v>
      </c>
      <c r="I51663" s="4">
        <f t="shared" si="6536"/>
        <v>0.28140576826608127</v>
      </c>
      <c r="J51663">
        <f t="shared" si="6541"/>
        <v>49.855348747981473</v>
      </c>
      <c r="L51663">
        <f t="shared" si="6537"/>
        <v>2022</v>
      </c>
      <c r="M51663">
        <f t="shared" si="6538"/>
        <v>9</v>
      </c>
      <c r="N51663">
        <f t="shared" si="6539"/>
        <v>19</v>
      </c>
      <c r="O51663">
        <f t="shared" si="6540"/>
        <v>49.855348747981473</v>
      </c>
    </row>
    <row r="51664" spans="2:15" x14ac:dyDescent="0.25">
      <c r="B51664" s="3">
        <v>44823.687505439812</v>
      </c>
      <c r="C51664">
        <v>15.532999999999999</v>
      </c>
      <c r="D51664">
        <v>75.311999999999998</v>
      </c>
      <c r="E51664">
        <v>14.666499999999999</v>
      </c>
      <c r="F51664">
        <v>84.295000000000002</v>
      </c>
      <c r="G51664">
        <f t="shared" si="6534"/>
        <v>0.86650000000000027</v>
      </c>
      <c r="H51664" s="4">
        <f t="shared" si="6535"/>
        <v>0.61048985734335115</v>
      </c>
      <c r="I51664" s="4">
        <f t="shared" si="6536"/>
        <v>0.28048985734335113</v>
      </c>
      <c r="J51664">
        <f t="shared" si="6541"/>
        <v>49.262875066224566</v>
      </c>
      <c r="L51664">
        <f t="shared" si="6537"/>
        <v>2022</v>
      </c>
      <c r="M51664">
        <f t="shared" si="6538"/>
        <v>9</v>
      </c>
      <c r="N51664">
        <f t="shared" si="6539"/>
        <v>19</v>
      </c>
      <c r="O51664">
        <f t="shared" si="6540"/>
        <v>49.262875066224566</v>
      </c>
    </row>
    <row r="51665" spans="2:15" x14ac:dyDescent="0.25">
      <c r="B51665" s="3">
        <v>44823.697922164349</v>
      </c>
      <c r="C51665">
        <v>15.531499999999999</v>
      </c>
      <c r="D51665">
        <v>75.311999999999998</v>
      </c>
      <c r="E51665">
        <v>14.6639</v>
      </c>
      <c r="F51665">
        <v>83.935000000000002</v>
      </c>
      <c r="G51665">
        <f t="shared" si="6534"/>
        <v>0.86759999999999948</v>
      </c>
      <c r="H51665" s="4">
        <f t="shared" si="6535"/>
        <v>0.61126485889335369</v>
      </c>
      <c r="I51665" s="4">
        <f t="shared" si="6536"/>
        <v>0.28126485889335368</v>
      </c>
      <c r="J51665">
        <f t="shared" si="6541"/>
        <v>49.763863434591592</v>
      </c>
      <c r="L51665">
        <f t="shared" si="6537"/>
        <v>2022</v>
      </c>
      <c r="M51665">
        <f t="shared" si="6538"/>
        <v>9</v>
      </c>
      <c r="N51665">
        <f t="shared" si="6539"/>
        <v>19</v>
      </c>
      <c r="O51665">
        <f t="shared" si="6540"/>
        <v>49.763863434591592</v>
      </c>
    </row>
    <row r="51666" spans="2:15" x14ac:dyDescent="0.25">
      <c r="B51666" s="3">
        <v>44823.708338888886</v>
      </c>
      <c r="C51666">
        <v>15.532999999999999</v>
      </c>
      <c r="D51666">
        <v>75.311999999999998</v>
      </c>
      <c r="E51666">
        <v>14.6648</v>
      </c>
      <c r="F51666">
        <v>83.221000000000004</v>
      </c>
      <c r="G51666">
        <f t="shared" si="6534"/>
        <v>0.86819999999999986</v>
      </c>
      <c r="H51666" s="4">
        <f t="shared" si="6535"/>
        <v>0.61168758701153747</v>
      </c>
      <c r="I51666" s="4">
        <f t="shared" si="6536"/>
        <v>0.28168758701153745</v>
      </c>
      <c r="J51666">
        <f t="shared" si="6541"/>
        <v>50.038686259543418</v>
      </c>
      <c r="L51666">
        <f t="shared" si="6537"/>
        <v>2022</v>
      </c>
      <c r="M51666">
        <f t="shared" si="6538"/>
        <v>9</v>
      </c>
      <c r="N51666">
        <f t="shared" si="6539"/>
        <v>19</v>
      </c>
      <c r="O51666">
        <f t="shared" si="6540"/>
        <v>50.038686259543418</v>
      </c>
    </row>
    <row r="51667" spans="2:15" x14ac:dyDescent="0.25">
      <c r="B51667" s="3">
        <v>44823.718755613423</v>
      </c>
      <c r="C51667">
        <v>15.532999999999999</v>
      </c>
      <c r="D51667">
        <v>75.311999999999998</v>
      </c>
      <c r="E51667">
        <v>14.662699999999999</v>
      </c>
      <c r="F51667">
        <v>82.507999999999996</v>
      </c>
      <c r="G51667">
        <f t="shared" si="6534"/>
        <v>0.8703000000000003</v>
      </c>
      <c r="H51667" s="4">
        <f t="shared" si="6535"/>
        <v>0.61316713542518009</v>
      </c>
      <c r="I51667" s="4">
        <f t="shared" si="6536"/>
        <v>0.28316713542518007</v>
      </c>
      <c r="J51667">
        <f t="shared" si="6541"/>
        <v>51.009263973435779</v>
      </c>
      <c r="L51667">
        <f t="shared" si="6537"/>
        <v>2022</v>
      </c>
      <c r="M51667">
        <f t="shared" si="6538"/>
        <v>9</v>
      </c>
      <c r="N51667">
        <f t="shared" si="6539"/>
        <v>19</v>
      </c>
      <c r="O51667">
        <f t="shared" si="6540"/>
        <v>51.009263973435779</v>
      </c>
    </row>
    <row r="51668" spans="2:15" x14ac:dyDescent="0.25">
      <c r="B51668" s="3">
        <v>44823.72917233796</v>
      </c>
      <c r="C51668">
        <v>15.532999999999999</v>
      </c>
      <c r="D51668">
        <v>75.311999999999998</v>
      </c>
      <c r="E51668">
        <v>14.663500000000001</v>
      </c>
      <c r="F51668">
        <v>81.796999999999997</v>
      </c>
      <c r="G51668">
        <f t="shared" si="6534"/>
        <v>0.86949999999999861</v>
      </c>
      <c r="H51668" s="4">
        <f t="shared" si="6535"/>
        <v>0.6126034979342676</v>
      </c>
      <c r="I51668" s="4">
        <f t="shared" si="6536"/>
        <v>0.28260349793426759</v>
      </c>
      <c r="J51668">
        <f t="shared" si="6541"/>
        <v>50.637920504697938</v>
      </c>
      <c r="L51668">
        <f t="shared" si="6537"/>
        <v>2022</v>
      </c>
      <c r="M51668">
        <f t="shared" si="6538"/>
        <v>9</v>
      </c>
      <c r="N51668">
        <f t="shared" si="6539"/>
        <v>19</v>
      </c>
      <c r="O51668">
        <f t="shared" si="6540"/>
        <v>50.637920504697938</v>
      </c>
    </row>
    <row r="51669" spans="2:15" x14ac:dyDescent="0.25">
      <c r="B51669" s="3">
        <v>44823.739589062498</v>
      </c>
      <c r="C51669">
        <v>15.534599999999999</v>
      </c>
      <c r="D51669">
        <v>75.311999999999998</v>
      </c>
      <c r="E51669">
        <v>14.6669</v>
      </c>
      <c r="F51669">
        <v>81.441999999999993</v>
      </c>
      <c r="G51669">
        <f t="shared" si="6534"/>
        <v>0.86769999999999925</v>
      </c>
      <c r="H51669" s="4">
        <f t="shared" si="6535"/>
        <v>0.61133531357971749</v>
      </c>
      <c r="I51669" s="4">
        <f t="shared" si="6536"/>
        <v>0.28133531357971747</v>
      </c>
      <c r="J51669">
        <f t="shared" si="6541"/>
        <v>49.809590815052331</v>
      </c>
      <c r="L51669">
        <f t="shared" si="6537"/>
        <v>2022</v>
      </c>
      <c r="M51669">
        <f t="shared" si="6538"/>
        <v>9</v>
      </c>
      <c r="N51669">
        <f t="shared" si="6539"/>
        <v>19</v>
      </c>
      <c r="O51669">
        <f t="shared" si="6540"/>
        <v>49.809590815052331</v>
      </c>
    </row>
    <row r="51670" spans="2:15" x14ac:dyDescent="0.25">
      <c r="B51670" s="3">
        <v>44823.750005787035</v>
      </c>
      <c r="C51670">
        <v>15.536199999999999</v>
      </c>
      <c r="D51670">
        <v>75.311999999999998</v>
      </c>
      <c r="E51670">
        <v>14.6693</v>
      </c>
      <c r="F51670">
        <v>81.266000000000005</v>
      </c>
      <c r="G51670">
        <f t="shared" si="6534"/>
        <v>0.86689999999999934</v>
      </c>
      <c r="H51670" s="4">
        <f t="shared" si="6535"/>
        <v>0.61077167608880623</v>
      </c>
      <c r="I51670" s="4">
        <f t="shared" si="6536"/>
        <v>0.28077167608880621</v>
      </c>
      <c r="J51670">
        <f t="shared" si="6541"/>
        <v>49.444626169386162</v>
      </c>
      <c r="L51670">
        <f t="shared" si="6537"/>
        <v>2022</v>
      </c>
      <c r="M51670">
        <f t="shared" si="6538"/>
        <v>9</v>
      </c>
      <c r="N51670">
        <f t="shared" si="6539"/>
        <v>19</v>
      </c>
      <c r="O51670">
        <f t="shared" si="6540"/>
        <v>49.444626169386162</v>
      </c>
    </row>
    <row r="51671" spans="2:15" x14ac:dyDescent="0.25">
      <c r="B51671" s="3">
        <v>44823.760416666664</v>
      </c>
      <c r="C51671">
        <v>15.537599999999999</v>
      </c>
      <c r="D51671">
        <v>75.311999999999998</v>
      </c>
      <c r="E51671">
        <v>14.674200000000001</v>
      </c>
      <c r="F51671">
        <v>80.911000000000001</v>
      </c>
      <c r="G51671">
        <f t="shared" si="6534"/>
        <v>0.86339999999999861</v>
      </c>
      <c r="H51671" s="4">
        <f t="shared" si="6535"/>
        <v>0.60830576206606857</v>
      </c>
      <c r="I51671" s="4">
        <f t="shared" si="6536"/>
        <v>0.27830576206606855</v>
      </c>
      <c r="J51671">
        <f t="shared" si="6541"/>
        <v>47.870733705465305</v>
      </c>
      <c r="L51671">
        <f t="shared" si="6537"/>
        <v>2022</v>
      </c>
      <c r="M51671">
        <f t="shared" si="6538"/>
        <v>9</v>
      </c>
      <c r="N51671">
        <f t="shared" si="6539"/>
        <v>19</v>
      </c>
      <c r="O51671">
        <f t="shared" si="6540"/>
        <v>47.870733705465305</v>
      </c>
    </row>
    <row r="51672" spans="2:15" x14ac:dyDescent="0.25">
      <c r="B51672" s="3">
        <v>44823.770833333336</v>
      </c>
      <c r="C51672">
        <v>15.5406</v>
      </c>
      <c r="D51672">
        <v>75.311999999999998</v>
      </c>
      <c r="E51672">
        <v>14.673999999999999</v>
      </c>
      <c r="F51672">
        <v>80.382000000000005</v>
      </c>
      <c r="G51672">
        <f t="shared" si="6534"/>
        <v>0.86660000000000004</v>
      </c>
      <c r="H51672" s="4">
        <f t="shared" si="6535"/>
        <v>0.61056031202971495</v>
      </c>
      <c r="I51672" s="4">
        <f t="shared" si="6536"/>
        <v>0.28056031202971493</v>
      </c>
      <c r="J51672">
        <f t="shared" si="6541"/>
        <v>49.308267210849287</v>
      </c>
      <c r="L51672">
        <f t="shared" si="6537"/>
        <v>2022</v>
      </c>
      <c r="M51672">
        <f t="shared" si="6538"/>
        <v>9</v>
      </c>
      <c r="N51672">
        <f t="shared" si="6539"/>
        <v>19</v>
      </c>
      <c r="O51672">
        <f t="shared" si="6540"/>
        <v>49.308267210849287</v>
      </c>
    </row>
    <row r="51673" spans="2:15" x14ac:dyDescent="0.25">
      <c r="B51673" s="3">
        <v>44823.781250057873</v>
      </c>
      <c r="C51673">
        <v>15.543699999999999</v>
      </c>
      <c r="D51673">
        <v>75.311999999999998</v>
      </c>
      <c r="E51673">
        <v>14.6784</v>
      </c>
      <c r="F51673">
        <v>79.852999999999994</v>
      </c>
      <c r="G51673">
        <f t="shared" si="6534"/>
        <v>0.86529999999999951</v>
      </c>
      <c r="H51673" s="4">
        <f t="shared" si="6535"/>
        <v>0.6096444011069837</v>
      </c>
      <c r="I51673" s="4">
        <f t="shared" si="6536"/>
        <v>0.27964440110698369</v>
      </c>
      <c r="J51673">
        <f t="shared" si="6541"/>
        <v>48.720536857298107</v>
      </c>
      <c r="L51673">
        <f t="shared" si="6537"/>
        <v>2022</v>
      </c>
      <c r="M51673">
        <f t="shared" si="6538"/>
        <v>9</v>
      </c>
      <c r="N51673">
        <f t="shared" si="6539"/>
        <v>19</v>
      </c>
      <c r="O51673">
        <f t="shared" si="6540"/>
        <v>48.720536857298107</v>
      </c>
    </row>
    <row r="51674" spans="2:15" x14ac:dyDescent="0.25">
      <c r="B51674" s="3">
        <v>44823.79166678241</v>
      </c>
      <c r="C51674">
        <v>15.5467</v>
      </c>
      <c r="D51674">
        <v>75.311999999999998</v>
      </c>
      <c r="E51674">
        <v>14.6783</v>
      </c>
      <c r="F51674">
        <v>78.8</v>
      </c>
      <c r="G51674">
        <f t="shared" si="6534"/>
        <v>0.86839999999999939</v>
      </c>
      <c r="H51674" s="4">
        <f t="shared" si="6535"/>
        <v>0.61182849638426495</v>
      </c>
      <c r="I51674" s="4">
        <f t="shared" si="6536"/>
        <v>0.28182849638426494</v>
      </c>
      <c r="J51674">
        <f t="shared" si="6541"/>
        <v>50.130538661903238</v>
      </c>
      <c r="L51674">
        <f t="shared" si="6537"/>
        <v>2022</v>
      </c>
      <c r="M51674">
        <f t="shared" si="6538"/>
        <v>9</v>
      </c>
      <c r="N51674">
        <f t="shared" si="6539"/>
        <v>19</v>
      </c>
      <c r="O51674">
        <f t="shared" si="6540"/>
        <v>50.130538661903238</v>
      </c>
    </row>
    <row r="51675" spans="2:15" x14ac:dyDescent="0.25">
      <c r="B51675" s="3">
        <v>44823.802083506947</v>
      </c>
      <c r="C51675">
        <v>15.543699999999999</v>
      </c>
      <c r="D51675">
        <v>75.311999999999998</v>
      </c>
      <c r="E51675">
        <v>14.6738</v>
      </c>
      <c r="F51675">
        <v>77.748999999999995</v>
      </c>
      <c r="G51675">
        <f t="shared" si="6534"/>
        <v>0.86989999999999945</v>
      </c>
      <c r="H51675" s="4">
        <f t="shared" si="6535"/>
        <v>0.61288531667972379</v>
      </c>
      <c r="I51675" s="4">
        <f t="shared" si="6536"/>
        <v>0.28288531667972378</v>
      </c>
      <c r="J51675">
        <f t="shared" si="6541"/>
        <v>50.82334557022763</v>
      </c>
      <c r="L51675">
        <f t="shared" si="6537"/>
        <v>2022</v>
      </c>
      <c r="M51675">
        <f t="shared" si="6538"/>
        <v>9</v>
      </c>
      <c r="N51675">
        <f t="shared" si="6539"/>
        <v>19</v>
      </c>
      <c r="O51675">
        <f t="shared" si="6540"/>
        <v>50.82334557022763</v>
      </c>
    </row>
    <row r="51676" spans="2:15" x14ac:dyDescent="0.25">
      <c r="B51676" s="3">
        <v>44823.812500231485</v>
      </c>
      <c r="C51676">
        <v>15.5467</v>
      </c>
      <c r="D51676">
        <v>75.311999999999998</v>
      </c>
      <c r="E51676">
        <v>14.6732</v>
      </c>
      <c r="F51676">
        <v>77.05</v>
      </c>
      <c r="G51676">
        <f t="shared" si="6534"/>
        <v>0.87349999999999994</v>
      </c>
      <c r="H51676" s="4">
        <f t="shared" si="6535"/>
        <v>0.61542168538882525</v>
      </c>
      <c r="I51676" s="4">
        <f t="shared" si="6536"/>
        <v>0.28542168538882523</v>
      </c>
      <c r="J51676">
        <f t="shared" si="6541"/>
        <v>52.514469823522433</v>
      </c>
      <c r="L51676">
        <f t="shared" si="6537"/>
        <v>2022</v>
      </c>
      <c r="M51676">
        <f t="shared" si="6538"/>
        <v>9</v>
      </c>
      <c r="N51676">
        <f t="shared" si="6539"/>
        <v>19</v>
      </c>
      <c r="O51676">
        <f t="shared" si="6540"/>
        <v>52.514469823522433</v>
      </c>
    </row>
    <row r="51677" spans="2:15" x14ac:dyDescent="0.25">
      <c r="B51677" s="3">
        <v>44823.822916956022</v>
      </c>
      <c r="C51677">
        <v>15.5467</v>
      </c>
      <c r="D51677">
        <v>75.311999999999998</v>
      </c>
      <c r="E51677">
        <v>14.680899999999999</v>
      </c>
      <c r="F51677">
        <v>76.703000000000003</v>
      </c>
      <c r="G51677">
        <f t="shared" si="6534"/>
        <v>0.86580000000000013</v>
      </c>
      <c r="H51677" s="4">
        <f t="shared" si="6535"/>
        <v>0.60999667453880368</v>
      </c>
      <c r="I51677" s="4">
        <f t="shared" si="6536"/>
        <v>0.27999667453880367</v>
      </c>
      <c r="J51677">
        <f t="shared" si="6541"/>
        <v>48.945980528793555</v>
      </c>
      <c r="L51677">
        <f t="shared" si="6537"/>
        <v>2022</v>
      </c>
      <c r="M51677">
        <f t="shared" si="6538"/>
        <v>9</v>
      </c>
      <c r="N51677">
        <f t="shared" si="6539"/>
        <v>19</v>
      </c>
      <c r="O51677">
        <f t="shared" si="6540"/>
        <v>48.945980528793555</v>
      </c>
    </row>
    <row r="51678" spans="2:15" x14ac:dyDescent="0.25">
      <c r="B51678" s="3">
        <v>44823.833333680559</v>
      </c>
      <c r="C51678">
        <v>15.552</v>
      </c>
      <c r="D51678">
        <v>75.483999999999995</v>
      </c>
      <c r="E51678">
        <v>14.6814</v>
      </c>
      <c r="F51678">
        <v>76.353999999999999</v>
      </c>
      <c r="G51678">
        <f t="shared" si="6534"/>
        <v>0.8705999999999996</v>
      </c>
      <c r="H51678" s="4">
        <f t="shared" si="6535"/>
        <v>0.61337849948427137</v>
      </c>
      <c r="I51678" s="4">
        <f t="shared" si="6536"/>
        <v>0.28337849948427135</v>
      </c>
      <c r="J51678">
        <f t="shared" si="6541"/>
        <v>51.149027021721515</v>
      </c>
      <c r="L51678">
        <f t="shared" si="6537"/>
        <v>2022</v>
      </c>
      <c r="M51678">
        <f t="shared" si="6538"/>
        <v>9</v>
      </c>
      <c r="N51678">
        <f t="shared" si="6539"/>
        <v>19</v>
      </c>
      <c r="O51678">
        <f t="shared" si="6540"/>
        <v>51.149027021721515</v>
      </c>
    </row>
    <row r="51679" spans="2:15" x14ac:dyDescent="0.25">
      <c r="B51679" s="3">
        <v>44823.843750405096</v>
      </c>
      <c r="C51679">
        <v>15.5534</v>
      </c>
      <c r="D51679">
        <v>75.483999999999995</v>
      </c>
      <c r="E51679">
        <v>14.684799999999999</v>
      </c>
      <c r="F51679">
        <v>76.006</v>
      </c>
      <c r="G51679">
        <f t="shared" si="6534"/>
        <v>0.8686000000000007</v>
      </c>
      <c r="H51679" s="4">
        <f t="shared" si="6535"/>
        <v>0.61196940575699377</v>
      </c>
      <c r="I51679" s="4">
        <f t="shared" si="6536"/>
        <v>0.28196940575699375</v>
      </c>
      <c r="J51679">
        <f t="shared" si="6541"/>
        <v>50.222513631499126</v>
      </c>
      <c r="L51679">
        <f t="shared" si="6537"/>
        <v>2022</v>
      </c>
      <c r="M51679">
        <f t="shared" si="6538"/>
        <v>9</v>
      </c>
      <c r="N51679">
        <f t="shared" si="6539"/>
        <v>19</v>
      </c>
      <c r="O51679">
        <f t="shared" si="6540"/>
        <v>50.222513631499126</v>
      </c>
    </row>
    <row r="51680" spans="2:15" x14ac:dyDescent="0.25">
      <c r="B51680" s="3">
        <v>44823.854167129626</v>
      </c>
      <c r="C51680">
        <v>15.5565</v>
      </c>
      <c r="D51680">
        <v>75.483999999999995</v>
      </c>
      <c r="E51680">
        <v>14.687200000000001</v>
      </c>
      <c r="F51680">
        <v>75.831999999999994</v>
      </c>
      <c r="G51680">
        <f t="shared" si="6534"/>
        <v>0.86929999999999907</v>
      </c>
      <c r="H51680" s="4">
        <f t="shared" si="6535"/>
        <v>0.61246258856154012</v>
      </c>
      <c r="I51680" s="4">
        <f t="shared" si="6536"/>
        <v>0.28246258856154011</v>
      </c>
      <c r="J51680">
        <f t="shared" si="6541"/>
        <v>50.545392717582168</v>
      </c>
      <c r="L51680">
        <f t="shared" si="6537"/>
        <v>2022</v>
      </c>
      <c r="M51680">
        <f t="shared" si="6538"/>
        <v>9</v>
      </c>
      <c r="N51680">
        <f t="shared" si="6539"/>
        <v>19</v>
      </c>
      <c r="O51680">
        <f t="shared" si="6540"/>
        <v>50.545392717582168</v>
      </c>
    </row>
    <row r="51681" spans="2:15" x14ac:dyDescent="0.25">
      <c r="B51681" s="3">
        <v>44823.864583854163</v>
      </c>
      <c r="C51681">
        <v>15.555</v>
      </c>
      <c r="D51681">
        <v>75.483999999999995</v>
      </c>
      <c r="E51681">
        <v>14.6852</v>
      </c>
      <c r="F51681">
        <v>75.659000000000006</v>
      </c>
      <c r="G51681">
        <f t="shared" si="6534"/>
        <v>0.86979999999999968</v>
      </c>
      <c r="H51681" s="4">
        <f t="shared" si="6535"/>
        <v>0.6128148619933601</v>
      </c>
      <c r="I51681" s="4">
        <f t="shared" si="6536"/>
        <v>0.28281486199336009</v>
      </c>
      <c r="J51681">
        <f t="shared" si="6541"/>
        <v>50.776943085442355</v>
      </c>
      <c r="L51681">
        <f t="shared" si="6537"/>
        <v>2022</v>
      </c>
      <c r="M51681">
        <f t="shared" si="6538"/>
        <v>9</v>
      </c>
      <c r="N51681">
        <f t="shared" si="6539"/>
        <v>19</v>
      </c>
      <c r="O51681">
        <f t="shared" si="6540"/>
        <v>50.776943085442355</v>
      </c>
    </row>
    <row r="51682" spans="2:15" x14ac:dyDescent="0.25">
      <c r="B51682" s="3">
        <v>44823.875000578701</v>
      </c>
      <c r="C51682">
        <v>15.5581</v>
      </c>
      <c r="D51682">
        <v>75.483999999999995</v>
      </c>
      <c r="E51682">
        <v>14.6877</v>
      </c>
      <c r="F51682">
        <v>75.483999999999995</v>
      </c>
      <c r="G51682">
        <f t="shared" si="6534"/>
        <v>0.87040000000000006</v>
      </c>
      <c r="H51682" s="4">
        <f t="shared" si="6535"/>
        <v>0.61323759011154388</v>
      </c>
      <c r="I51682" s="4">
        <f t="shared" si="6536"/>
        <v>0.28323759011154387</v>
      </c>
      <c r="J51682">
        <f t="shared" si="6541"/>
        <v>51.05582075428643</v>
      </c>
      <c r="L51682">
        <f t="shared" si="6537"/>
        <v>2022</v>
      </c>
      <c r="M51682">
        <f t="shared" si="6538"/>
        <v>9</v>
      </c>
      <c r="N51682">
        <f t="shared" si="6539"/>
        <v>19</v>
      </c>
      <c r="O51682">
        <f t="shared" si="6540"/>
        <v>51.05582075428643</v>
      </c>
    </row>
    <row r="51683" spans="2:15" x14ac:dyDescent="0.25">
      <c r="B51683" s="3">
        <v>44823.885417303238</v>
      </c>
      <c r="C51683">
        <v>15.5611</v>
      </c>
      <c r="D51683">
        <v>75.483999999999995</v>
      </c>
      <c r="E51683">
        <v>14.692</v>
      </c>
      <c r="F51683">
        <v>75.483999999999995</v>
      </c>
      <c r="G51683">
        <f t="shared" si="6534"/>
        <v>0.86909999999999954</v>
      </c>
      <c r="H51683" s="4">
        <f t="shared" si="6535"/>
        <v>0.61232167918881264</v>
      </c>
      <c r="I51683" s="4">
        <f t="shared" si="6536"/>
        <v>0.28232167918881262</v>
      </c>
      <c r="J51683">
        <f t="shared" si="6541"/>
        <v>50.452987957777275</v>
      </c>
      <c r="L51683">
        <f t="shared" si="6537"/>
        <v>2022</v>
      </c>
      <c r="M51683">
        <f t="shared" si="6538"/>
        <v>9</v>
      </c>
      <c r="N51683">
        <f t="shared" si="6539"/>
        <v>19</v>
      </c>
      <c r="O51683">
        <f t="shared" si="6540"/>
        <v>50.452987957777275</v>
      </c>
    </row>
    <row r="51684" spans="2:15" x14ac:dyDescent="0.25">
      <c r="B51684" s="3">
        <v>44823.895834027775</v>
      </c>
      <c r="C51684">
        <v>15.5611</v>
      </c>
      <c r="D51684">
        <v>75.483999999999995</v>
      </c>
      <c r="E51684">
        <v>14.693</v>
      </c>
      <c r="F51684">
        <v>75.311999999999998</v>
      </c>
      <c r="G51684">
        <f t="shared" si="6534"/>
        <v>0.86810000000000009</v>
      </c>
      <c r="H51684" s="4">
        <f t="shared" si="6535"/>
        <v>0.61161713232517378</v>
      </c>
      <c r="I51684" s="4">
        <f t="shared" si="6536"/>
        <v>0.28161713232517377</v>
      </c>
      <c r="J51684">
        <f t="shared" si="6541"/>
        <v>49.992805989155002</v>
      </c>
      <c r="L51684">
        <f t="shared" si="6537"/>
        <v>2022</v>
      </c>
      <c r="M51684">
        <f t="shared" si="6538"/>
        <v>9</v>
      </c>
      <c r="N51684">
        <f t="shared" si="6539"/>
        <v>19</v>
      </c>
      <c r="O51684">
        <f t="shared" si="6540"/>
        <v>49.992805989155002</v>
      </c>
    </row>
    <row r="51685" spans="2:15" x14ac:dyDescent="0.25">
      <c r="B51685" s="3">
        <v>44823.906250752312</v>
      </c>
      <c r="C51685">
        <v>15.5625</v>
      </c>
      <c r="D51685">
        <v>75.483999999999995</v>
      </c>
      <c r="E51685">
        <v>14.6945</v>
      </c>
      <c r="F51685">
        <v>75.311999999999998</v>
      </c>
      <c r="G51685">
        <f t="shared" si="6534"/>
        <v>0.86800000000000033</v>
      </c>
      <c r="H51685" s="4">
        <f t="shared" si="6535"/>
        <v>0.61154667763880999</v>
      </c>
      <c r="I51685" s="4">
        <f t="shared" si="6536"/>
        <v>0.28154667763880997</v>
      </c>
      <c r="J51685">
        <f t="shared" si="6541"/>
        <v>49.946956322273529</v>
      </c>
      <c r="L51685">
        <f t="shared" si="6537"/>
        <v>2022</v>
      </c>
      <c r="M51685">
        <f t="shared" si="6538"/>
        <v>9</v>
      </c>
      <c r="N51685">
        <f t="shared" si="6539"/>
        <v>19</v>
      </c>
      <c r="O51685">
        <f t="shared" si="6540"/>
        <v>49.946956322273529</v>
      </c>
    </row>
    <row r="51686" spans="2:15" x14ac:dyDescent="0.25">
      <c r="B51686" s="3">
        <v>44823.916667476849</v>
      </c>
      <c r="C51686">
        <v>15.5656</v>
      </c>
      <c r="D51686">
        <v>75.483999999999995</v>
      </c>
      <c r="E51686">
        <v>14.694100000000001</v>
      </c>
      <c r="F51686">
        <v>75.138999999999996</v>
      </c>
      <c r="G51686">
        <f t="shared" si="6534"/>
        <v>0.87149999999999928</v>
      </c>
      <c r="H51686" s="4">
        <f t="shared" si="6535"/>
        <v>0.61401259166154643</v>
      </c>
      <c r="I51686" s="4">
        <f t="shared" si="6536"/>
        <v>0.28401259166154641</v>
      </c>
      <c r="J51686">
        <f t="shared" si="6541"/>
        <v>51.569987407994716</v>
      </c>
      <c r="L51686">
        <f t="shared" si="6537"/>
        <v>2022</v>
      </c>
      <c r="M51686">
        <f t="shared" si="6538"/>
        <v>9</v>
      </c>
      <c r="N51686">
        <f t="shared" si="6539"/>
        <v>19</v>
      </c>
      <c r="O51686">
        <f t="shared" si="6540"/>
        <v>51.569987407994716</v>
      </c>
    </row>
    <row r="51687" spans="2:15" x14ac:dyDescent="0.25">
      <c r="B51687" s="3">
        <v>44823.927084201387</v>
      </c>
      <c r="C51687">
        <v>15.5641</v>
      </c>
      <c r="D51687">
        <v>75.483999999999995</v>
      </c>
      <c r="E51687">
        <v>14.695499999999999</v>
      </c>
      <c r="F51687">
        <v>75.138999999999996</v>
      </c>
      <c r="G51687">
        <f t="shared" si="6534"/>
        <v>0.8686000000000007</v>
      </c>
      <c r="H51687" s="4">
        <f t="shared" si="6535"/>
        <v>0.61196940575699377</v>
      </c>
      <c r="I51687" s="4">
        <f t="shared" si="6536"/>
        <v>0.28196940575699375</v>
      </c>
      <c r="J51687">
        <f t="shared" si="6541"/>
        <v>50.222513631499126</v>
      </c>
      <c r="L51687">
        <f t="shared" si="6537"/>
        <v>2022</v>
      </c>
      <c r="M51687">
        <f t="shared" si="6538"/>
        <v>9</v>
      </c>
      <c r="N51687">
        <f t="shared" si="6539"/>
        <v>19</v>
      </c>
      <c r="O51687">
        <f t="shared" si="6540"/>
        <v>50.222513631499126</v>
      </c>
    </row>
    <row r="51688" spans="2:15" x14ac:dyDescent="0.25">
      <c r="B51688" s="3">
        <v>44823.937500925924</v>
      </c>
      <c r="C51688">
        <v>15.5625</v>
      </c>
      <c r="D51688">
        <v>75.483999999999995</v>
      </c>
      <c r="E51688">
        <v>14.694900000000001</v>
      </c>
      <c r="F51688">
        <v>74.963999999999999</v>
      </c>
      <c r="G51688">
        <f t="shared" si="6534"/>
        <v>0.86759999999999948</v>
      </c>
      <c r="H51688" s="4">
        <f t="shared" si="6535"/>
        <v>0.61126485889335369</v>
      </c>
      <c r="I51688" s="4">
        <f t="shared" si="6536"/>
        <v>0.28126485889335368</v>
      </c>
      <c r="J51688">
        <f t="shared" si="6541"/>
        <v>49.763863434591592</v>
      </c>
      <c r="L51688">
        <f t="shared" si="6537"/>
        <v>2022</v>
      </c>
      <c r="M51688">
        <f t="shared" si="6538"/>
        <v>9</v>
      </c>
      <c r="N51688">
        <f t="shared" si="6539"/>
        <v>19</v>
      </c>
      <c r="O51688">
        <f t="shared" si="6540"/>
        <v>49.763863434591592</v>
      </c>
    </row>
    <row r="51689" spans="2:15" x14ac:dyDescent="0.25">
      <c r="B51689" s="3">
        <v>44823.947917650461</v>
      </c>
      <c r="C51689">
        <v>15.5672</v>
      </c>
      <c r="D51689">
        <v>75.483999999999995</v>
      </c>
      <c r="E51689">
        <v>14.697800000000001</v>
      </c>
      <c r="F51689">
        <v>74.963999999999999</v>
      </c>
      <c r="G51689">
        <f t="shared" si="6534"/>
        <v>0.86939999999999884</v>
      </c>
      <c r="H51689" s="4">
        <f t="shared" si="6535"/>
        <v>0.61253304324790381</v>
      </c>
      <c r="I51689" s="4">
        <f t="shared" si="6536"/>
        <v>0.28253304324790379</v>
      </c>
      <c r="J51689">
        <f t="shared" si="6541"/>
        <v>50.591641226331149</v>
      </c>
      <c r="L51689">
        <f t="shared" si="6537"/>
        <v>2022</v>
      </c>
      <c r="M51689">
        <f t="shared" si="6538"/>
        <v>9</v>
      </c>
      <c r="N51689">
        <f t="shared" si="6539"/>
        <v>19</v>
      </c>
      <c r="O51689">
        <f t="shared" si="6540"/>
        <v>50.591641226331149</v>
      </c>
    </row>
    <row r="51690" spans="2:15" x14ac:dyDescent="0.25">
      <c r="B51690" s="3">
        <v>44823.958334374998</v>
      </c>
      <c r="C51690">
        <v>15.5678</v>
      </c>
      <c r="D51690">
        <v>75.659000000000006</v>
      </c>
      <c r="E51690">
        <v>14.6988</v>
      </c>
      <c r="F51690">
        <v>74.790999999999997</v>
      </c>
      <c r="G51690">
        <f t="shared" si="6534"/>
        <v>0.86899999999999977</v>
      </c>
      <c r="H51690" s="4">
        <f t="shared" si="6535"/>
        <v>0.61225122450244884</v>
      </c>
      <c r="I51690" s="4">
        <f t="shared" si="6536"/>
        <v>0.28225122450244883</v>
      </c>
      <c r="J51690">
        <f t="shared" si="6541"/>
        <v>50.406831681146741</v>
      </c>
      <c r="L51690">
        <f t="shared" si="6537"/>
        <v>2022</v>
      </c>
      <c r="M51690">
        <f t="shared" si="6538"/>
        <v>9</v>
      </c>
      <c r="N51690">
        <f t="shared" si="6539"/>
        <v>19</v>
      </c>
      <c r="O51690">
        <f t="shared" si="6540"/>
        <v>50.406831681146741</v>
      </c>
    </row>
    <row r="51691" spans="2:15" x14ac:dyDescent="0.25">
      <c r="B51691" s="3">
        <v>44823.968751099535</v>
      </c>
      <c r="C51691">
        <v>15.5662</v>
      </c>
      <c r="D51691">
        <v>75.659000000000006</v>
      </c>
      <c r="E51691">
        <v>14.6974</v>
      </c>
      <c r="F51691">
        <v>74.790999999999997</v>
      </c>
      <c r="G51691">
        <f t="shared" si="6534"/>
        <v>0.86880000000000024</v>
      </c>
      <c r="H51691" s="4">
        <f t="shared" si="6535"/>
        <v>0.61211031512972125</v>
      </c>
      <c r="I51691" s="4">
        <f t="shared" si="6536"/>
        <v>0.28211031512972123</v>
      </c>
      <c r="J51691">
        <f t="shared" si="6541"/>
        <v>50.314611270508834</v>
      </c>
      <c r="L51691">
        <f t="shared" si="6537"/>
        <v>2022</v>
      </c>
      <c r="M51691">
        <f t="shared" si="6538"/>
        <v>9</v>
      </c>
      <c r="N51691">
        <f t="shared" si="6539"/>
        <v>19</v>
      </c>
      <c r="O51691">
        <f t="shared" si="6540"/>
        <v>50.314611270508834</v>
      </c>
    </row>
    <row r="51692" spans="2:15" x14ac:dyDescent="0.25">
      <c r="B51692" s="3">
        <v>44823.979167824073</v>
      </c>
      <c r="C51692">
        <v>15.5646</v>
      </c>
      <c r="D51692">
        <v>75.659000000000006</v>
      </c>
      <c r="E51692">
        <v>14.695399999999999</v>
      </c>
      <c r="F51692">
        <v>74.619</v>
      </c>
      <c r="G51692">
        <f t="shared" si="6534"/>
        <v>0.86920000000000108</v>
      </c>
      <c r="H51692" s="4">
        <f t="shared" si="6535"/>
        <v>0.61239213387517755</v>
      </c>
      <c r="I51692" s="4">
        <f t="shared" si="6536"/>
        <v>0.28239213387517753</v>
      </c>
      <c r="J51692">
        <f t="shared" si="6541"/>
        <v>50.499174965661112</v>
      </c>
      <c r="L51692">
        <f t="shared" si="6537"/>
        <v>2022</v>
      </c>
      <c r="M51692">
        <f t="shared" si="6538"/>
        <v>9</v>
      </c>
      <c r="N51692">
        <f t="shared" si="6539"/>
        <v>19</v>
      </c>
      <c r="O51692">
        <f t="shared" si="6540"/>
        <v>50.499174965661112</v>
      </c>
    </row>
    <row r="51693" spans="2:15" x14ac:dyDescent="0.25">
      <c r="B51693" s="3">
        <v>44823.98958454861</v>
      </c>
      <c r="C51693">
        <v>15.5646</v>
      </c>
      <c r="D51693">
        <v>75.659000000000006</v>
      </c>
      <c r="E51693">
        <v>14.694900000000001</v>
      </c>
      <c r="F51693">
        <v>74.445999999999998</v>
      </c>
      <c r="G51693">
        <f t="shared" si="6534"/>
        <v>0.86969999999999992</v>
      </c>
      <c r="H51693" s="4">
        <f t="shared" si="6535"/>
        <v>0.61274440730699631</v>
      </c>
      <c r="I51693" s="4">
        <f t="shared" si="6536"/>
        <v>0.28274440730699629</v>
      </c>
      <c r="J51693">
        <f t="shared" si="6541"/>
        <v>50.730571421458052</v>
      </c>
      <c r="L51693">
        <f t="shared" si="6537"/>
        <v>2022</v>
      </c>
      <c r="M51693">
        <f t="shared" si="6538"/>
        <v>9</v>
      </c>
      <c r="N51693">
        <f t="shared" si="6539"/>
        <v>19</v>
      </c>
      <c r="O51693">
        <f t="shared" si="6540"/>
        <v>50.730571421458052</v>
      </c>
    </row>
    <row r="51694" spans="2:15" x14ac:dyDescent="0.25">
      <c r="B51694" s="3">
        <v>44824.000001273147</v>
      </c>
      <c r="C51694">
        <v>15.5646</v>
      </c>
      <c r="D51694">
        <v>75.659000000000006</v>
      </c>
      <c r="E51694">
        <v>14.6929</v>
      </c>
      <c r="F51694">
        <v>74.271000000000001</v>
      </c>
      <c r="G51694">
        <f t="shared" si="6534"/>
        <v>0.87170000000000059</v>
      </c>
      <c r="H51694" s="4">
        <f t="shared" si="6535"/>
        <v>0.61415350103427524</v>
      </c>
      <c r="I51694" s="4">
        <f t="shared" si="6536"/>
        <v>0.28415350103427522</v>
      </c>
      <c r="J51694">
        <f t="shared" si="6541"/>
        <v>51.663875256975189</v>
      </c>
      <c r="L51694">
        <f t="shared" si="6537"/>
        <v>2022</v>
      </c>
      <c r="M51694">
        <f t="shared" si="6538"/>
        <v>9</v>
      </c>
      <c r="N51694">
        <f t="shared" si="6539"/>
        <v>20</v>
      </c>
      <c r="O51694">
        <f t="shared" si="6540"/>
        <v>51.663875256975189</v>
      </c>
    </row>
    <row r="51695" spans="2:15" x14ac:dyDescent="0.25">
      <c r="B51695" s="3">
        <v>44824.010417997684</v>
      </c>
      <c r="C51695">
        <v>15.5585</v>
      </c>
      <c r="D51695">
        <v>75.659000000000006</v>
      </c>
      <c r="E51695">
        <v>14.6945</v>
      </c>
      <c r="F51695">
        <v>74.271000000000001</v>
      </c>
      <c r="G51695">
        <f t="shared" si="6534"/>
        <v>0.86400000000000077</v>
      </c>
      <c r="H51695" s="4">
        <f t="shared" si="6535"/>
        <v>0.60872849018425357</v>
      </c>
      <c r="I51695" s="4">
        <f t="shared" si="6536"/>
        <v>0.27872849018425355</v>
      </c>
      <c r="J51695">
        <f t="shared" si="6541"/>
        <v>48.137918243898639</v>
      </c>
      <c r="L51695">
        <f t="shared" si="6537"/>
        <v>2022</v>
      </c>
      <c r="M51695">
        <f t="shared" si="6538"/>
        <v>9</v>
      </c>
      <c r="N51695">
        <f t="shared" si="6539"/>
        <v>20</v>
      </c>
      <c r="O51695">
        <f t="shared" si="6540"/>
        <v>48.137918243898639</v>
      </c>
    </row>
    <row r="51696" spans="2:15" x14ac:dyDescent="0.25">
      <c r="B51696" s="3">
        <v>44824.020834722221</v>
      </c>
      <c r="C51696">
        <v>15.5601</v>
      </c>
      <c r="D51696">
        <v>75.659000000000006</v>
      </c>
      <c r="E51696">
        <v>14.692500000000001</v>
      </c>
      <c r="F51696">
        <v>74.097999999999999</v>
      </c>
      <c r="G51696">
        <f t="shared" ref="G51696:G51759" si="6542">C51696-E51696</f>
        <v>0.86759999999999948</v>
      </c>
      <c r="H51696" s="4">
        <f t="shared" ref="H51696:H51759" si="6543">1000*G51696/2.2/(2.54^2)/100</f>
        <v>0.61126485889335369</v>
      </c>
      <c r="I51696" s="4">
        <f t="shared" ref="I51696:I51759" si="6544">H51696-($Y$1-$Y$2)/100</f>
        <v>0.28126485889335368</v>
      </c>
      <c r="J51696">
        <f t="shared" si="6541"/>
        <v>49.763863434591592</v>
      </c>
      <c r="L51696">
        <f t="shared" si="6537"/>
        <v>2022</v>
      </c>
      <c r="M51696">
        <f t="shared" si="6538"/>
        <v>9</v>
      </c>
      <c r="N51696">
        <f t="shared" si="6539"/>
        <v>20</v>
      </c>
      <c r="O51696">
        <f t="shared" si="6540"/>
        <v>49.763863434591592</v>
      </c>
    </row>
    <row r="51697" spans="2:15" x14ac:dyDescent="0.25">
      <c r="B51697" s="3">
        <v>44824.031251446759</v>
      </c>
      <c r="C51697">
        <v>15.5585</v>
      </c>
      <c r="D51697">
        <v>75.659000000000006</v>
      </c>
      <c r="E51697">
        <v>14.692</v>
      </c>
      <c r="F51697">
        <v>73.926000000000002</v>
      </c>
      <c r="G51697">
        <f t="shared" si="6542"/>
        <v>0.86650000000000027</v>
      </c>
      <c r="H51697" s="4">
        <f t="shared" si="6543"/>
        <v>0.61048985734335115</v>
      </c>
      <c r="I51697" s="4">
        <f t="shared" si="6544"/>
        <v>0.28048985734335113</v>
      </c>
      <c r="J51697">
        <f t="shared" si="6541"/>
        <v>49.262875066224566</v>
      </c>
      <c r="L51697">
        <f t="shared" si="6537"/>
        <v>2022</v>
      </c>
      <c r="M51697">
        <f t="shared" si="6538"/>
        <v>9</v>
      </c>
      <c r="N51697">
        <f t="shared" si="6539"/>
        <v>20</v>
      </c>
      <c r="O51697">
        <f t="shared" si="6540"/>
        <v>49.262875066224566</v>
      </c>
    </row>
    <row r="51698" spans="2:15" x14ac:dyDescent="0.25">
      <c r="B51698" s="3">
        <v>44824.041668171296</v>
      </c>
      <c r="C51698">
        <v>15.5601</v>
      </c>
      <c r="D51698">
        <v>75.659000000000006</v>
      </c>
      <c r="E51698">
        <v>14.6915</v>
      </c>
      <c r="F51698">
        <v>73.753</v>
      </c>
      <c r="G51698">
        <f t="shared" si="6542"/>
        <v>0.8686000000000007</v>
      </c>
      <c r="H51698" s="4">
        <f t="shared" si="6543"/>
        <v>0.61196940575699377</v>
      </c>
      <c r="I51698" s="4">
        <f t="shared" si="6544"/>
        <v>0.28196940575699375</v>
      </c>
      <c r="J51698">
        <f t="shared" si="6541"/>
        <v>50.222513631499126</v>
      </c>
      <c r="L51698">
        <f t="shared" si="6537"/>
        <v>2022</v>
      </c>
      <c r="M51698">
        <f t="shared" si="6538"/>
        <v>9</v>
      </c>
      <c r="N51698">
        <f t="shared" si="6539"/>
        <v>20</v>
      </c>
      <c r="O51698">
        <f t="shared" si="6540"/>
        <v>50.222513631499126</v>
      </c>
    </row>
    <row r="51699" spans="2:15" x14ac:dyDescent="0.25">
      <c r="B51699" s="3">
        <v>44824.052084895833</v>
      </c>
      <c r="C51699">
        <v>15.5585</v>
      </c>
      <c r="D51699">
        <v>75.659000000000006</v>
      </c>
      <c r="E51699">
        <v>14.691000000000001</v>
      </c>
      <c r="F51699">
        <v>73.58</v>
      </c>
      <c r="G51699">
        <f t="shared" si="6542"/>
        <v>0.86749999999999972</v>
      </c>
      <c r="H51699" s="4">
        <f t="shared" si="6543"/>
        <v>0.61119440420699012</v>
      </c>
      <c r="I51699" s="4">
        <f t="shared" si="6544"/>
        <v>0.2811944042069901</v>
      </c>
      <c r="J51699">
        <f t="shared" si="6541"/>
        <v>49.718166593845055</v>
      </c>
      <c r="L51699">
        <f t="shared" si="6537"/>
        <v>2022</v>
      </c>
      <c r="M51699">
        <f t="shared" si="6538"/>
        <v>9</v>
      </c>
      <c r="N51699">
        <f t="shared" si="6539"/>
        <v>20</v>
      </c>
      <c r="O51699">
        <f t="shared" si="6540"/>
        <v>49.718166593845055</v>
      </c>
    </row>
    <row r="51700" spans="2:15" x14ac:dyDescent="0.25">
      <c r="B51700" s="3">
        <v>44824.06250162037</v>
      </c>
      <c r="C51700">
        <v>15.5585</v>
      </c>
      <c r="D51700">
        <v>75.659000000000006</v>
      </c>
      <c r="E51700">
        <v>14.6896</v>
      </c>
      <c r="F51700">
        <v>73.58</v>
      </c>
      <c r="G51700">
        <f t="shared" si="6542"/>
        <v>0.86890000000000001</v>
      </c>
      <c r="H51700" s="4">
        <f t="shared" si="6543"/>
        <v>0.61218076981608505</v>
      </c>
      <c r="I51700" s="4">
        <f t="shared" si="6544"/>
        <v>0.28218076981608503</v>
      </c>
      <c r="J51700">
        <f t="shared" si="6541"/>
        <v>50.360706122984617</v>
      </c>
      <c r="L51700">
        <f t="shared" si="6537"/>
        <v>2022</v>
      </c>
      <c r="M51700">
        <f t="shared" si="6538"/>
        <v>9</v>
      </c>
      <c r="N51700">
        <f t="shared" si="6539"/>
        <v>20</v>
      </c>
      <c r="O51700">
        <f t="shared" si="6540"/>
        <v>50.360706122984617</v>
      </c>
    </row>
    <row r="51701" spans="2:15" x14ac:dyDescent="0.25">
      <c r="B51701" s="3">
        <v>44824.072918344908</v>
      </c>
      <c r="C51701">
        <v>15.5601</v>
      </c>
      <c r="D51701">
        <v>75.659000000000006</v>
      </c>
      <c r="E51701">
        <v>14.6935</v>
      </c>
      <c r="F51701">
        <v>73.406999999999996</v>
      </c>
      <c r="G51701">
        <f t="shared" si="6542"/>
        <v>0.86660000000000004</v>
      </c>
      <c r="H51701" s="4">
        <f t="shared" si="6543"/>
        <v>0.61056031202971495</v>
      </c>
      <c r="I51701" s="4">
        <f t="shared" si="6544"/>
        <v>0.28056031202971493</v>
      </c>
      <c r="J51701">
        <f t="shared" si="6541"/>
        <v>49.308267210849287</v>
      </c>
      <c r="L51701">
        <f t="shared" si="6537"/>
        <v>2022</v>
      </c>
      <c r="M51701">
        <f t="shared" si="6538"/>
        <v>9</v>
      </c>
      <c r="N51701">
        <f t="shared" si="6539"/>
        <v>20</v>
      </c>
      <c r="O51701">
        <f t="shared" si="6540"/>
        <v>49.308267210849287</v>
      </c>
    </row>
    <row r="51702" spans="2:15" x14ac:dyDescent="0.25">
      <c r="B51702" s="3">
        <v>44824.083335069445</v>
      </c>
      <c r="C51702">
        <v>15.557499999999999</v>
      </c>
      <c r="D51702">
        <v>75.831999999999994</v>
      </c>
      <c r="E51702">
        <v>14.69</v>
      </c>
      <c r="F51702">
        <v>73.233999999999995</v>
      </c>
      <c r="G51702">
        <f t="shared" si="6542"/>
        <v>0.86749999999999972</v>
      </c>
      <c r="H51702" s="4">
        <f t="shared" si="6543"/>
        <v>0.61119440420699012</v>
      </c>
      <c r="I51702" s="4">
        <f t="shared" si="6544"/>
        <v>0.2811944042069901</v>
      </c>
      <c r="J51702">
        <f t="shared" si="6541"/>
        <v>49.718166593845055</v>
      </c>
      <c r="L51702">
        <f t="shared" si="6537"/>
        <v>2022</v>
      </c>
      <c r="M51702">
        <f t="shared" si="6538"/>
        <v>9</v>
      </c>
      <c r="N51702">
        <f t="shared" si="6539"/>
        <v>20</v>
      </c>
      <c r="O51702">
        <f t="shared" si="6540"/>
        <v>49.718166593845055</v>
      </c>
    </row>
    <row r="51703" spans="2:15" x14ac:dyDescent="0.25">
      <c r="B51703" s="3">
        <v>44824.093751793982</v>
      </c>
      <c r="C51703">
        <v>15.559100000000001</v>
      </c>
      <c r="D51703">
        <v>75.831999999999994</v>
      </c>
      <c r="E51703">
        <v>14.6915</v>
      </c>
      <c r="F51703">
        <v>73.233999999999995</v>
      </c>
      <c r="G51703">
        <f t="shared" si="6542"/>
        <v>0.86760000000000126</v>
      </c>
      <c r="H51703" s="4">
        <f t="shared" si="6543"/>
        <v>0.61126485889335502</v>
      </c>
      <c r="I51703" s="4">
        <f t="shared" si="6544"/>
        <v>0.28126485889335501</v>
      </c>
      <c r="J51703">
        <f t="shared" si="6541"/>
        <v>49.763863434592437</v>
      </c>
      <c r="L51703">
        <f t="shared" si="6537"/>
        <v>2022</v>
      </c>
      <c r="M51703">
        <f t="shared" si="6538"/>
        <v>9</v>
      </c>
      <c r="N51703">
        <f t="shared" si="6539"/>
        <v>20</v>
      </c>
      <c r="O51703">
        <f t="shared" si="6540"/>
        <v>49.763863434592437</v>
      </c>
    </row>
    <row r="51704" spans="2:15" x14ac:dyDescent="0.25">
      <c r="B51704" s="3">
        <v>44824.104168518519</v>
      </c>
      <c r="C51704">
        <v>15.560499999999999</v>
      </c>
      <c r="D51704">
        <v>75.831999999999994</v>
      </c>
      <c r="E51704">
        <v>14.691000000000001</v>
      </c>
      <c r="F51704">
        <v>73.061999999999998</v>
      </c>
      <c r="G51704">
        <f t="shared" si="6542"/>
        <v>0.86949999999999861</v>
      </c>
      <c r="H51704" s="4">
        <f t="shared" si="6543"/>
        <v>0.6126034979342676</v>
      </c>
      <c r="I51704" s="4">
        <f t="shared" si="6544"/>
        <v>0.28260349793426759</v>
      </c>
      <c r="J51704">
        <f t="shared" si="6541"/>
        <v>50.637920504697938</v>
      </c>
      <c r="L51704">
        <f t="shared" si="6537"/>
        <v>2022</v>
      </c>
      <c r="M51704">
        <f t="shared" si="6538"/>
        <v>9</v>
      </c>
      <c r="N51704">
        <f t="shared" si="6539"/>
        <v>20</v>
      </c>
      <c r="O51704">
        <f t="shared" si="6540"/>
        <v>50.637920504697938</v>
      </c>
    </row>
    <row r="51705" spans="2:15" x14ac:dyDescent="0.25">
      <c r="B51705" s="3">
        <v>44824.114585243056</v>
      </c>
      <c r="C51705">
        <v>15.557499999999999</v>
      </c>
      <c r="D51705">
        <v>75.831999999999994</v>
      </c>
      <c r="E51705">
        <v>14.688000000000001</v>
      </c>
      <c r="F51705">
        <v>73.061999999999998</v>
      </c>
      <c r="G51705">
        <f t="shared" si="6542"/>
        <v>0.86949999999999861</v>
      </c>
      <c r="H51705" s="4">
        <f t="shared" si="6543"/>
        <v>0.6126034979342676</v>
      </c>
      <c r="I51705" s="4">
        <f t="shared" si="6544"/>
        <v>0.28260349793426759</v>
      </c>
      <c r="J51705">
        <f t="shared" si="6541"/>
        <v>50.637920504697938</v>
      </c>
      <c r="L51705">
        <f t="shared" si="6537"/>
        <v>2022</v>
      </c>
      <c r="M51705">
        <f t="shared" si="6538"/>
        <v>9</v>
      </c>
      <c r="N51705">
        <f t="shared" si="6539"/>
        <v>20</v>
      </c>
      <c r="O51705">
        <f t="shared" si="6540"/>
        <v>50.637920504697938</v>
      </c>
    </row>
    <row r="51706" spans="2:15" x14ac:dyDescent="0.25">
      <c r="B51706" s="3">
        <v>44824.125001967594</v>
      </c>
      <c r="C51706">
        <v>15.555999999999999</v>
      </c>
      <c r="D51706">
        <v>75.831999999999994</v>
      </c>
      <c r="E51706">
        <v>14.6851</v>
      </c>
      <c r="F51706">
        <v>73.061999999999998</v>
      </c>
      <c r="G51706">
        <f t="shared" si="6542"/>
        <v>0.8708999999999989</v>
      </c>
      <c r="H51706" s="4">
        <f t="shared" si="6543"/>
        <v>0.61358986354336265</v>
      </c>
      <c r="I51706" s="4">
        <f t="shared" si="6544"/>
        <v>0.28358986354336263</v>
      </c>
      <c r="J51706">
        <f t="shared" si="6541"/>
        <v>51.289068379449084</v>
      </c>
      <c r="L51706">
        <f t="shared" si="6537"/>
        <v>2022</v>
      </c>
      <c r="M51706">
        <f t="shared" si="6538"/>
        <v>9</v>
      </c>
      <c r="N51706">
        <f t="shared" si="6539"/>
        <v>20</v>
      </c>
      <c r="O51706">
        <f t="shared" si="6540"/>
        <v>51.289068379449084</v>
      </c>
    </row>
    <row r="51707" spans="2:15" x14ac:dyDescent="0.25">
      <c r="B51707" s="3">
        <v>44824.135418692131</v>
      </c>
      <c r="C51707">
        <v>15.555999999999999</v>
      </c>
      <c r="D51707">
        <v>75.831999999999994</v>
      </c>
      <c r="E51707">
        <v>14.6861</v>
      </c>
      <c r="F51707">
        <v>72.891000000000005</v>
      </c>
      <c r="G51707">
        <f t="shared" si="6542"/>
        <v>0.86989999999999945</v>
      </c>
      <c r="H51707" s="4">
        <f t="shared" si="6543"/>
        <v>0.61288531667972379</v>
      </c>
      <c r="I51707" s="4">
        <f t="shared" si="6544"/>
        <v>0.28288531667972378</v>
      </c>
      <c r="J51707">
        <f t="shared" si="6541"/>
        <v>50.82334557022763</v>
      </c>
      <c r="L51707">
        <f t="shared" si="6537"/>
        <v>2022</v>
      </c>
      <c r="M51707">
        <f t="shared" si="6538"/>
        <v>9</v>
      </c>
      <c r="N51707">
        <f t="shared" si="6539"/>
        <v>20</v>
      </c>
      <c r="O51707">
        <f t="shared" si="6540"/>
        <v>50.82334557022763</v>
      </c>
    </row>
    <row r="51708" spans="2:15" x14ac:dyDescent="0.25">
      <c r="B51708" s="3">
        <v>44824.145835416668</v>
      </c>
      <c r="C51708">
        <v>15.555999999999999</v>
      </c>
      <c r="D51708">
        <v>75.831999999999994</v>
      </c>
      <c r="E51708">
        <v>14.6861</v>
      </c>
      <c r="F51708">
        <v>72.891000000000005</v>
      </c>
      <c r="G51708">
        <f t="shared" si="6542"/>
        <v>0.86989999999999945</v>
      </c>
      <c r="H51708" s="4">
        <f t="shared" si="6543"/>
        <v>0.61288531667972379</v>
      </c>
      <c r="I51708" s="4">
        <f t="shared" si="6544"/>
        <v>0.28288531667972378</v>
      </c>
      <c r="J51708">
        <f t="shared" si="6541"/>
        <v>50.82334557022763</v>
      </c>
      <c r="L51708">
        <f t="shared" si="6537"/>
        <v>2022</v>
      </c>
      <c r="M51708">
        <f t="shared" si="6538"/>
        <v>9</v>
      </c>
      <c r="N51708">
        <f t="shared" si="6539"/>
        <v>20</v>
      </c>
      <c r="O51708">
        <f t="shared" si="6540"/>
        <v>50.82334557022763</v>
      </c>
    </row>
    <row r="51709" spans="2:15" x14ac:dyDescent="0.25">
      <c r="B51709" s="3">
        <v>44824.156252141205</v>
      </c>
      <c r="C51709">
        <v>15.551399999999999</v>
      </c>
      <c r="D51709">
        <v>75.831999999999994</v>
      </c>
      <c r="E51709">
        <v>14.6846</v>
      </c>
      <c r="F51709">
        <v>72.891000000000005</v>
      </c>
      <c r="G51709">
        <f t="shared" si="6542"/>
        <v>0.86679999999999957</v>
      </c>
      <c r="H51709" s="4">
        <f t="shared" si="6543"/>
        <v>0.61070122140244243</v>
      </c>
      <c r="I51709" s="4">
        <f t="shared" si="6544"/>
        <v>0.28070122140244241</v>
      </c>
      <c r="J51709">
        <f t="shared" si="6541"/>
        <v>49.399142749695969</v>
      </c>
      <c r="L51709">
        <f t="shared" ref="L51709:L51772" si="6545">YEAR(B51709)</f>
        <v>2022</v>
      </c>
      <c r="M51709">
        <f t="shared" ref="M51709:M51772" si="6546">MONTH(B51709)</f>
        <v>9</v>
      </c>
      <c r="N51709">
        <f t="shared" ref="N51709:N51772" si="6547">DAY(B51709)</f>
        <v>20</v>
      </c>
      <c r="O51709">
        <f t="shared" ref="O51709:O51772" si="6548">J51709</f>
        <v>49.399142749695969</v>
      </c>
    </row>
    <row r="51710" spans="2:15" x14ac:dyDescent="0.25">
      <c r="B51710" s="3">
        <v>44824.166668865742</v>
      </c>
      <c r="C51710">
        <v>15.549899999999999</v>
      </c>
      <c r="D51710">
        <v>75.831999999999994</v>
      </c>
      <c r="E51710">
        <v>14.680099999999999</v>
      </c>
      <c r="F51710">
        <v>72.891000000000005</v>
      </c>
      <c r="G51710">
        <f t="shared" si="6542"/>
        <v>0.86979999999999968</v>
      </c>
      <c r="H51710" s="4">
        <f t="shared" si="6543"/>
        <v>0.6128148619933601</v>
      </c>
      <c r="I51710" s="4">
        <f t="shared" si="6544"/>
        <v>0.28281486199336009</v>
      </c>
      <c r="J51710">
        <f t="shared" si="6541"/>
        <v>50.776943085442355</v>
      </c>
      <c r="L51710">
        <f t="shared" si="6545"/>
        <v>2022</v>
      </c>
      <c r="M51710">
        <f t="shared" si="6546"/>
        <v>9</v>
      </c>
      <c r="N51710">
        <f t="shared" si="6547"/>
        <v>20</v>
      </c>
      <c r="O51710">
        <f t="shared" si="6548"/>
        <v>50.776943085442355</v>
      </c>
    </row>
    <row r="51711" spans="2:15" x14ac:dyDescent="0.25">
      <c r="B51711" s="3">
        <v>44824.17708559028</v>
      </c>
      <c r="C51711">
        <v>15.545299999999999</v>
      </c>
      <c r="D51711">
        <v>75.831999999999994</v>
      </c>
      <c r="E51711">
        <v>14.678699999999999</v>
      </c>
      <c r="F51711">
        <v>72.891000000000005</v>
      </c>
      <c r="G51711">
        <f t="shared" si="6542"/>
        <v>0.86660000000000004</v>
      </c>
      <c r="H51711" s="4">
        <f t="shared" si="6543"/>
        <v>0.61056031202971495</v>
      </c>
      <c r="I51711" s="4">
        <f t="shared" si="6544"/>
        <v>0.28056031202971493</v>
      </c>
      <c r="J51711">
        <f t="shared" si="6541"/>
        <v>49.308267210849287</v>
      </c>
      <c r="L51711">
        <f t="shared" si="6545"/>
        <v>2022</v>
      </c>
      <c r="M51711">
        <f t="shared" si="6546"/>
        <v>9</v>
      </c>
      <c r="N51711">
        <f t="shared" si="6547"/>
        <v>20</v>
      </c>
      <c r="O51711">
        <f t="shared" si="6548"/>
        <v>49.308267210849287</v>
      </c>
    </row>
    <row r="51712" spans="2:15" x14ac:dyDescent="0.25">
      <c r="B51712" s="3">
        <v>44824.187502314817</v>
      </c>
      <c r="C51712">
        <v>15.5467</v>
      </c>
      <c r="D51712">
        <v>75.831999999999994</v>
      </c>
      <c r="E51712">
        <v>14.677199999999999</v>
      </c>
      <c r="F51712">
        <v>72.891000000000005</v>
      </c>
      <c r="G51712">
        <f t="shared" si="6542"/>
        <v>0.86950000000000038</v>
      </c>
      <c r="H51712" s="4">
        <f t="shared" si="6543"/>
        <v>0.61260349793426883</v>
      </c>
      <c r="I51712" s="4">
        <f t="shared" si="6544"/>
        <v>0.28260349793426881</v>
      </c>
      <c r="J51712">
        <f t="shared" si="6541"/>
        <v>50.637920504698712</v>
      </c>
      <c r="L51712">
        <f t="shared" si="6545"/>
        <v>2022</v>
      </c>
      <c r="M51712">
        <f t="shared" si="6546"/>
        <v>9</v>
      </c>
      <c r="N51712">
        <f t="shared" si="6547"/>
        <v>20</v>
      </c>
      <c r="O51712">
        <f t="shared" si="6548"/>
        <v>50.637920504698712</v>
      </c>
    </row>
    <row r="51713" spans="2:15" x14ac:dyDescent="0.25">
      <c r="B51713" s="3">
        <v>44824.197919039354</v>
      </c>
      <c r="C51713">
        <v>15.545299999999999</v>
      </c>
      <c r="D51713">
        <v>75.831999999999994</v>
      </c>
      <c r="E51713">
        <v>14.677199999999999</v>
      </c>
      <c r="F51713">
        <v>72.891000000000005</v>
      </c>
      <c r="G51713">
        <f t="shared" si="6542"/>
        <v>0.86810000000000009</v>
      </c>
      <c r="H51713" s="4">
        <f t="shared" si="6543"/>
        <v>0.61161713232517378</v>
      </c>
      <c r="I51713" s="4">
        <f t="shared" si="6544"/>
        <v>0.28161713232517377</v>
      </c>
      <c r="J51713">
        <f t="shared" si="6541"/>
        <v>49.992805989155002</v>
      </c>
      <c r="L51713">
        <f t="shared" si="6545"/>
        <v>2022</v>
      </c>
      <c r="M51713">
        <f t="shared" si="6546"/>
        <v>9</v>
      </c>
      <c r="N51713">
        <f t="shared" si="6547"/>
        <v>20</v>
      </c>
      <c r="O51713">
        <f t="shared" si="6548"/>
        <v>49.992805989155002</v>
      </c>
    </row>
    <row r="51714" spans="2:15" x14ac:dyDescent="0.25">
      <c r="B51714" s="3">
        <v>44824.208335763891</v>
      </c>
      <c r="C51714">
        <v>15.548299999999999</v>
      </c>
      <c r="D51714">
        <v>75.831999999999994</v>
      </c>
      <c r="E51714">
        <v>14.6778</v>
      </c>
      <c r="F51714">
        <v>73.061999999999998</v>
      </c>
      <c r="G51714">
        <f t="shared" si="6542"/>
        <v>0.87049999999999983</v>
      </c>
      <c r="H51714" s="4">
        <f t="shared" si="6543"/>
        <v>0.61330804479790768</v>
      </c>
      <c r="I51714" s="4">
        <f t="shared" si="6544"/>
        <v>0.28330804479790767</v>
      </c>
      <c r="J51714">
        <f t="shared" si="6541"/>
        <v>51.102408432777111</v>
      </c>
      <c r="L51714">
        <f t="shared" si="6545"/>
        <v>2022</v>
      </c>
      <c r="M51714">
        <f t="shared" si="6546"/>
        <v>9</v>
      </c>
      <c r="N51714">
        <f t="shared" si="6547"/>
        <v>20</v>
      </c>
      <c r="O51714">
        <f t="shared" si="6548"/>
        <v>51.102408432777111</v>
      </c>
    </row>
    <row r="51715" spans="2:15" x14ac:dyDescent="0.25">
      <c r="B51715" s="3">
        <v>44824.218752488428</v>
      </c>
      <c r="C51715">
        <v>15.551399999999999</v>
      </c>
      <c r="D51715">
        <v>75.831999999999994</v>
      </c>
      <c r="E51715">
        <v>14.6836</v>
      </c>
      <c r="F51715">
        <v>73.061999999999998</v>
      </c>
      <c r="G51715">
        <f t="shared" si="6542"/>
        <v>0.86779999999999902</v>
      </c>
      <c r="H51715" s="4">
        <f t="shared" si="6543"/>
        <v>0.61140576826608128</v>
      </c>
      <c r="I51715" s="4">
        <f t="shared" si="6544"/>
        <v>0.28140576826608127</v>
      </c>
      <c r="J51715">
        <f t="shared" si="6541"/>
        <v>49.855348747981473</v>
      </c>
      <c r="L51715">
        <f t="shared" si="6545"/>
        <v>2022</v>
      </c>
      <c r="M51715">
        <f t="shared" si="6546"/>
        <v>9</v>
      </c>
      <c r="N51715">
        <f t="shared" si="6547"/>
        <v>20</v>
      </c>
      <c r="O51715">
        <f t="shared" si="6548"/>
        <v>49.855348747981473</v>
      </c>
    </row>
    <row r="51716" spans="2:15" x14ac:dyDescent="0.25">
      <c r="B51716" s="3">
        <v>44824.229169212966</v>
      </c>
      <c r="C51716">
        <v>15.549899999999999</v>
      </c>
      <c r="D51716">
        <v>75.831999999999994</v>
      </c>
      <c r="E51716">
        <v>14.6822</v>
      </c>
      <c r="F51716">
        <v>73.061999999999998</v>
      </c>
      <c r="G51716">
        <f t="shared" si="6542"/>
        <v>0.86769999999999925</v>
      </c>
      <c r="H51716" s="4">
        <f t="shared" si="6543"/>
        <v>0.61133531357971749</v>
      </c>
      <c r="I51716" s="4">
        <f t="shared" si="6544"/>
        <v>0.28133531357971747</v>
      </c>
      <c r="J51716">
        <f t="shared" si="6541"/>
        <v>49.809590815052331</v>
      </c>
      <c r="L51716">
        <f t="shared" si="6545"/>
        <v>2022</v>
      </c>
      <c r="M51716">
        <f t="shared" si="6546"/>
        <v>9</v>
      </c>
      <c r="N51716">
        <f t="shared" si="6547"/>
        <v>20</v>
      </c>
      <c r="O51716">
        <f t="shared" si="6548"/>
        <v>49.809590815052331</v>
      </c>
    </row>
    <row r="51717" spans="2:15" x14ac:dyDescent="0.25">
      <c r="B51717" s="3">
        <v>44824.239585937503</v>
      </c>
      <c r="C51717">
        <v>15.551399999999999</v>
      </c>
      <c r="D51717">
        <v>75.831999999999994</v>
      </c>
      <c r="E51717">
        <v>14.6851</v>
      </c>
      <c r="F51717">
        <v>73.061999999999998</v>
      </c>
      <c r="G51717">
        <f t="shared" si="6542"/>
        <v>0.86629999999999896</v>
      </c>
      <c r="H51717" s="4">
        <f t="shared" si="6543"/>
        <v>0.61034894797062234</v>
      </c>
      <c r="I51717" s="4">
        <f t="shared" si="6544"/>
        <v>0.28034894797062232</v>
      </c>
      <c r="J51717">
        <f t="shared" ref="J51717:J51780" si="6549">IF(I51717&lt;0,0,5212.7*I51717^3.6671)</f>
        <v>49.172181962917243</v>
      </c>
      <c r="L51717">
        <f t="shared" si="6545"/>
        <v>2022</v>
      </c>
      <c r="M51717">
        <f t="shared" si="6546"/>
        <v>9</v>
      </c>
      <c r="N51717">
        <f t="shared" si="6547"/>
        <v>20</v>
      </c>
      <c r="O51717">
        <f t="shared" si="6548"/>
        <v>49.172181962917243</v>
      </c>
    </row>
    <row r="51718" spans="2:15" x14ac:dyDescent="0.25">
      <c r="B51718" s="3">
        <v>44824.25000266204</v>
      </c>
      <c r="C51718">
        <v>15.553000000000001</v>
      </c>
      <c r="D51718">
        <v>75.831999999999994</v>
      </c>
      <c r="E51718">
        <v>14.684100000000001</v>
      </c>
      <c r="F51718">
        <v>73.233999999999995</v>
      </c>
      <c r="G51718">
        <f t="shared" si="6542"/>
        <v>0.86890000000000001</v>
      </c>
      <c r="H51718" s="4">
        <f t="shared" si="6543"/>
        <v>0.61218076981608505</v>
      </c>
      <c r="I51718" s="4">
        <f t="shared" si="6544"/>
        <v>0.28218076981608503</v>
      </c>
      <c r="J51718">
        <f t="shared" si="6549"/>
        <v>50.360706122984617</v>
      </c>
      <c r="L51718">
        <f t="shared" si="6545"/>
        <v>2022</v>
      </c>
      <c r="M51718">
        <f t="shared" si="6546"/>
        <v>9</v>
      </c>
      <c r="N51718">
        <f t="shared" si="6547"/>
        <v>20</v>
      </c>
      <c r="O51718">
        <f t="shared" si="6548"/>
        <v>50.360706122984617</v>
      </c>
    </row>
    <row r="51719" spans="2:15" x14ac:dyDescent="0.25">
      <c r="B51719" s="3">
        <v>44824.260419386577</v>
      </c>
      <c r="C51719">
        <v>15.555999999999999</v>
      </c>
      <c r="D51719">
        <v>75.831999999999994</v>
      </c>
      <c r="E51719">
        <v>14.688599999999999</v>
      </c>
      <c r="F51719">
        <v>73.233999999999995</v>
      </c>
      <c r="G51719">
        <f t="shared" si="6542"/>
        <v>0.86739999999999995</v>
      </c>
      <c r="H51719" s="4">
        <f t="shared" si="6543"/>
        <v>0.61112394952062632</v>
      </c>
      <c r="I51719" s="4">
        <f t="shared" si="6544"/>
        <v>0.2811239495206263</v>
      </c>
      <c r="J51719">
        <f t="shared" si="6549"/>
        <v>49.67250028006022</v>
      </c>
      <c r="L51719">
        <f t="shared" si="6545"/>
        <v>2022</v>
      </c>
      <c r="M51719">
        <f t="shared" si="6546"/>
        <v>9</v>
      </c>
      <c r="N51719">
        <f t="shared" si="6547"/>
        <v>20</v>
      </c>
      <c r="O51719">
        <f t="shared" si="6548"/>
        <v>49.67250028006022</v>
      </c>
    </row>
    <row r="51720" spans="2:15" x14ac:dyDescent="0.25">
      <c r="B51720" s="3">
        <v>44824.270836111114</v>
      </c>
      <c r="C51720">
        <v>15.555999999999999</v>
      </c>
      <c r="D51720">
        <v>75.831999999999994</v>
      </c>
      <c r="E51720">
        <v>14.688599999999999</v>
      </c>
      <c r="F51720">
        <v>73.233999999999995</v>
      </c>
      <c r="G51720">
        <f t="shared" si="6542"/>
        <v>0.86739999999999995</v>
      </c>
      <c r="H51720" s="4">
        <f t="shared" si="6543"/>
        <v>0.61112394952062632</v>
      </c>
      <c r="I51720" s="4">
        <f t="shared" si="6544"/>
        <v>0.2811239495206263</v>
      </c>
      <c r="J51720">
        <f t="shared" si="6549"/>
        <v>49.67250028006022</v>
      </c>
      <c r="L51720">
        <f t="shared" si="6545"/>
        <v>2022</v>
      </c>
      <c r="M51720">
        <f t="shared" si="6546"/>
        <v>9</v>
      </c>
      <c r="N51720">
        <f t="shared" si="6547"/>
        <v>20</v>
      </c>
      <c r="O51720">
        <f t="shared" si="6548"/>
        <v>49.67250028006022</v>
      </c>
    </row>
    <row r="51721" spans="2:15" x14ac:dyDescent="0.25">
      <c r="B51721" s="3">
        <v>44824.281252835652</v>
      </c>
      <c r="C51721">
        <v>15.557499999999999</v>
      </c>
      <c r="D51721">
        <v>75.831999999999994</v>
      </c>
      <c r="E51721">
        <v>14.6919</v>
      </c>
      <c r="F51721">
        <v>73.406999999999996</v>
      </c>
      <c r="G51721">
        <f t="shared" si="6542"/>
        <v>0.86559999999999881</v>
      </c>
      <c r="H51721" s="4">
        <f t="shared" si="6543"/>
        <v>0.60985576516607487</v>
      </c>
      <c r="I51721" s="4">
        <f t="shared" si="6544"/>
        <v>0.27985576516607485</v>
      </c>
      <c r="J51721">
        <f t="shared" si="6549"/>
        <v>48.855712217675944</v>
      </c>
      <c r="L51721">
        <f t="shared" si="6545"/>
        <v>2022</v>
      </c>
      <c r="M51721">
        <f t="shared" si="6546"/>
        <v>9</v>
      </c>
      <c r="N51721">
        <f t="shared" si="6547"/>
        <v>20</v>
      </c>
      <c r="O51721">
        <f t="shared" si="6548"/>
        <v>48.855712217675944</v>
      </c>
    </row>
    <row r="51722" spans="2:15" x14ac:dyDescent="0.25">
      <c r="B51722" s="3">
        <v>44824.291669560182</v>
      </c>
      <c r="C51722">
        <v>15.555999999999999</v>
      </c>
      <c r="D51722">
        <v>75.831999999999994</v>
      </c>
      <c r="E51722">
        <v>14.6919</v>
      </c>
      <c r="F51722">
        <v>73.406999999999996</v>
      </c>
      <c r="G51722">
        <f t="shared" si="6542"/>
        <v>0.86409999999999876</v>
      </c>
      <c r="H51722" s="4">
        <f t="shared" si="6543"/>
        <v>0.60879894487061614</v>
      </c>
      <c r="I51722" s="4">
        <f t="shared" si="6544"/>
        <v>0.27879894487061613</v>
      </c>
      <c r="J51722">
        <f t="shared" si="6549"/>
        <v>48.182554213303483</v>
      </c>
      <c r="L51722">
        <f t="shared" si="6545"/>
        <v>2022</v>
      </c>
      <c r="M51722">
        <f t="shared" si="6546"/>
        <v>9</v>
      </c>
      <c r="N51722">
        <f t="shared" si="6547"/>
        <v>20</v>
      </c>
      <c r="O51722">
        <f t="shared" si="6548"/>
        <v>48.182554213303483</v>
      </c>
    </row>
    <row r="51723" spans="2:15" x14ac:dyDescent="0.25">
      <c r="B51723" s="3">
        <v>44824.302086284719</v>
      </c>
      <c r="C51723">
        <v>15.557499999999999</v>
      </c>
      <c r="D51723">
        <v>75.831999999999994</v>
      </c>
      <c r="E51723">
        <v>14.6935</v>
      </c>
      <c r="F51723">
        <v>73.406999999999996</v>
      </c>
      <c r="G51723">
        <f t="shared" si="6542"/>
        <v>0.86399999999999899</v>
      </c>
      <c r="H51723" s="4">
        <f t="shared" si="6543"/>
        <v>0.60872849018425235</v>
      </c>
      <c r="I51723" s="4">
        <f t="shared" si="6544"/>
        <v>0.27872849018425233</v>
      </c>
      <c r="J51723">
        <f t="shared" si="6549"/>
        <v>48.137918243897914</v>
      </c>
      <c r="L51723">
        <f t="shared" si="6545"/>
        <v>2022</v>
      </c>
      <c r="M51723">
        <f t="shared" si="6546"/>
        <v>9</v>
      </c>
      <c r="N51723">
        <f t="shared" si="6547"/>
        <v>20</v>
      </c>
      <c r="O51723">
        <f t="shared" si="6548"/>
        <v>48.137918243897914</v>
      </c>
    </row>
    <row r="51724" spans="2:15" x14ac:dyDescent="0.25">
      <c r="B51724" s="3">
        <v>44824.312503009256</v>
      </c>
      <c r="C51724">
        <v>15.559100000000001</v>
      </c>
      <c r="D51724">
        <v>75.831999999999994</v>
      </c>
      <c r="E51724">
        <v>14.696400000000001</v>
      </c>
      <c r="F51724">
        <v>73.406999999999996</v>
      </c>
      <c r="G51724">
        <f t="shared" si="6542"/>
        <v>0.86270000000000024</v>
      </c>
      <c r="H51724" s="4">
        <f t="shared" si="6543"/>
        <v>0.60781257926152232</v>
      </c>
      <c r="I51724" s="4">
        <f t="shared" si="6544"/>
        <v>0.27781257926152231</v>
      </c>
      <c r="J51724">
        <f t="shared" si="6549"/>
        <v>47.56038349004875</v>
      </c>
      <c r="L51724">
        <f t="shared" si="6545"/>
        <v>2022</v>
      </c>
      <c r="M51724">
        <f t="shared" si="6546"/>
        <v>9</v>
      </c>
      <c r="N51724">
        <f t="shared" si="6547"/>
        <v>20</v>
      </c>
      <c r="O51724">
        <f t="shared" si="6548"/>
        <v>47.56038349004875</v>
      </c>
    </row>
    <row r="51725" spans="2:15" x14ac:dyDescent="0.25">
      <c r="B51725" s="3">
        <v>44824.322919733793</v>
      </c>
      <c r="C51725">
        <v>15.562099999999999</v>
      </c>
      <c r="D51725">
        <v>75.831999999999994</v>
      </c>
      <c r="E51725">
        <v>14.6983</v>
      </c>
      <c r="F51725">
        <v>73.58</v>
      </c>
      <c r="G51725">
        <f t="shared" si="6542"/>
        <v>0.86379999999999946</v>
      </c>
      <c r="H51725" s="4">
        <f t="shared" si="6543"/>
        <v>0.60858758081152486</v>
      </c>
      <c r="I51725" s="4">
        <f t="shared" si="6544"/>
        <v>0.27858758081152485</v>
      </c>
      <c r="J51725">
        <f t="shared" si="6549"/>
        <v>48.048736538349118</v>
      </c>
      <c r="L51725">
        <f t="shared" si="6545"/>
        <v>2022</v>
      </c>
      <c r="M51725">
        <f t="shared" si="6546"/>
        <v>9</v>
      </c>
      <c r="N51725">
        <f t="shared" si="6547"/>
        <v>20</v>
      </c>
      <c r="O51725">
        <f t="shared" si="6548"/>
        <v>48.048736538349118</v>
      </c>
    </row>
    <row r="51726" spans="2:15" x14ac:dyDescent="0.25">
      <c r="B51726" s="3">
        <v>44824.33333645833</v>
      </c>
      <c r="C51726">
        <v>15.565200000000001</v>
      </c>
      <c r="D51726">
        <v>75.831999999999994</v>
      </c>
      <c r="E51726">
        <v>14.6997</v>
      </c>
      <c r="F51726">
        <v>73.58</v>
      </c>
      <c r="G51726">
        <f t="shared" si="6542"/>
        <v>0.86550000000000082</v>
      </c>
      <c r="H51726" s="4">
        <f t="shared" si="6543"/>
        <v>0.60978531047971241</v>
      </c>
      <c r="I51726" s="4">
        <f t="shared" si="6544"/>
        <v>0.27978531047971239</v>
      </c>
      <c r="J51726">
        <f t="shared" si="6549"/>
        <v>48.810623496087366</v>
      </c>
      <c r="L51726">
        <f t="shared" si="6545"/>
        <v>2022</v>
      </c>
      <c r="M51726">
        <f t="shared" si="6546"/>
        <v>9</v>
      </c>
      <c r="N51726">
        <f t="shared" si="6547"/>
        <v>20</v>
      </c>
      <c r="O51726">
        <f t="shared" si="6548"/>
        <v>48.810623496087366</v>
      </c>
    </row>
    <row r="51727" spans="2:15" x14ac:dyDescent="0.25">
      <c r="B51727" s="3">
        <v>44824.343753182868</v>
      </c>
      <c r="C51727">
        <v>15.568199999999999</v>
      </c>
      <c r="D51727">
        <v>75.831999999999994</v>
      </c>
      <c r="E51727">
        <v>14.7012</v>
      </c>
      <c r="F51727">
        <v>73.58</v>
      </c>
      <c r="G51727">
        <f t="shared" si="6542"/>
        <v>0.8669999999999991</v>
      </c>
      <c r="H51727" s="4">
        <f t="shared" si="6543"/>
        <v>0.61084213077517002</v>
      </c>
      <c r="I51727" s="4">
        <f t="shared" si="6544"/>
        <v>0.28084213077517001</v>
      </c>
      <c r="J51727">
        <f t="shared" si="6549"/>
        <v>49.490140039569837</v>
      </c>
      <c r="L51727">
        <f t="shared" si="6545"/>
        <v>2022</v>
      </c>
      <c r="M51727">
        <f t="shared" si="6546"/>
        <v>9</v>
      </c>
      <c r="N51727">
        <f t="shared" si="6547"/>
        <v>20</v>
      </c>
      <c r="O51727">
        <f t="shared" si="6548"/>
        <v>49.490140039569837</v>
      </c>
    </row>
    <row r="51728" spans="2:15" x14ac:dyDescent="0.25">
      <c r="B51728" s="3">
        <v>44824.354169907405</v>
      </c>
      <c r="C51728">
        <v>15.569800000000001</v>
      </c>
      <c r="D51728">
        <v>75.831999999999994</v>
      </c>
      <c r="E51728">
        <v>14.704700000000001</v>
      </c>
      <c r="F51728">
        <v>73.753</v>
      </c>
      <c r="G51728">
        <f t="shared" si="6542"/>
        <v>0.86509999999999998</v>
      </c>
      <c r="H51728" s="4">
        <f t="shared" si="6543"/>
        <v>0.60950349173425611</v>
      </c>
      <c r="I51728" s="4">
        <f t="shared" si="6544"/>
        <v>0.27950349173425609</v>
      </c>
      <c r="J51728">
        <f t="shared" si="6549"/>
        <v>48.630571206324667</v>
      </c>
      <c r="L51728">
        <f t="shared" si="6545"/>
        <v>2022</v>
      </c>
      <c r="M51728">
        <f t="shared" si="6546"/>
        <v>9</v>
      </c>
      <c r="N51728">
        <f t="shared" si="6547"/>
        <v>20</v>
      </c>
      <c r="O51728">
        <f t="shared" si="6548"/>
        <v>48.630571206324667</v>
      </c>
    </row>
    <row r="51729" spans="2:15" x14ac:dyDescent="0.25">
      <c r="B51729" s="3">
        <v>44824.364586631942</v>
      </c>
      <c r="C51729">
        <v>15.571300000000001</v>
      </c>
      <c r="D51729">
        <v>75.831999999999994</v>
      </c>
      <c r="E51729">
        <v>14.7052</v>
      </c>
      <c r="F51729">
        <v>73.926000000000002</v>
      </c>
      <c r="G51729">
        <f t="shared" si="6542"/>
        <v>0.8661000000000012</v>
      </c>
      <c r="H51729" s="4">
        <f t="shared" si="6543"/>
        <v>0.61020803859789619</v>
      </c>
      <c r="I51729" s="4">
        <f t="shared" si="6544"/>
        <v>0.28020803859789617</v>
      </c>
      <c r="J51729">
        <f t="shared" si="6549"/>
        <v>49.081610356021393</v>
      </c>
      <c r="L51729">
        <f t="shared" si="6545"/>
        <v>2022</v>
      </c>
      <c r="M51729">
        <f t="shared" si="6546"/>
        <v>9</v>
      </c>
      <c r="N51729">
        <f t="shared" si="6547"/>
        <v>20</v>
      </c>
      <c r="O51729">
        <f t="shared" si="6548"/>
        <v>49.081610356021393</v>
      </c>
    </row>
    <row r="51730" spans="2:15" x14ac:dyDescent="0.25">
      <c r="B51730" s="3">
        <v>44824.375003356479</v>
      </c>
      <c r="C51730">
        <v>15.569800000000001</v>
      </c>
      <c r="D51730">
        <v>75.831999999999994</v>
      </c>
      <c r="E51730">
        <v>14.706099999999999</v>
      </c>
      <c r="F51730">
        <v>74.271000000000001</v>
      </c>
      <c r="G51730">
        <f t="shared" si="6542"/>
        <v>0.86370000000000147</v>
      </c>
      <c r="H51730" s="4">
        <f t="shared" si="6543"/>
        <v>0.60851712612516229</v>
      </c>
      <c r="I51730" s="4">
        <f t="shared" si="6544"/>
        <v>0.27851712612516227</v>
      </c>
      <c r="J51730">
        <f t="shared" si="6549"/>
        <v>48.004190776858088</v>
      </c>
      <c r="L51730">
        <f t="shared" si="6545"/>
        <v>2022</v>
      </c>
      <c r="M51730">
        <f t="shared" si="6546"/>
        <v>9</v>
      </c>
      <c r="N51730">
        <f t="shared" si="6547"/>
        <v>20</v>
      </c>
      <c r="O51730">
        <f t="shared" si="6548"/>
        <v>48.004190776858088</v>
      </c>
    </row>
    <row r="51731" spans="2:15" x14ac:dyDescent="0.25">
      <c r="B51731" s="3">
        <v>44824.385420081016</v>
      </c>
      <c r="C51731">
        <v>15.5723</v>
      </c>
      <c r="D51731">
        <v>75.659000000000006</v>
      </c>
      <c r="E51731">
        <v>14.7081</v>
      </c>
      <c r="F51731">
        <v>74.445999999999998</v>
      </c>
      <c r="G51731">
        <f t="shared" si="6542"/>
        <v>0.8642000000000003</v>
      </c>
      <c r="H51731" s="4">
        <f t="shared" si="6543"/>
        <v>0.60886939955698116</v>
      </c>
      <c r="I51731" s="4">
        <f t="shared" si="6544"/>
        <v>0.27886939955698115</v>
      </c>
      <c r="J51731">
        <f t="shared" si="6549"/>
        <v>48.227220277366605</v>
      </c>
      <c r="L51731">
        <f t="shared" si="6545"/>
        <v>2022</v>
      </c>
      <c r="M51731">
        <f t="shared" si="6546"/>
        <v>9</v>
      </c>
      <c r="N51731">
        <f t="shared" si="6547"/>
        <v>20</v>
      </c>
      <c r="O51731">
        <f t="shared" si="6548"/>
        <v>48.227220277366605</v>
      </c>
    </row>
    <row r="51732" spans="2:15" x14ac:dyDescent="0.25">
      <c r="B51732" s="3">
        <v>44824.395836805554</v>
      </c>
      <c r="C51732">
        <v>15.5739</v>
      </c>
      <c r="D51732">
        <v>75.659000000000006</v>
      </c>
      <c r="E51732">
        <v>14.708600000000001</v>
      </c>
      <c r="F51732">
        <v>74.619</v>
      </c>
      <c r="G51732">
        <f t="shared" si="6542"/>
        <v>0.86529999999999951</v>
      </c>
      <c r="H51732" s="4">
        <f t="shared" si="6543"/>
        <v>0.6096444011069837</v>
      </c>
      <c r="I51732" s="4">
        <f t="shared" si="6544"/>
        <v>0.27964440110698369</v>
      </c>
      <c r="J51732">
        <f t="shared" si="6549"/>
        <v>48.720536857298107</v>
      </c>
      <c r="L51732">
        <f t="shared" si="6545"/>
        <v>2022</v>
      </c>
      <c r="M51732">
        <f t="shared" si="6546"/>
        <v>9</v>
      </c>
      <c r="N51732">
        <f t="shared" si="6547"/>
        <v>20</v>
      </c>
      <c r="O51732">
        <f t="shared" si="6548"/>
        <v>48.720536857298107</v>
      </c>
    </row>
    <row r="51733" spans="2:15" x14ac:dyDescent="0.25">
      <c r="B51733" s="3">
        <v>44824.406253530091</v>
      </c>
      <c r="C51733">
        <v>15.5739</v>
      </c>
      <c r="D51733">
        <v>75.659000000000006</v>
      </c>
      <c r="E51733">
        <v>14.710599999999999</v>
      </c>
      <c r="F51733">
        <v>74.790999999999997</v>
      </c>
      <c r="G51733">
        <f t="shared" si="6542"/>
        <v>0.86330000000000062</v>
      </c>
      <c r="H51733" s="4">
        <f t="shared" si="6543"/>
        <v>0.6082353073797061</v>
      </c>
      <c r="I51733" s="4">
        <f t="shared" si="6544"/>
        <v>0.27823530737970609</v>
      </c>
      <c r="J51733">
        <f t="shared" si="6549"/>
        <v>47.826308043807742</v>
      </c>
      <c r="L51733">
        <f t="shared" si="6545"/>
        <v>2022</v>
      </c>
      <c r="M51733">
        <f t="shared" si="6546"/>
        <v>9</v>
      </c>
      <c r="N51733">
        <f t="shared" si="6547"/>
        <v>20</v>
      </c>
      <c r="O51733">
        <f t="shared" si="6548"/>
        <v>47.826308043807742</v>
      </c>
    </row>
    <row r="51734" spans="2:15" x14ac:dyDescent="0.25">
      <c r="B51734" s="3">
        <v>44824.416670254628</v>
      </c>
      <c r="C51734">
        <v>15.5739</v>
      </c>
      <c r="D51734">
        <v>75.659000000000006</v>
      </c>
      <c r="E51734">
        <v>14.713100000000001</v>
      </c>
      <c r="F51734">
        <v>75.138999999999996</v>
      </c>
      <c r="G51734">
        <f t="shared" si="6542"/>
        <v>0.86079999999999934</v>
      </c>
      <c r="H51734" s="4">
        <f t="shared" si="6543"/>
        <v>0.60647394022060719</v>
      </c>
      <c r="I51734" s="4">
        <f t="shared" si="6544"/>
        <v>0.27647394022060717</v>
      </c>
      <c r="J51734">
        <f t="shared" si="6549"/>
        <v>46.7253814387673</v>
      </c>
      <c r="L51734">
        <f t="shared" si="6545"/>
        <v>2022</v>
      </c>
      <c r="M51734">
        <f t="shared" si="6546"/>
        <v>9</v>
      </c>
      <c r="N51734">
        <f t="shared" si="6547"/>
        <v>20</v>
      </c>
      <c r="O51734">
        <f t="shared" si="6548"/>
        <v>46.7253814387673</v>
      </c>
    </row>
    <row r="51735" spans="2:15" x14ac:dyDescent="0.25">
      <c r="B51735" s="3">
        <v>44824.427086979165</v>
      </c>
      <c r="C51735">
        <v>15.5753</v>
      </c>
      <c r="D51735">
        <v>75.659000000000006</v>
      </c>
      <c r="E51735">
        <v>14.710599999999999</v>
      </c>
      <c r="F51735">
        <v>75.311999999999998</v>
      </c>
      <c r="G51735">
        <f t="shared" si="6542"/>
        <v>0.86470000000000091</v>
      </c>
      <c r="H51735" s="4">
        <f t="shared" si="6543"/>
        <v>0.60922167298880114</v>
      </c>
      <c r="I51735" s="4">
        <f t="shared" si="6544"/>
        <v>0.27922167298880113</v>
      </c>
      <c r="J51735">
        <f t="shared" si="6549"/>
        <v>48.451002461391724</v>
      </c>
      <c r="L51735">
        <f t="shared" si="6545"/>
        <v>2022</v>
      </c>
      <c r="M51735">
        <f t="shared" si="6546"/>
        <v>9</v>
      </c>
      <c r="N51735">
        <f t="shared" si="6547"/>
        <v>20</v>
      </c>
      <c r="O51735">
        <f t="shared" si="6548"/>
        <v>48.451002461391724</v>
      </c>
    </row>
    <row r="51736" spans="2:15" x14ac:dyDescent="0.25">
      <c r="B51736" s="3">
        <v>44824.437503703703</v>
      </c>
      <c r="C51736">
        <v>15.5723</v>
      </c>
      <c r="D51736">
        <v>75.659000000000006</v>
      </c>
      <c r="E51736">
        <v>14.7102</v>
      </c>
      <c r="F51736">
        <v>75.659000000000006</v>
      </c>
      <c r="G51736">
        <f t="shared" si="6542"/>
        <v>0.86209999999999987</v>
      </c>
      <c r="H51736" s="4">
        <f t="shared" si="6543"/>
        <v>0.60738985114333854</v>
      </c>
      <c r="I51736" s="4">
        <f t="shared" si="6544"/>
        <v>0.27738985114333853</v>
      </c>
      <c r="J51736">
        <f t="shared" si="6549"/>
        <v>47.295535961708097</v>
      </c>
      <c r="L51736">
        <f t="shared" si="6545"/>
        <v>2022</v>
      </c>
      <c r="M51736">
        <f t="shared" si="6546"/>
        <v>9</v>
      </c>
      <c r="N51736">
        <f t="shared" si="6547"/>
        <v>20</v>
      </c>
      <c r="O51736">
        <f t="shared" si="6548"/>
        <v>47.295535961708097</v>
      </c>
    </row>
    <row r="51737" spans="2:15" x14ac:dyDescent="0.25">
      <c r="B51737" s="3">
        <v>44824.44792042824</v>
      </c>
      <c r="C51737">
        <v>15.5753</v>
      </c>
      <c r="D51737">
        <v>75.659000000000006</v>
      </c>
      <c r="E51737">
        <v>14.7126</v>
      </c>
      <c r="F51737">
        <v>76.006</v>
      </c>
      <c r="G51737">
        <f t="shared" si="6542"/>
        <v>0.86270000000000024</v>
      </c>
      <c r="H51737" s="4">
        <f t="shared" si="6543"/>
        <v>0.60781257926152232</v>
      </c>
      <c r="I51737" s="4">
        <f t="shared" si="6544"/>
        <v>0.27781257926152231</v>
      </c>
      <c r="J51737">
        <f t="shared" si="6549"/>
        <v>47.56038349004875</v>
      </c>
      <c r="L51737">
        <f t="shared" si="6545"/>
        <v>2022</v>
      </c>
      <c r="M51737">
        <f t="shared" si="6546"/>
        <v>9</v>
      </c>
      <c r="N51737">
        <f t="shared" si="6547"/>
        <v>20</v>
      </c>
      <c r="O51737">
        <f t="shared" si="6548"/>
        <v>47.56038349004875</v>
      </c>
    </row>
    <row r="51738" spans="2:15" x14ac:dyDescent="0.25">
      <c r="B51738" s="3">
        <v>44824.458337152777</v>
      </c>
      <c r="C51738">
        <v>15.5753</v>
      </c>
      <c r="D51738">
        <v>75.659000000000006</v>
      </c>
      <c r="E51738">
        <v>14.713200000000001</v>
      </c>
      <c r="F51738">
        <v>76.703000000000003</v>
      </c>
      <c r="G51738">
        <f t="shared" si="6542"/>
        <v>0.86209999999999987</v>
      </c>
      <c r="H51738" s="4">
        <f t="shared" si="6543"/>
        <v>0.60738985114333854</v>
      </c>
      <c r="I51738" s="4">
        <f t="shared" si="6544"/>
        <v>0.27738985114333853</v>
      </c>
      <c r="J51738">
        <f t="shared" si="6549"/>
        <v>47.295535961708097</v>
      </c>
      <c r="L51738">
        <f t="shared" si="6545"/>
        <v>2022</v>
      </c>
      <c r="M51738">
        <f t="shared" si="6546"/>
        <v>9</v>
      </c>
      <c r="N51738">
        <f t="shared" si="6547"/>
        <v>20</v>
      </c>
      <c r="O51738">
        <f t="shared" si="6548"/>
        <v>47.295535961708097</v>
      </c>
    </row>
    <row r="51739" spans="2:15" x14ac:dyDescent="0.25">
      <c r="B51739" s="3">
        <v>44824.468753877314</v>
      </c>
      <c r="C51739">
        <v>15.5753</v>
      </c>
      <c r="D51739">
        <v>75.659000000000006</v>
      </c>
      <c r="E51739">
        <v>14.713200000000001</v>
      </c>
      <c r="F51739">
        <v>77.224999999999994</v>
      </c>
      <c r="G51739">
        <f t="shared" si="6542"/>
        <v>0.86209999999999987</v>
      </c>
      <c r="H51739" s="4">
        <f t="shared" si="6543"/>
        <v>0.60738985114333854</v>
      </c>
      <c r="I51739" s="4">
        <f t="shared" si="6544"/>
        <v>0.27738985114333853</v>
      </c>
      <c r="J51739">
        <f t="shared" si="6549"/>
        <v>47.295535961708097</v>
      </c>
      <c r="L51739">
        <f t="shared" si="6545"/>
        <v>2022</v>
      </c>
      <c r="M51739">
        <f t="shared" si="6546"/>
        <v>9</v>
      </c>
      <c r="N51739">
        <f t="shared" si="6547"/>
        <v>20</v>
      </c>
      <c r="O51739">
        <f t="shared" si="6548"/>
        <v>47.295535961708097</v>
      </c>
    </row>
    <row r="51740" spans="2:15" x14ac:dyDescent="0.25">
      <c r="B51740" s="3">
        <v>44824.479170601851</v>
      </c>
      <c r="C51740">
        <v>15.5723</v>
      </c>
      <c r="D51740">
        <v>75.659000000000006</v>
      </c>
      <c r="E51740">
        <v>14.7119</v>
      </c>
      <c r="F51740">
        <v>77.748999999999995</v>
      </c>
      <c r="G51740">
        <f t="shared" si="6542"/>
        <v>0.86040000000000028</v>
      </c>
      <c r="H51740" s="4">
        <f t="shared" si="6543"/>
        <v>0.60619212147515222</v>
      </c>
      <c r="I51740" s="4">
        <f t="shared" si="6544"/>
        <v>0.27619212147515221</v>
      </c>
      <c r="J51740">
        <f t="shared" si="6549"/>
        <v>46.550959597267422</v>
      </c>
      <c r="L51740">
        <f t="shared" si="6545"/>
        <v>2022</v>
      </c>
      <c r="M51740">
        <f t="shared" si="6546"/>
        <v>9</v>
      </c>
      <c r="N51740">
        <f t="shared" si="6547"/>
        <v>20</v>
      </c>
      <c r="O51740">
        <f t="shared" si="6548"/>
        <v>46.550959597267422</v>
      </c>
    </row>
    <row r="51741" spans="2:15" x14ac:dyDescent="0.25">
      <c r="B51741" s="3">
        <v>44824.489587326389</v>
      </c>
      <c r="C51741">
        <v>15.5692</v>
      </c>
      <c r="D51741">
        <v>75.659000000000006</v>
      </c>
      <c r="E51741">
        <v>14.708399999999999</v>
      </c>
      <c r="F51741">
        <v>78.097999999999999</v>
      </c>
      <c r="G51741">
        <f t="shared" si="6542"/>
        <v>0.86080000000000112</v>
      </c>
      <c r="H51741" s="4">
        <f t="shared" si="6543"/>
        <v>0.60647394022060841</v>
      </c>
      <c r="I51741" s="4">
        <f t="shared" si="6544"/>
        <v>0.27647394022060839</v>
      </c>
      <c r="J51741">
        <f t="shared" si="6549"/>
        <v>46.725381438768053</v>
      </c>
      <c r="L51741">
        <f t="shared" si="6545"/>
        <v>2022</v>
      </c>
      <c r="M51741">
        <f t="shared" si="6546"/>
        <v>9</v>
      </c>
      <c r="N51741">
        <f t="shared" si="6547"/>
        <v>20</v>
      </c>
      <c r="O51741">
        <f t="shared" si="6548"/>
        <v>46.725381438768053</v>
      </c>
    </row>
    <row r="51742" spans="2:15" x14ac:dyDescent="0.25">
      <c r="B51742" s="3">
        <v>44824.500004050926</v>
      </c>
      <c r="C51742">
        <v>15.5678</v>
      </c>
      <c r="D51742">
        <v>75.659000000000006</v>
      </c>
      <c r="E51742">
        <v>14.707599999999999</v>
      </c>
      <c r="F51742">
        <v>78.274000000000001</v>
      </c>
      <c r="G51742">
        <f t="shared" si="6542"/>
        <v>0.86020000000000074</v>
      </c>
      <c r="H51742" s="4">
        <f t="shared" si="6543"/>
        <v>0.60605121210242463</v>
      </c>
      <c r="I51742" s="4">
        <f t="shared" si="6544"/>
        <v>0.27605121210242461</v>
      </c>
      <c r="J51742">
        <f t="shared" si="6549"/>
        <v>46.463926489014824</v>
      </c>
      <c r="L51742">
        <f t="shared" si="6545"/>
        <v>2022</v>
      </c>
      <c r="M51742">
        <f t="shared" si="6546"/>
        <v>9</v>
      </c>
      <c r="N51742">
        <f t="shared" si="6547"/>
        <v>20</v>
      </c>
      <c r="O51742">
        <f t="shared" si="6548"/>
        <v>46.463926489014824</v>
      </c>
    </row>
    <row r="51743" spans="2:15" x14ac:dyDescent="0.25">
      <c r="B51743" s="3">
        <v>44824.510420775463</v>
      </c>
      <c r="C51743">
        <v>15.5631</v>
      </c>
      <c r="D51743">
        <v>75.659000000000006</v>
      </c>
      <c r="E51743">
        <v>14.7051</v>
      </c>
      <c r="F51743">
        <v>78.974999999999994</v>
      </c>
      <c r="G51743">
        <f t="shared" si="6542"/>
        <v>0.85800000000000054</v>
      </c>
      <c r="H51743" s="4">
        <f t="shared" si="6543"/>
        <v>0.60450120900241833</v>
      </c>
      <c r="I51743" s="4">
        <f t="shared" si="6544"/>
        <v>0.27450120900241831</v>
      </c>
      <c r="J51743">
        <f t="shared" si="6549"/>
        <v>45.51435503239091</v>
      </c>
      <c r="L51743">
        <f t="shared" si="6545"/>
        <v>2022</v>
      </c>
      <c r="M51743">
        <f t="shared" si="6546"/>
        <v>9</v>
      </c>
      <c r="N51743">
        <f t="shared" si="6547"/>
        <v>20</v>
      </c>
      <c r="O51743">
        <f t="shared" si="6548"/>
        <v>45.51435503239091</v>
      </c>
    </row>
    <row r="51744" spans="2:15" x14ac:dyDescent="0.25">
      <c r="B51744" s="3">
        <v>44824.5208375</v>
      </c>
      <c r="C51744">
        <v>15.561500000000001</v>
      </c>
      <c r="D51744">
        <v>75.659000000000006</v>
      </c>
      <c r="E51744">
        <v>14.7033</v>
      </c>
      <c r="F51744">
        <v>79.852999999999994</v>
      </c>
      <c r="G51744">
        <f t="shared" si="6542"/>
        <v>0.85820000000000007</v>
      </c>
      <c r="H51744" s="4">
        <f t="shared" si="6543"/>
        <v>0.60464211837514581</v>
      </c>
      <c r="I51744" s="4">
        <f t="shared" si="6544"/>
        <v>0.27464211837514579</v>
      </c>
      <c r="J51744">
        <f t="shared" si="6549"/>
        <v>45.600091195746259</v>
      </c>
      <c r="L51744">
        <f t="shared" si="6545"/>
        <v>2022</v>
      </c>
      <c r="M51744">
        <f t="shared" si="6546"/>
        <v>9</v>
      </c>
      <c r="N51744">
        <f t="shared" si="6547"/>
        <v>20</v>
      </c>
      <c r="O51744">
        <f t="shared" si="6548"/>
        <v>45.600091195746259</v>
      </c>
    </row>
    <row r="51745" spans="2:15" x14ac:dyDescent="0.25">
      <c r="B51745" s="3">
        <v>44824.531254224537</v>
      </c>
      <c r="C51745">
        <v>15.5601</v>
      </c>
      <c r="D51745">
        <v>75.659000000000006</v>
      </c>
      <c r="E51745">
        <v>14.704800000000001</v>
      </c>
      <c r="F51745">
        <v>80.382000000000005</v>
      </c>
      <c r="G51745">
        <f t="shared" si="6542"/>
        <v>0.85529999999999973</v>
      </c>
      <c r="H51745" s="4">
        <f t="shared" si="6543"/>
        <v>0.60259893247059204</v>
      </c>
      <c r="I51745" s="4">
        <f t="shared" si="6544"/>
        <v>0.27259893247059203</v>
      </c>
      <c r="J51745">
        <f t="shared" si="6549"/>
        <v>44.368356771984146</v>
      </c>
      <c r="L51745">
        <f t="shared" si="6545"/>
        <v>2022</v>
      </c>
      <c r="M51745">
        <f t="shared" si="6546"/>
        <v>9</v>
      </c>
      <c r="N51745">
        <f t="shared" si="6547"/>
        <v>20</v>
      </c>
      <c r="O51745">
        <f t="shared" si="6548"/>
        <v>44.368356771984146</v>
      </c>
    </row>
    <row r="51746" spans="2:15" x14ac:dyDescent="0.25">
      <c r="B51746" s="3">
        <v>44824.541670949075</v>
      </c>
      <c r="C51746">
        <v>15.557</v>
      </c>
      <c r="D51746">
        <v>75.659000000000006</v>
      </c>
      <c r="E51746">
        <v>14.701000000000001</v>
      </c>
      <c r="F51746">
        <v>81.09</v>
      </c>
      <c r="G51746">
        <f t="shared" si="6542"/>
        <v>0.85599999999999987</v>
      </c>
      <c r="H51746" s="4">
        <f t="shared" si="6543"/>
        <v>0.60309211527513951</v>
      </c>
      <c r="I51746" s="4">
        <f t="shared" si="6544"/>
        <v>0.27309211527513949</v>
      </c>
      <c r="J51746">
        <f t="shared" si="6549"/>
        <v>44.663428404596466</v>
      </c>
      <c r="L51746">
        <f t="shared" si="6545"/>
        <v>2022</v>
      </c>
      <c r="M51746">
        <f t="shared" si="6546"/>
        <v>9</v>
      </c>
      <c r="N51746">
        <f t="shared" si="6547"/>
        <v>20</v>
      </c>
      <c r="O51746">
        <f t="shared" si="6548"/>
        <v>44.663428404596466</v>
      </c>
    </row>
    <row r="51747" spans="2:15" x14ac:dyDescent="0.25">
      <c r="B51747" s="3">
        <v>44824.552087673612</v>
      </c>
      <c r="C51747">
        <v>15.5601</v>
      </c>
      <c r="D51747">
        <v>75.659000000000006</v>
      </c>
      <c r="E51747">
        <v>14.7006</v>
      </c>
      <c r="F51747">
        <v>81.441999999999993</v>
      </c>
      <c r="G51747">
        <f t="shared" si="6542"/>
        <v>0.8595000000000006</v>
      </c>
      <c r="H51747" s="4">
        <f t="shared" si="6543"/>
        <v>0.60555802929787717</v>
      </c>
      <c r="I51747" s="4">
        <f t="shared" si="6544"/>
        <v>0.27555802929787715</v>
      </c>
      <c r="J51747">
        <f t="shared" si="6549"/>
        <v>46.160242406442585</v>
      </c>
      <c r="L51747">
        <f t="shared" si="6545"/>
        <v>2022</v>
      </c>
      <c r="M51747">
        <f t="shared" si="6546"/>
        <v>9</v>
      </c>
      <c r="N51747">
        <f t="shared" si="6547"/>
        <v>20</v>
      </c>
      <c r="O51747">
        <f t="shared" si="6548"/>
        <v>46.160242406442585</v>
      </c>
    </row>
    <row r="51748" spans="2:15" x14ac:dyDescent="0.25">
      <c r="B51748" s="3">
        <v>44824.562504398149</v>
      </c>
      <c r="C51748">
        <v>15.555400000000001</v>
      </c>
      <c r="D51748">
        <v>75.659000000000006</v>
      </c>
      <c r="E51748">
        <v>14.696400000000001</v>
      </c>
      <c r="F51748">
        <v>81.974999999999994</v>
      </c>
      <c r="G51748">
        <f t="shared" si="6542"/>
        <v>0.85899999999999999</v>
      </c>
      <c r="H51748" s="4">
        <f t="shared" si="6543"/>
        <v>0.60520575586605718</v>
      </c>
      <c r="I51748" s="4">
        <f t="shared" si="6544"/>
        <v>0.27520575586605717</v>
      </c>
      <c r="J51748">
        <f t="shared" si="6549"/>
        <v>45.944210867632123</v>
      </c>
      <c r="L51748">
        <f t="shared" si="6545"/>
        <v>2022</v>
      </c>
      <c r="M51748">
        <f t="shared" si="6546"/>
        <v>9</v>
      </c>
      <c r="N51748">
        <f t="shared" si="6547"/>
        <v>20</v>
      </c>
      <c r="O51748">
        <f t="shared" si="6548"/>
        <v>45.944210867632123</v>
      </c>
    </row>
    <row r="51749" spans="2:15" x14ac:dyDescent="0.25">
      <c r="B51749" s="3">
        <v>44824.572921122686</v>
      </c>
      <c r="C51749">
        <v>15.5509</v>
      </c>
      <c r="D51749">
        <v>75.659000000000006</v>
      </c>
      <c r="E51749">
        <v>14.695399999999999</v>
      </c>
      <c r="F51749">
        <v>82.152000000000001</v>
      </c>
      <c r="G51749">
        <f t="shared" si="6542"/>
        <v>0.85550000000000104</v>
      </c>
      <c r="H51749" s="4">
        <f t="shared" si="6543"/>
        <v>0.60273984184332074</v>
      </c>
      <c r="I51749" s="4">
        <f t="shared" si="6544"/>
        <v>0.27273984184332073</v>
      </c>
      <c r="J51749">
        <f t="shared" si="6549"/>
        <v>44.452517829124126</v>
      </c>
      <c r="L51749">
        <f t="shared" si="6545"/>
        <v>2022</v>
      </c>
      <c r="M51749">
        <f t="shared" si="6546"/>
        <v>9</v>
      </c>
      <c r="N51749">
        <f t="shared" si="6547"/>
        <v>20</v>
      </c>
      <c r="O51749">
        <f t="shared" si="6548"/>
        <v>44.452517829124126</v>
      </c>
    </row>
    <row r="51750" spans="2:15" x14ac:dyDescent="0.25">
      <c r="B51750" s="3">
        <v>44824.583337847223</v>
      </c>
      <c r="C51750">
        <v>15.547800000000001</v>
      </c>
      <c r="D51750">
        <v>75.659000000000006</v>
      </c>
      <c r="E51750">
        <v>14.6912</v>
      </c>
      <c r="F51750">
        <v>82.686000000000007</v>
      </c>
      <c r="G51750">
        <f t="shared" si="6542"/>
        <v>0.85660000000000025</v>
      </c>
      <c r="H51750" s="4">
        <f t="shared" si="6543"/>
        <v>0.60351484339332329</v>
      </c>
      <c r="I51750" s="4">
        <f t="shared" si="6544"/>
        <v>0.27351484339332327</v>
      </c>
      <c r="J51750">
        <f t="shared" si="6549"/>
        <v>44.917480698699435</v>
      </c>
      <c r="L51750">
        <f t="shared" si="6545"/>
        <v>2022</v>
      </c>
      <c r="M51750">
        <f t="shared" si="6546"/>
        <v>9</v>
      </c>
      <c r="N51750">
        <f t="shared" si="6547"/>
        <v>20</v>
      </c>
      <c r="O51750">
        <f t="shared" si="6548"/>
        <v>44.917480698699435</v>
      </c>
    </row>
    <row r="51751" spans="2:15" x14ac:dyDescent="0.25">
      <c r="B51751" s="3">
        <v>44824.593754571761</v>
      </c>
      <c r="C51751">
        <v>15.541700000000001</v>
      </c>
      <c r="D51751">
        <v>75.659000000000006</v>
      </c>
      <c r="E51751">
        <v>14.6877</v>
      </c>
      <c r="F51751">
        <v>83.043000000000006</v>
      </c>
      <c r="G51751">
        <f t="shared" si="6542"/>
        <v>0.85400000000000098</v>
      </c>
      <c r="H51751" s="4">
        <f t="shared" si="6543"/>
        <v>0.60168302154786202</v>
      </c>
      <c r="I51751" s="4">
        <f t="shared" si="6544"/>
        <v>0.271683021547862</v>
      </c>
      <c r="J51751">
        <f t="shared" si="6549"/>
        <v>43.824131693967011</v>
      </c>
      <c r="L51751">
        <f t="shared" si="6545"/>
        <v>2022</v>
      </c>
      <c r="M51751">
        <f t="shared" si="6546"/>
        <v>9</v>
      </c>
      <c r="N51751">
        <f t="shared" si="6547"/>
        <v>20</v>
      </c>
      <c r="O51751">
        <f t="shared" si="6548"/>
        <v>43.824131693967011</v>
      </c>
    </row>
    <row r="51752" spans="2:15" x14ac:dyDescent="0.25">
      <c r="B51752" s="3">
        <v>44824.604171296298</v>
      </c>
      <c r="C51752">
        <v>15.538600000000001</v>
      </c>
      <c r="D51752">
        <v>75.659000000000006</v>
      </c>
      <c r="E51752">
        <v>14.684900000000001</v>
      </c>
      <c r="F51752">
        <v>83.578999999999994</v>
      </c>
      <c r="G51752">
        <f t="shared" si="6542"/>
        <v>0.8536999999999999</v>
      </c>
      <c r="H51752" s="4">
        <f t="shared" si="6543"/>
        <v>0.60147165748876941</v>
      </c>
      <c r="I51752" s="4">
        <f t="shared" si="6544"/>
        <v>0.27147165748876939</v>
      </c>
      <c r="J51752">
        <f t="shared" si="6549"/>
        <v>43.69923409021051</v>
      </c>
      <c r="L51752">
        <f t="shared" si="6545"/>
        <v>2022</v>
      </c>
      <c r="M51752">
        <f t="shared" si="6546"/>
        <v>9</v>
      </c>
      <c r="N51752">
        <f t="shared" si="6547"/>
        <v>20</v>
      </c>
      <c r="O51752">
        <f t="shared" si="6548"/>
        <v>43.69923409021051</v>
      </c>
    </row>
    <row r="51753" spans="2:15" x14ac:dyDescent="0.25">
      <c r="B51753" s="3">
        <v>44824.614588020835</v>
      </c>
      <c r="C51753">
        <v>15.532500000000001</v>
      </c>
      <c r="D51753">
        <v>75.659000000000006</v>
      </c>
      <c r="E51753">
        <v>14.6816</v>
      </c>
      <c r="F51753">
        <v>83.935000000000002</v>
      </c>
      <c r="G51753">
        <f t="shared" si="6542"/>
        <v>0.8509000000000011</v>
      </c>
      <c r="H51753" s="4">
        <f t="shared" si="6543"/>
        <v>0.59949892627058055</v>
      </c>
      <c r="I51753" s="4">
        <f t="shared" si="6544"/>
        <v>0.26949892627058053</v>
      </c>
      <c r="J51753">
        <f t="shared" si="6549"/>
        <v>42.545971983473663</v>
      </c>
      <c r="L51753">
        <f t="shared" si="6545"/>
        <v>2022</v>
      </c>
      <c r="M51753">
        <f t="shared" si="6546"/>
        <v>9</v>
      </c>
      <c r="N51753">
        <f t="shared" si="6547"/>
        <v>20</v>
      </c>
      <c r="O51753">
        <f t="shared" si="6548"/>
        <v>42.545971983473663</v>
      </c>
    </row>
    <row r="51754" spans="2:15" x14ac:dyDescent="0.25">
      <c r="B51754" s="3">
        <v>44824.625004745372</v>
      </c>
      <c r="C51754">
        <v>15.529500000000001</v>
      </c>
      <c r="D51754">
        <v>75.659000000000006</v>
      </c>
      <c r="E51754">
        <v>14.6791</v>
      </c>
      <c r="F51754">
        <v>84.114999999999995</v>
      </c>
      <c r="G51754">
        <f t="shared" si="6542"/>
        <v>0.85040000000000049</v>
      </c>
      <c r="H51754" s="4">
        <f t="shared" si="6543"/>
        <v>0.59914665283876056</v>
      </c>
      <c r="I51754" s="4">
        <f t="shared" si="6544"/>
        <v>0.26914665283876055</v>
      </c>
      <c r="J51754">
        <f t="shared" si="6549"/>
        <v>42.342386452876724</v>
      </c>
      <c r="L51754">
        <f t="shared" si="6545"/>
        <v>2022</v>
      </c>
      <c r="M51754">
        <f t="shared" si="6546"/>
        <v>9</v>
      </c>
      <c r="N51754">
        <f t="shared" si="6547"/>
        <v>20</v>
      </c>
      <c r="O51754">
        <f t="shared" si="6548"/>
        <v>42.342386452876724</v>
      </c>
    </row>
    <row r="51755" spans="2:15" x14ac:dyDescent="0.25">
      <c r="B51755" s="3">
        <v>44824.635421469909</v>
      </c>
      <c r="C51755">
        <v>15.529500000000001</v>
      </c>
      <c r="D51755">
        <v>75.659000000000006</v>
      </c>
      <c r="E51755">
        <v>14.6762</v>
      </c>
      <c r="F51755">
        <v>84.114999999999995</v>
      </c>
      <c r="G51755">
        <f t="shared" si="6542"/>
        <v>0.85330000000000084</v>
      </c>
      <c r="H51755" s="4">
        <f t="shared" si="6543"/>
        <v>0.60118983874331444</v>
      </c>
      <c r="I51755" s="4">
        <f t="shared" si="6544"/>
        <v>0.27118983874331443</v>
      </c>
      <c r="J51755">
        <f t="shared" si="6549"/>
        <v>43.533106921292067</v>
      </c>
      <c r="L51755">
        <f t="shared" si="6545"/>
        <v>2022</v>
      </c>
      <c r="M51755">
        <f t="shared" si="6546"/>
        <v>9</v>
      </c>
      <c r="N51755">
        <f t="shared" si="6547"/>
        <v>20</v>
      </c>
      <c r="O51755">
        <f t="shared" si="6548"/>
        <v>43.533106921292067</v>
      </c>
    </row>
    <row r="51756" spans="2:15" x14ac:dyDescent="0.25">
      <c r="B51756" s="3">
        <v>44824.645838194447</v>
      </c>
      <c r="C51756">
        <v>15.523400000000001</v>
      </c>
      <c r="D51756">
        <v>75.659000000000006</v>
      </c>
      <c r="E51756">
        <v>14.6729</v>
      </c>
      <c r="F51756">
        <v>84.474000000000004</v>
      </c>
      <c r="G51756">
        <f t="shared" si="6542"/>
        <v>0.85050000000000026</v>
      </c>
      <c r="H51756" s="4">
        <f t="shared" si="6543"/>
        <v>0.59921710752512425</v>
      </c>
      <c r="I51756" s="4">
        <f t="shared" si="6544"/>
        <v>0.26921710752512423</v>
      </c>
      <c r="J51756">
        <f t="shared" si="6549"/>
        <v>42.383046753787731</v>
      </c>
      <c r="L51756">
        <f t="shared" si="6545"/>
        <v>2022</v>
      </c>
      <c r="M51756">
        <f t="shared" si="6546"/>
        <v>9</v>
      </c>
      <c r="N51756">
        <f t="shared" si="6547"/>
        <v>20</v>
      </c>
      <c r="O51756">
        <f t="shared" si="6548"/>
        <v>42.383046753787731</v>
      </c>
    </row>
    <row r="51757" spans="2:15" x14ac:dyDescent="0.25">
      <c r="B51757" s="3">
        <v>44824.656254918984</v>
      </c>
      <c r="C51757">
        <v>15.520300000000001</v>
      </c>
      <c r="D51757">
        <v>75.659000000000006</v>
      </c>
      <c r="E51757">
        <v>14.6717</v>
      </c>
      <c r="F51757">
        <v>85.554000000000002</v>
      </c>
      <c r="G51757">
        <f t="shared" si="6542"/>
        <v>0.84860000000000113</v>
      </c>
      <c r="H51757" s="4">
        <f t="shared" si="6543"/>
        <v>0.59787846848421045</v>
      </c>
      <c r="I51757" s="4">
        <f t="shared" si="6544"/>
        <v>0.26787846848421043</v>
      </c>
      <c r="J51757">
        <f t="shared" si="6549"/>
        <v>41.615341654827709</v>
      </c>
      <c r="L51757">
        <f t="shared" si="6545"/>
        <v>2022</v>
      </c>
      <c r="M51757">
        <f t="shared" si="6546"/>
        <v>9</v>
      </c>
      <c r="N51757">
        <f t="shared" si="6547"/>
        <v>20</v>
      </c>
      <c r="O51757">
        <f t="shared" si="6548"/>
        <v>41.615341654827709</v>
      </c>
    </row>
    <row r="51758" spans="2:15" x14ac:dyDescent="0.25">
      <c r="B51758" s="3">
        <v>44824.666671643521</v>
      </c>
      <c r="C51758">
        <v>15.520300000000001</v>
      </c>
      <c r="D51758">
        <v>75.659000000000006</v>
      </c>
      <c r="E51758">
        <v>14.670299999999999</v>
      </c>
      <c r="F51758">
        <v>85.554000000000002</v>
      </c>
      <c r="G51758">
        <f t="shared" si="6542"/>
        <v>0.85000000000000142</v>
      </c>
      <c r="H51758" s="4">
        <f t="shared" si="6543"/>
        <v>0.59886483409330549</v>
      </c>
      <c r="I51758" s="4">
        <f t="shared" si="6544"/>
        <v>0.26886483409330547</v>
      </c>
      <c r="J51758">
        <f t="shared" si="6549"/>
        <v>42.180028903719979</v>
      </c>
      <c r="L51758">
        <f t="shared" si="6545"/>
        <v>2022</v>
      </c>
      <c r="M51758">
        <f t="shared" si="6546"/>
        <v>9</v>
      </c>
      <c r="N51758">
        <f t="shared" si="6547"/>
        <v>20</v>
      </c>
      <c r="O51758">
        <f t="shared" si="6548"/>
        <v>42.180028903719979</v>
      </c>
    </row>
    <row r="51759" spans="2:15" x14ac:dyDescent="0.25">
      <c r="B51759" s="3">
        <v>44824.677088368058</v>
      </c>
      <c r="C51759">
        <v>15.517300000000001</v>
      </c>
      <c r="D51759">
        <v>75.659000000000006</v>
      </c>
      <c r="E51759">
        <v>14.670299999999999</v>
      </c>
      <c r="F51759">
        <v>85.554000000000002</v>
      </c>
      <c r="G51759">
        <f t="shared" si="6542"/>
        <v>0.84700000000000131</v>
      </c>
      <c r="H51759" s="4">
        <f t="shared" si="6543"/>
        <v>0.59675119350238792</v>
      </c>
      <c r="I51759" s="4">
        <f t="shared" si="6544"/>
        <v>0.26675119350238791</v>
      </c>
      <c r="J51759">
        <f t="shared" si="6549"/>
        <v>40.976740098072177</v>
      </c>
      <c r="L51759">
        <f t="shared" si="6545"/>
        <v>2022</v>
      </c>
      <c r="M51759">
        <f t="shared" si="6546"/>
        <v>9</v>
      </c>
      <c r="N51759">
        <f t="shared" si="6547"/>
        <v>20</v>
      </c>
      <c r="O51759">
        <f t="shared" si="6548"/>
        <v>40.976740098072177</v>
      </c>
    </row>
    <row r="51760" spans="2:15" x14ac:dyDescent="0.25">
      <c r="B51760" s="3">
        <v>44824.687505092596</v>
      </c>
      <c r="C51760">
        <v>15.520300000000001</v>
      </c>
      <c r="D51760">
        <v>75.659000000000006</v>
      </c>
      <c r="E51760">
        <v>14.668699999999999</v>
      </c>
      <c r="F51760">
        <v>85.013999999999996</v>
      </c>
      <c r="G51760">
        <f t="shared" ref="G51760:G51823" si="6550">C51760-E51760</f>
        <v>0.85160000000000124</v>
      </c>
      <c r="H51760" s="4">
        <f t="shared" ref="H51760:H51823" si="6551">1000*G51760/2.2/(2.54^2)/100</f>
        <v>0.59999210907512812</v>
      </c>
      <c r="I51760" s="4">
        <f t="shared" ref="I51760:I51823" si="6552">H51760-($Y$1-$Y$2)/100</f>
        <v>0.26999210907512811</v>
      </c>
      <c r="J51760">
        <f t="shared" si="6549"/>
        <v>42.832186544318276</v>
      </c>
      <c r="L51760">
        <f t="shared" si="6545"/>
        <v>2022</v>
      </c>
      <c r="M51760">
        <f t="shared" si="6546"/>
        <v>9</v>
      </c>
      <c r="N51760">
        <f t="shared" si="6547"/>
        <v>20</v>
      </c>
      <c r="O51760">
        <f t="shared" si="6548"/>
        <v>42.832186544318276</v>
      </c>
    </row>
    <row r="51761" spans="2:15" x14ac:dyDescent="0.25">
      <c r="B51761" s="3">
        <v>44824.697921817133</v>
      </c>
      <c r="C51761">
        <v>15.517300000000001</v>
      </c>
      <c r="D51761">
        <v>75.659000000000006</v>
      </c>
      <c r="E51761">
        <v>14.6671</v>
      </c>
      <c r="F51761">
        <v>84.474000000000004</v>
      </c>
      <c r="G51761">
        <f t="shared" si="6550"/>
        <v>0.85020000000000095</v>
      </c>
      <c r="H51761" s="4">
        <f t="shared" si="6551"/>
        <v>0.59900574346603297</v>
      </c>
      <c r="I51761" s="4">
        <f t="shared" si="6552"/>
        <v>0.26900574346603295</v>
      </c>
      <c r="J51761">
        <f t="shared" si="6549"/>
        <v>42.261150972163428</v>
      </c>
      <c r="L51761">
        <f t="shared" si="6545"/>
        <v>2022</v>
      </c>
      <c r="M51761">
        <f t="shared" si="6546"/>
        <v>9</v>
      </c>
      <c r="N51761">
        <f t="shared" si="6547"/>
        <v>20</v>
      </c>
      <c r="O51761">
        <f t="shared" si="6548"/>
        <v>42.261150972163428</v>
      </c>
    </row>
    <row r="51762" spans="2:15" x14ac:dyDescent="0.25">
      <c r="B51762" s="3">
        <v>44824.70833854167</v>
      </c>
      <c r="C51762">
        <v>15.517300000000001</v>
      </c>
      <c r="D51762">
        <v>75.659000000000006</v>
      </c>
      <c r="E51762">
        <v>14.6684</v>
      </c>
      <c r="F51762">
        <v>83.935000000000002</v>
      </c>
      <c r="G51762">
        <f t="shared" si="6550"/>
        <v>0.84890000000000043</v>
      </c>
      <c r="H51762" s="4">
        <f t="shared" si="6551"/>
        <v>0.59808983254330172</v>
      </c>
      <c r="I51762" s="4">
        <f t="shared" si="6552"/>
        <v>0.26808983254330171</v>
      </c>
      <c r="J51762">
        <f t="shared" si="6549"/>
        <v>41.73588034837401</v>
      </c>
      <c r="L51762">
        <f t="shared" si="6545"/>
        <v>2022</v>
      </c>
      <c r="M51762">
        <f t="shared" si="6546"/>
        <v>9</v>
      </c>
      <c r="N51762">
        <f t="shared" si="6547"/>
        <v>20</v>
      </c>
      <c r="O51762">
        <f t="shared" si="6548"/>
        <v>41.73588034837401</v>
      </c>
    </row>
    <row r="51763" spans="2:15" x14ac:dyDescent="0.25">
      <c r="B51763" s="3">
        <v>44824.718755266207</v>
      </c>
      <c r="C51763">
        <v>15.515700000000001</v>
      </c>
      <c r="D51763">
        <v>75.659000000000006</v>
      </c>
      <c r="E51763">
        <v>14.6707</v>
      </c>
      <c r="F51763">
        <v>83.221000000000004</v>
      </c>
      <c r="G51763">
        <f t="shared" si="6550"/>
        <v>0.84500000000000064</v>
      </c>
      <c r="H51763" s="4">
        <f t="shared" si="6551"/>
        <v>0.5953420997751091</v>
      </c>
      <c r="I51763" s="4">
        <f t="shared" si="6552"/>
        <v>0.26534209977510909</v>
      </c>
      <c r="J51763">
        <f t="shared" si="6549"/>
        <v>40.188547153967683</v>
      </c>
      <c r="L51763">
        <f t="shared" si="6545"/>
        <v>2022</v>
      </c>
      <c r="M51763">
        <f t="shared" si="6546"/>
        <v>9</v>
      </c>
      <c r="N51763">
        <f t="shared" si="6547"/>
        <v>20</v>
      </c>
      <c r="O51763">
        <f t="shared" si="6548"/>
        <v>40.188547153967683</v>
      </c>
    </row>
    <row r="51764" spans="2:15" x14ac:dyDescent="0.25">
      <c r="B51764" s="3">
        <v>44824.729171990744</v>
      </c>
      <c r="C51764">
        <v>15.515700000000001</v>
      </c>
      <c r="D51764">
        <v>75.659000000000006</v>
      </c>
      <c r="E51764">
        <v>14.6691</v>
      </c>
      <c r="F51764">
        <v>83.221000000000004</v>
      </c>
      <c r="G51764">
        <f t="shared" si="6550"/>
        <v>0.84660000000000046</v>
      </c>
      <c r="H51764" s="4">
        <f t="shared" si="6551"/>
        <v>0.59646937475693163</v>
      </c>
      <c r="I51764" s="4">
        <f t="shared" si="6552"/>
        <v>0.26646937475693161</v>
      </c>
      <c r="J51764">
        <f t="shared" si="6549"/>
        <v>40.818210001043475</v>
      </c>
      <c r="L51764">
        <f t="shared" si="6545"/>
        <v>2022</v>
      </c>
      <c r="M51764">
        <f t="shared" si="6546"/>
        <v>9</v>
      </c>
      <c r="N51764">
        <f t="shared" si="6547"/>
        <v>20</v>
      </c>
      <c r="O51764">
        <f t="shared" si="6548"/>
        <v>40.818210001043475</v>
      </c>
    </row>
    <row r="51765" spans="2:15" x14ac:dyDescent="0.25">
      <c r="B51765" s="3">
        <v>44824.739588715274</v>
      </c>
      <c r="C51765">
        <v>15.514099999999999</v>
      </c>
      <c r="D51765">
        <v>75.659000000000006</v>
      </c>
      <c r="E51765">
        <v>14.667199999999999</v>
      </c>
      <c r="F51765">
        <v>83.043000000000006</v>
      </c>
      <c r="G51765">
        <f t="shared" si="6550"/>
        <v>0.84689999999999976</v>
      </c>
      <c r="H51765" s="4">
        <f t="shared" si="6551"/>
        <v>0.5966807388160229</v>
      </c>
      <c r="I51765" s="4">
        <f t="shared" si="6552"/>
        <v>0.26668073881602289</v>
      </c>
      <c r="J51765">
        <f t="shared" si="6549"/>
        <v>40.937065667547422</v>
      </c>
      <c r="L51765">
        <f t="shared" si="6545"/>
        <v>2022</v>
      </c>
      <c r="M51765">
        <f t="shared" si="6546"/>
        <v>9</v>
      </c>
      <c r="N51765">
        <f t="shared" si="6547"/>
        <v>20</v>
      </c>
      <c r="O51765">
        <f t="shared" si="6548"/>
        <v>40.937065667547422</v>
      </c>
    </row>
    <row r="51766" spans="2:15" x14ac:dyDescent="0.25">
      <c r="B51766" s="3">
        <v>44824.750005439812</v>
      </c>
      <c r="C51766">
        <v>15.514699999999999</v>
      </c>
      <c r="D51766">
        <v>75.831999999999994</v>
      </c>
      <c r="E51766">
        <v>14.666499999999999</v>
      </c>
      <c r="F51766">
        <v>82.33</v>
      </c>
      <c r="G51766">
        <f t="shared" si="6550"/>
        <v>0.84820000000000029</v>
      </c>
      <c r="H51766" s="4">
        <f t="shared" si="6551"/>
        <v>0.59759664973875415</v>
      </c>
      <c r="I51766" s="4">
        <f t="shared" si="6552"/>
        <v>0.26759664973875413</v>
      </c>
      <c r="J51766">
        <f t="shared" si="6549"/>
        <v>41.455017512947599</v>
      </c>
      <c r="L51766">
        <f t="shared" si="6545"/>
        <v>2022</v>
      </c>
      <c r="M51766">
        <f t="shared" si="6546"/>
        <v>9</v>
      </c>
      <c r="N51766">
        <f t="shared" si="6547"/>
        <v>20</v>
      </c>
      <c r="O51766">
        <f t="shared" si="6548"/>
        <v>41.455017512947599</v>
      </c>
    </row>
    <row r="51767" spans="2:15" x14ac:dyDescent="0.25">
      <c r="B51767" s="3">
        <v>44824.760422164349</v>
      </c>
      <c r="C51767">
        <v>15.514699999999999</v>
      </c>
      <c r="D51767">
        <v>75.831999999999994</v>
      </c>
      <c r="E51767">
        <v>14.6645</v>
      </c>
      <c r="F51767">
        <v>81.620999999999995</v>
      </c>
      <c r="G51767">
        <f t="shared" si="6550"/>
        <v>0.85019999999999918</v>
      </c>
      <c r="H51767" s="4">
        <f t="shared" si="6551"/>
        <v>0.59900574346603175</v>
      </c>
      <c r="I51767" s="4">
        <f t="shared" si="6552"/>
        <v>0.26900574346603173</v>
      </c>
      <c r="J51767">
        <f t="shared" si="6549"/>
        <v>42.26115097216271</v>
      </c>
      <c r="L51767">
        <f t="shared" si="6545"/>
        <v>2022</v>
      </c>
      <c r="M51767">
        <f t="shared" si="6546"/>
        <v>9</v>
      </c>
      <c r="N51767">
        <f t="shared" si="6547"/>
        <v>20</v>
      </c>
      <c r="O51767">
        <f t="shared" si="6548"/>
        <v>42.26115097216271</v>
      </c>
    </row>
    <row r="51768" spans="2:15" x14ac:dyDescent="0.25">
      <c r="B51768" s="3">
        <v>44824.770838888886</v>
      </c>
      <c r="C51768">
        <v>15.516299999999999</v>
      </c>
      <c r="D51768">
        <v>75.831999999999994</v>
      </c>
      <c r="E51768">
        <v>14.6668</v>
      </c>
      <c r="F51768">
        <v>80.911000000000001</v>
      </c>
      <c r="G51768">
        <f t="shared" si="6550"/>
        <v>0.84949999999999903</v>
      </c>
      <c r="H51768" s="4">
        <f t="shared" si="6551"/>
        <v>0.59851256066148428</v>
      </c>
      <c r="I51768" s="4">
        <f t="shared" si="6552"/>
        <v>0.26851256066148427</v>
      </c>
      <c r="J51768">
        <f t="shared" si="6549"/>
        <v>41.977719261554938</v>
      </c>
      <c r="L51768">
        <f t="shared" si="6545"/>
        <v>2022</v>
      </c>
      <c r="M51768">
        <f t="shared" si="6546"/>
        <v>9</v>
      </c>
      <c r="N51768">
        <f t="shared" si="6547"/>
        <v>20</v>
      </c>
      <c r="O51768">
        <f t="shared" si="6548"/>
        <v>41.977719261554938</v>
      </c>
    </row>
    <row r="51769" spans="2:15" x14ac:dyDescent="0.25">
      <c r="B51769" s="3">
        <v>44824.781255555557</v>
      </c>
      <c r="C51769">
        <v>15.516299999999999</v>
      </c>
      <c r="D51769">
        <v>75.831999999999994</v>
      </c>
      <c r="E51769">
        <v>14.6701</v>
      </c>
      <c r="F51769">
        <v>80.558999999999997</v>
      </c>
      <c r="G51769">
        <f t="shared" si="6550"/>
        <v>0.84619999999999962</v>
      </c>
      <c r="H51769" s="4">
        <f t="shared" si="6551"/>
        <v>0.59618755601147522</v>
      </c>
      <c r="I51769" s="4">
        <f t="shared" si="6552"/>
        <v>0.2661875560114752</v>
      </c>
      <c r="J51769">
        <f t="shared" si="6549"/>
        <v>40.660126444872091</v>
      </c>
      <c r="L51769">
        <f t="shared" si="6545"/>
        <v>2022</v>
      </c>
      <c r="M51769">
        <f t="shared" si="6546"/>
        <v>9</v>
      </c>
      <c r="N51769">
        <f t="shared" si="6547"/>
        <v>20</v>
      </c>
      <c r="O51769">
        <f t="shared" si="6548"/>
        <v>40.660126444872091</v>
      </c>
    </row>
    <row r="51770" spans="2:15" x14ac:dyDescent="0.25">
      <c r="B51770" s="3">
        <v>44824.791672280095</v>
      </c>
      <c r="C51770">
        <v>15.5177</v>
      </c>
      <c r="D51770">
        <v>75.831999999999994</v>
      </c>
      <c r="E51770">
        <v>14.672000000000001</v>
      </c>
      <c r="F51770">
        <v>80.206000000000003</v>
      </c>
      <c r="G51770">
        <f t="shared" si="6550"/>
        <v>0.84569999999999901</v>
      </c>
      <c r="H51770" s="4">
        <f t="shared" si="6551"/>
        <v>0.59583528257965535</v>
      </c>
      <c r="I51770" s="4">
        <f t="shared" si="6552"/>
        <v>0.26583528257965533</v>
      </c>
      <c r="J51770">
        <f t="shared" si="6549"/>
        <v>40.463148748798581</v>
      </c>
      <c r="L51770">
        <f t="shared" si="6545"/>
        <v>2022</v>
      </c>
      <c r="M51770">
        <f t="shared" si="6546"/>
        <v>9</v>
      </c>
      <c r="N51770">
        <f t="shared" si="6547"/>
        <v>20</v>
      </c>
      <c r="O51770">
        <f t="shared" si="6548"/>
        <v>40.463148748798581</v>
      </c>
    </row>
    <row r="51771" spans="2:15" x14ac:dyDescent="0.25">
      <c r="B51771" s="3">
        <v>44824.802089004632</v>
      </c>
      <c r="C51771">
        <v>15.520799999999999</v>
      </c>
      <c r="D51771">
        <v>75.831999999999994</v>
      </c>
      <c r="E51771">
        <v>14.674899999999999</v>
      </c>
      <c r="F51771">
        <v>79.677999999999997</v>
      </c>
      <c r="G51771">
        <f t="shared" si="6550"/>
        <v>0.84590000000000032</v>
      </c>
      <c r="H51771" s="4">
        <f t="shared" si="6551"/>
        <v>0.59597619195238405</v>
      </c>
      <c r="I51771" s="4">
        <f t="shared" si="6552"/>
        <v>0.26597619195238403</v>
      </c>
      <c r="J51771">
        <f t="shared" si="6549"/>
        <v>40.541856346712365</v>
      </c>
      <c r="L51771">
        <f t="shared" si="6545"/>
        <v>2022</v>
      </c>
      <c r="M51771">
        <f t="shared" si="6546"/>
        <v>9</v>
      </c>
      <c r="N51771">
        <f t="shared" si="6547"/>
        <v>20</v>
      </c>
      <c r="O51771">
        <f t="shared" si="6548"/>
        <v>40.541856346712365</v>
      </c>
    </row>
    <row r="51772" spans="2:15" x14ac:dyDescent="0.25">
      <c r="B51772" s="3">
        <v>44824.812505729169</v>
      </c>
      <c r="C51772">
        <v>15.522399999999999</v>
      </c>
      <c r="D51772">
        <v>75.831999999999994</v>
      </c>
      <c r="E51772">
        <v>14.674300000000001</v>
      </c>
      <c r="F51772">
        <v>78.974999999999994</v>
      </c>
      <c r="G51772">
        <f t="shared" si="6550"/>
        <v>0.84809999999999874</v>
      </c>
      <c r="H51772" s="4">
        <f t="shared" si="6551"/>
        <v>0.59752619505238924</v>
      </c>
      <c r="I51772" s="4">
        <f t="shared" si="6552"/>
        <v>0.26752619505238923</v>
      </c>
      <c r="J51772">
        <f t="shared" si="6549"/>
        <v>41.415006773088017</v>
      </c>
      <c r="L51772">
        <f t="shared" si="6545"/>
        <v>2022</v>
      </c>
      <c r="M51772">
        <f t="shared" si="6546"/>
        <v>9</v>
      </c>
      <c r="N51772">
        <f t="shared" si="6547"/>
        <v>20</v>
      </c>
      <c r="O51772">
        <f t="shared" si="6548"/>
        <v>41.415006773088017</v>
      </c>
    </row>
    <row r="51773" spans="2:15" x14ac:dyDescent="0.25">
      <c r="B51773" s="3">
        <v>44824.822916666664</v>
      </c>
      <c r="C51773">
        <v>15.525399999999999</v>
      </c>
      <c r="D51773">
        <v>75.831999999999994</v>
      </c>
      <c r="E51773">
        <v>14.674300000000001</v>
      </c>
      <c r="F51773">
        <v>78.448999999999998</v>
      </c>
      <c r="G51773">
        <f t="shared" si="6550"/>
        <v>0.85109999999999886</v>
      </c>
      <c r="H51773" s="4">
        <f t="shared" si="6551"/>
        <v>0.59963983564330681</v>
      </c>
      <c r="I51773" s="4">
        <f t="shared" si="6552"/>
        <v>0.26963983564330679</v>
      </c>
      <c r="J51773">
        <f t="shared" si="6549"/>
        <v>42.627605187414673</v>
      </c>
      <c r="L51773">
        <f t="shared" ref="L51773:L51836" si="6553">YEAR(B51773)</f>
        <v>2022</v>
      </c>
      <c r="M51773">
        <f t="shared" ref="M51773:M51836" si="6554">MONTH(B51773)</f>
        <v>9</v>
      </c>
      <c r="N51773">
        <f t="shared" ref="N51773:N51836" si="6555">DAY(B51773)</f>
        <v>20</v>
      </c>
      <c r="O51773">
        <f t="shared" ref="O51773:O51836" si="6556">J51773</f>
        <v>42.627605187414673</v>
      </c>
    </row>
    <row r="51774" spans="2:15" x14ac:dyDescent="0.25">
      <c r="B51774" s="3">
        <v>44824.833333333336</v>
      </c>
      <c r="C51774">
        <v>15.526899999999999</v>
      </c>
      <c r="D51774">
        <v>75.831999999999994</v>
      </c>
      <c r="E51774">
        <v>14.677099999999999</v>
      </c>
      <c r="F51774">
        <v>77.923000000000002</v>
      </c>
      <c r="G51774">
        <f t="shared" si="6550"/>
        <v>0.84980000000000011</v>
      </c>
      <c r="H51774" s="4">
        <f t="shared" si="6551"/>
        <v>0.59872392472057667</v>
      </c>
      <c r="I51774" s="4">
        <f t="shared" si="6552"/>
        <v>0.26872392472057666</v>
      </c>
      <c r="J51774">
        <f t="shared" si="6549"/>
        <v>42.099020148525305</v>
      </c>
      <c r="L51774">
        <f t="shared" si="6553"/>
        <v>2022</v>
      </c>
      <c r="M51774">
        <f t="shared" si="6554"/>
        <v>9</v>
      </c>
      <c r="N51774">
        <f t="shared" si="6555"/>
        <v>20</v>
      </c>
      <c r="O51774">
        <f t="shared" si="6556"/>
        <v>42.099020148525305</v>
      </c>
    </row>
    <row r="51775" spans="2:15" x14ac:dyDescent="0.25">
      <c r="B51775" s="3">
        <v>44824.843750057873</v>
      </c>
      <c r="C51775">
        <v>15.5299</v>
      </c>
      <c r="D51775">
        <v>75.831999999999994</v>
      </c>
      <c r="E51775">
        <v>14.678100000000001</v>
      </c>
      <c r="F51775">
        <v>77.224999999999994</v>
      </c>
      <c r="G51775">
        <f t="shared" si="6550"/>
        <v>0.851799999999999</v>
      </c>
      <c r="H51775" s="4">
        <f t="shared" si="6551"/>
        <v>0.60013301844785438</v>
      </c>
      <c r="I51775" s="4">
        <f t="shared" si="6552"/>
        <v>0.27013301844785437</v>
      </c>
      <c r="J51775">
        <f t="shared" si="6549"/>
        <v>42.914218686393212</v>
      </c>
      <c r="L51775">
        <f t="shared" si="6553"/>
        <v>2022</v>
      </c>
      <c r="M51775">
        <f t="shared" si="6554"/>
        <v>9</v>
      </c>
      <c r="N51775">
        <f t="shared" si="6555"/>
        <v>20</v>
      </c>
      <c r="O51775">
        <f t="shared" si="6556"/>
        <v>42.914218686393212</v>
      </c>
    </row>
    <row r="51776" spans="2:15" x14ac:dyDescent="0.25">
      <c r="B51776" s="3">
        <v>44824.85416678241</v>
      </c>
      <c r="C51776">
        <v>15.528499999999999</v>
      </c>
      <c r="D51776">
        <v>75.831999999999994</v>
      </c>
      <c r="E51776">
        <v>14.68</v>
      </c>
      <c r="F51776">
        <v>76.876000000000005</v>
      </c>
      <c r="G51776">
        <f t="shared" si="6550"/>
        <v>0.84849999999999959</v>
      </c>
      <c r="H51776" s="4">
        <f t="shared" si="6551"/>
        <v>0.59780801379784543</v>
      </c>
      <c r="I51776" s="4">
        <f t="shared" si="6552"/>
        <v>0.26780801379784541</v>
      </c>
      <c r="J51776">
        <f t="shared" si="6549"/>
        <v>41.57521841731127</v>
      </c>
      <c r="L51776">
        <f t="shared" si="6553"/>
        <v>2022</v>
      </c>
      <c r="M51776">
        <f t="shared" si="6554"/>
        <v>9</v>
      </c>
      <c r="N51776">
        <f t="shared" si="6555"/>
        <v>20</v>
      </c>
      <c r="O51776">
        <f t="shared" si="6556"/>
        <v>41.57521841731127</v>
      </c>
    </row>
    <row r="51777" spans="2:15" x14ac:dyDescent="0.25">
      <c r="B51777" s="3">
        <v>44824.864583506947</v>
      </c>
      <c r="C51777">
        <v>15.534599999999999</v>
      </c>
      <c r="D51777">
        <v>75.831999999999994</v>
      </c>
      <c r="E51777">
        <v>14.6829</v>
      </c>
      <c r="F51777">
        <v>76.353999999999999</v>
      </c>
      <c r="G51777">
        <f t="shared" si="6550"/>
        <v>0.85169999999999924</v>
      </c>
      <c r="H51777" s="4">
        <f t="shared" si="6551"/>
        <v>0.60006256376149059</v>
      </c>
      <c r="I51777" s="4">
        <f t="shared" si="6552"/>
        <v>0.27006256376149057</v>
      </c>
      <c r="J51777">
        <f t="shared" si="6549"/>
        <v>42.873188345852562</v>
      </c>
      <c r="L51777">
        <f t="shared" si="6553"/>
        <v>2022</v>
      </c>
      <c r="M51777">
        <f t="shared" si="6554"/>
        <v>9</v>
      </c>
      <c r="N51777">
        <f t="shared" si="6555"/>
        <v>20</v>
      </c>
      <c r="O51777">
        <f t="shared" si="6556"/>
        <v>42.873188345852562</v>
      </c>
    </row>
    <row r="51778" spans="2:15" x14ac:dyDescent="0.25">
      <c r="B51778" s="3">
        <v>44824.875000231485</v>
      </c>
      <c r="C51778">
        <v>15.536199999999999</v>
      </c>
      <c r="D51778">
        <v>75.831999999999994</v>
      </c>
      <c r="E51778">
        <v>14.6883</v>
      </c>
      <c r="F51778">
        <v>76.180999999999997</v>
      </c>
      <c r="G51778">
        <f t="shared" si="6550"/>
        <v>0.84789999999999921</v>
      </c>
      <c r="H51778" s="4">
        <f t="shared" si="6551"/>
        <v>0.59738528567966165</v>
      </c>
      <c r="I51778" s="4">
        <f t="shared" si="6552"/>
        <v>0.26738528567966163</v>
      </c>
      <c r="J51778">
        <f t="shared" si="6549"/>
        <v>41.335069561748469</v>
      </c>
      <c r="L51778">
        <f t="shared" si="6553"/>
        <v>2022</v>
      </c>
      <c r="M51778">
        <f t="shared" si="6554"/>
        <v>9</v>
      </c>
      <c r="N51778">
        <f t="shared" si="6555"/>
        <v>20</v>
      </c>
      <c r="O51778">
        <f t="shared" si="6556"/>
        <v>41.335069561748469</v>
      </c>
    </row>
    <row r="51779" spans="2:15" x14ac:dyDescent="0.25">
      <c r="B51779" s="3">
        <v>44824.885416956022</v>
      </c>
      <c r="C51779">
        <v>15.5412</v>
      </c>
      <c r="D51779">
        <v>76.006</v>
      </c>
      <c r="E51779">
        <v>14.691599999999999</v>
      </c>
      <c r="F51779">
        <v>75.831999999999994</v>
      </c>
      <c r="G51779">
        <f t="shared" si="6550"/>
        <v>0.84960000000000058</v>
      </c>
      <c r="H51779" s="4">
        <f t="shared" si="6551"/>
        <v>0.59858301534784919</v>
      </c>
      <c r="I51779" s="4">
        <f t="shared" si="6552"/>
        <v>0.26858301534784917</v>
      </c>
      <c r="J51779">
        <f t="shared" si="6549"/>
        <v>42.018124607595247</v>
      </c>
      <c r="L51779">
        <f t="shared" si="6553"/>
        <v>2022</v>
      </c>
      <c r="M51779">
        <f t="shared" si="6554"/>
        <v>9</v>
      </c>
      <c r="N51779">
        <f t="shared" si="6555"/>
        <v>20</v>
      </c>
      <c r="O51779">
        <f t="shared" si="6556"/>
        <v>42.018124607595247</v>
      </c>
    </row>
    <row r="51780" spans="2:15" x14ac:dyDescent="0.25">
      <c r="B51780" s="3">
        <v>44824.895833680559</v>
      </c>
      <c r="C51780">
        <v>15.5427</v>
      </c>
      <c r="D51780">
        <v>76.006</v>
      </c>
      <c r="E51780">
        <v>14.692600000000001</v>
      </c>
      <c r="F51780">
        <v>75.659000000000006</v>
      </c>
      <c r="G51780">
        <f t="shared" si="6550"/>
        <v>0.85009999999999941</v>
      </c>
      <c r="H51780" s="4">
        <f t="shared" si="6551"/>
        <v>0.59893528877966806</v>
      </c>
      <c r="I51780" s="4">
        <f t="shared" si="6552"/>
        <v>0.26893528877966805</v>
      </c>
      <c r="J51780">
        <f t="shared" si="6549"/>
        <v>42.220575767596877</v>
      </c>
      <c r="L51780">
        <f t="shared" si="6553"/>
        <v>2022</v>
      </c>
      <c r="M51780">
        <f t="shared" si="6554"/>
        <v>9</v>
      </c>
      <c r="N51780">
        <f t="shared" si="6555"/>
        <v>20</v>
      </c>
      <c r="O51780">
        <f t="shared" si="6556"/>
        <v>42.220575767596877</v>
      </c>
    </row>
    <row r="51781" spans="2:15" x14ac:dyDescent="0.25">
      <c r="B51781" s="3">
        <v>44824.906250405096</v>
      </c>
      <c r="C51781">
        <v>15.5412</v>
      </c>
      <c r="D51781">
        <v>76.006</v>
      </c>
      <c r="E51781">
        <v>14.6935</v>
      </c>
      <c r="F51781">
        <v>75.483999999999995</v>
      </c>
      <c r="G51781">
        <f t="shared" si="6550"/>
        <v>0.84769999999999968</v>
      </c>
      <c r="H51781" s="4">
        <f t="shared" si="6551"/>
        <v>0.59724437630693417</v>
      </c>
      <c r="I51781" s="4">
        <f t="shared" si="6552"/>
        <v>0.26724437630693415</v>
      </c>
      <c r="J51781">
        <f t="shared" ref="J51781:J51844" si="6557">IF(I51781&lt;0,0,5212.7*I51781^3.6671)</f>
        <v>41.255244626036593</v>
      </c>
      <c r="L51781">
        <f t="shared" si="6553"/>
        <v>2022</v>
      </c>
      <c r="M51781">
        <f t="shared" si="6554"/>
        <v>9</v>
      </c>
      <c r="N51781">
        <f t="shared" si="6555"/>
        <v>20</v>
      </c>
      <c r="O51781">
        <f t="shared" si="6556"/>
        <v>41.255244626036593</v>
      </c>
    </row>
    <row r="51782" spans="2:15" x14ac:dyDescent="0.25">
      <c r="B51782" s="3">
        <v>44824.916667129626</v>
      </c>
      <c r="C51782">
        <v>15.5427</v>
      </c>
      <c r="D51782">
        <v>76.006</v>
      </c>
      <c r="E51782">
        <v>14.694100000000001</v>
      </c>
      <c r="F51782">
        <v>75.138999999999996</v>
      </c>
      <c r="G51782">
        <f t="shared" si="6550"/>
        <v>0.84859999999999935</v>
      </c>
      <c r="H51782" s="4">
        <f t="shared" si="6551"/>
        <v>0.59787846848420922</v>
      </c>
      <c r="I51782" s="4">
        <f t="shared" si="6552"/>
        <v>0.26787846848420921</v>
      </c>
      <c r="J51782">
        <f t="shared" si="6557"/>
        <v>41.615341654827006</v>
      </c>
      <c r="L51782">
        <f t="shared" si="6553"/>
        <v>2022</v>
      </c>
      <c r="M51782">
        <f t="shared" si="6554"/>
        <v>9</v>
      </c>
      <c r="N51782">
        <f t="shared" si="6555"/>
        <v>20</v>
      </c>
      <c r="O51782">
        <f t="shared" si="6556"/>
        <v>41.615341654827006</v>
      </c>
    </row>
    <row r="51783" spans="2:15" x14ac:dyDescent="0.25">
      <c r="B51783" s="3">
        <v>44824.927083854163</v>
      </c>
      <c r="C51783">
        <v>15.5443</v>
      </c>
      <c r="D51783">
        <v>76.006</v>
      </c>
      <c r="E51783">
        <v>14.694900000000001</v>
      </c>
      <c r="F51783">
        <v>74.963999999999999</v>
      </c>
      <c r="G51783">
        <f t="shared" si="6550"/>
        <v>0.84939999999999927</v>
      </c>
      <c r="H51783" s="4">
        <f t="shared" si="6551"/>
        <v>0.59844210597512049</v>
      </c>
      <c r="I51783" s="4">
        <f t="shared" si="6552"/>
        <v>0.26844210597512047</v>
      </c>
      <c r="J51783">
        <f t="shared" si="6557"/>
        <v>41.937342181977336</v>
      </c>
      <c r="L51783">
        <f t="shared" si="6553"/>
        <v>2022</v>
      </c>
      <c r="M51783">
        <f t="shared" si="6554"/>
        <v>9</v>
      </c>
      <c r="N51783">
        <f t="shared" si="6555"/>
        <v>20</v>
      </c>
      <c r="O51783">
        <f t="shared" si="6556"/>
        <v>41.937342181977336</v>
      </c>
    </row>
    <row r="51784" spans="2:15" x14ac:dyDescent="0.25">
      <c r="B51784" s="3">
        <v>44824.937500578701</v>
      </c>
      <c r="C51784">
        <v>15.5473</v>
      </c>
      <c r="D51784">
        <v>76.006</v>
      </c>
      <c r="E51784">
        <v>14.696999999999999</v>
      </c>
      <c r="F51784">
        <v>74.619</v>
      </c>
      <c r="G51784">
        <f t="shared" si="6550"/>
        <v>0.85030000000000072</v>
      </c>
      <c r="H51784" s="4">
        <f t="shared" si="6551"/>
        <v>0.59907619815239677</v>
      </c>
      <c r="I51784" s="4">
        <f t="shared" si="6552"/>
        <v>0.26907619815239675</v>
      </c>
      <c r="J51784">
        <f t="shared" si="6557"/>
        <v>42.30175452979622</v>
      </c>
      <c r="L51784">
        <f t="shared" si="6553"/>
        <v>2022</v>
      </c>
      <c r="M51784">
        <f t="shared" si="6554"/>
        <v>9</v>
      </c>
      <c r="N51784">
        <f t="shared" si="6555"/>
        <v>20</v>
      </c>
      <c r="O51784">
        <f t="shared" si="6556"/>
        <v>42.30175452979622</v>
      </c>
    </row>
    <row r="51785" spans="2:15" x14ac:dyDescent="0.25">
      <c r="B51785" s="3">
        <v>44824.947917303238</v>
      </c>
      <c r="C51785">
        <v>15.5443</v>
      </c>
      <c r="D51785">
        <v>76.006</v>
      </c>
      <c r="E51785">
        <v>14.694900000000001</v>
      </c>
      <c r="F51785">
        <v>74.445999999999998</v>
      </c>
      <c r="G51785">
        <f t="shared" si="6550"/>
        <v>0.84939999999999927</v>
      </c>
      <c r="H51785" s="4">
        <f t="shared" si="6551"/>
        <v>0.59844210597512049</v>
      </c>
      <c r="I51785" s="4">
        <f t="shared" si="6552"/>
        <v>0.26844210597512047</v>
      </c>
      <c r="J51785">
        <f t="shared" si="6557"/>
        <v>41.937342181977336</v>
      </c>
      <c r="L51785">
        <f t="shared" si="6553"/>
        <v>2022</v>
      </c>
      <c r="M51785">
        <f t="shared" si="6554"/>
        <v>9</v>
      </c>
      <c r="N51785">
        <f t="shared" si="6555"/>
        <v>20</v>
      </c>
      <c r="O51785">
        <f t="shared" si="6556"/>
        <v>41.937342181977336</v>
      </c>
    </row>
    <row r="51786" spans="2:15" x14ac:dyDescent="0.25">
      <c r="B51786" s="3">
        <v>44824.958334027775</v>
      </c>
      <c r="C51786">
        <v>15.5427</v>
      </c>
      <c r="D51786">
        <v>76.006</v>
      </c>
      <c r="E51786">
        <v>14.693899999999999</v>
      </c>
      <c r="F51786">
        <v>74.097999999999999</v>
      </c>
      <c r="G51786">
        <f t="shared" si="6550"/>
        <v>0.84880000000000067</v>
      </c>
      <c r="H51786" s="4">
        <f t="shared" si="6551"/>
        <v>0.59801937785693793</v>
      </c>
      <c r="I51786" s="4">
        <f t="shared" si="6552"/>
        <v>0.26801937785693791</v>
      </c>
      <c r="J51786">
        <f t="shared" si="6557"/>
        <v>41.695672608011449</v>
      </c>
      <c r="L51786">
        <f t="shared" si="6553"/>
        <v>2022</v>
      </c>
      <c r="M51786">
        <f t="shared" si="6554"/>
        <v>9</v>
      </c>
      <c r="N51786">
        <f t="shared" si="6555"/>
        <v>20</v>
      </c>
      <c r="O51786">
        <f t="shared" si="6556"/>
        <v>41.695672608011449</v>
      </c>
    </row>
    <row r="51787" spans="2:15" x14ac:dyDescent="0.25">
      <c r="B51787" s="3">
        <v>44824.968750752312</v>
      </c>
      <c r="C51787">
        <v>15.5443</v>
      </c>
      <c r="D51787">
        <v>76.006</v>
      </c>
      <c r="E51787">
        <v>14.6904</v>
      </c>
      <c r="F51787">
        <v>73.926000000000002</v>
      </c>
      <c r="G51787">
        <f t="shared" si="6550"/>
        <v>0.85389999999999944</v>
      </c>
      <c r="H51787" s="4">
        <f t="shared" si="6551"/>
        <v>0.60161256686149689</v>
      </c>
      <c r="I51787" s="4">
        <f t="shared" si="6552"/>
        <v>0.27161256686149687</v>
      </c>
      <c r="J51787">
        <f t="shared" si="6557"/>
        <v>43.782470350939107</v>
      </c>
      <c r="L51787">
        <f t="shared" si="6553"/>
        <v>2022</v>
      </c>
      <c r="M51787">
        <f t="shared" si="6554"/>
        <v>9</v>
      </c>
      <c r="N51787">
        <f t="shared" si="6555"/>
        <v>20</v>
      </c>
      <c r="O51787">
        <f t="shared" si="6556"/>
        <v>43.782470350939107</v>
      </c>
    </row>
    <row r="51788" spans="2:15" x14ac:dyDescent="0.25">
      <c r="B51788" s="3">
        <v>44824.979167476849</v>
      </c>
      <c r="C51788">
        <v>15.5412</v>
      </c>
      <c r="D51788">
        <v>76.006</v>
      </c>
      <c r="E51788">
        <v>14.692500000000001</v>
      </c>
      <c r="F51788">
        <v>73.58</v>
      </c>
      <c r="G51788">
        <f t="shared" si="6550"/>
        <v>0.84869999999999912</v>
      </c>
      <c r="H51788" s="4">
        <f t="shared" si="6551"/>
        <v>0.59794892317057302</v>
      </c>
      <c r="I51788" s="4">
        <f t="shared" si="6552"/>
        <v>0.26794892317057301</v>
      </c>
      <c r="J51788">
        <f t="shared" si="6557"/>
        <v>41.655493047611493</v>
      </c>
      <c r="L51788">
        <f t="shared" si="6553"/>
        <v>2022</v>
      </c>
      <c r="M51788">
        <f t="shared" si="6554"/>
        <v>9</v>
      </c>
      <c r="N51788">
        <f t="shared" si="6555"/>
        <v>20</v>
      </c>
      <c r="O51788">
        <f t="shared" si="6556"/>
        <v>41.655493047611493</v>
      </c>
    </row>
    <row r="51789" spans="2:15" x14ac:dyDescent="0.25">
      <c r="B51789" s="3">
        <v>44824.989584201387</v>
      </c>
      <c r="C51789">
        <v>15.5396</v>
      </c>
      <c r="D51789">
        <v>76.006</v>
      </c>
      <c r="E51789">
        <v>14.688599999999999</v>
      </c>
      <c r="F51789">
        <v>73.233999999999995</v>
      </c>
      <c r="G51789">
        <f t="shared" si="6550"/>
        <v>0.85100000000000087</v>
      </c>
      <c r="H51789" s="4">
        <f t="shared" si="6551"/>
        <v>0.59956938095694434</v>
      </c>
      <c r="I51789" s="4">
        <f t="shared" si="6552"/>
        <v>0.26956938095694433</v>
      </c>
      <c r="J51789">
        <f t="shared" si="6557"/>
        <v>42.58677435935769</v>
      </c>
      <c r="L51789">
        <f t="shared" si="6553"/>
        <v>2022</v>
      </c>
      <c r="M51789">
        <f t="shared" si="6554"/>
        <v>9</v>
      </c>
      <c r="N51789">
        <f t="shared" si="6555"/>
        <v>20</v>
      </c>
      <c r="O51789">
        <f t="shared" si="6556"/>
        <v>42.58677435935769</v>
      </c>
    </row>
    <row r="51790" spans="2:15" x14ac:dyDescent="0.25">
      <c r="B51790" s="3">
        <v>44825.000000925924</v>
      </c>
      <c r="C51790">
        <v>15.5427</v>
      </c>
      <c r="D51790">
        <v>76.006</v>
      </c>
      <c r="E51790">
        <v>14.688000000000001</v>
      </c>
      <c r="F51790">
        <v>73.061999999999998</v>
      </c>
      <c r="G51790">
        <f t="shared" si="6550"/>
        <v>0.85469999999999935</v>
      </c>
      <c r="H51790" s="4">
        <f t="shared" si="6551"/>
        <v>0.60217620435240815</v>
      </c>
      <c r="I51790" s="4">
        <f t="shared" si="6552"/>
        <v>0.27217620435240814</v>
      </c>
      <c r="J51790">
        <f t="shared" si="6557"/>
        <v>44.116568894775412</v>
      </c>
      <c r="L51790">
        <f t="shared" si="6553"/>
        <v>2022</v>
      </c>
      <c r="M51790">
        <f t="shared" si="6554"/>
        <v>9</v>
      </c>
      <c r="N51790">
        <f t="shared" si="6555"/>
        <v>21</v>
      </c>
      <c r="O51790">
        <f t="shared" si="6556"/>
        <v>44.116568894775412</v>
      </c>
    </row>
    <row r="51791" spans="2:15" x14ac:dyDescent="0.25">
      <c r="B51791" s="3">
        <v>44825.010417650461</v>
      </c>
      <c r="C51791">
        <v>15.5402</v>
      </c>
      <c r="D51791">
        <v>76.180999999999997</v>
      </c>
      <c r="E51791">
        <v>14.6875</v>
      </c>
      <c r="F51791">
        <v>72.891000000000005</v>
      </c>
      <c r="G51791">
        <f t="shared" si="6550"/>
        <v>0.85270000000000046</v>
      </c>
      <c r="H51791" s="4">
        <f t="shared" si="6551"/>
        <v>0.60076711062513066</v>
      </c>
      <c r="I51791" s="4">
        <f t="shared" si="6552"/>
        <v>0.27076711062513065</v>
      </c>
      <c r="J51791">
        <f t="shared" si="6557"/>
        <v>43.284778055402917</v>
      </c>
      <c r="L51791">
        <f t="shared" si="6553"/>
        <v>2022</v>
      </c>
      <c r="M51791">
        <f t="shared" si="6554"/>
        <v>9</v>
      </c>
      <c r="N51791">
        <f t="shared" si="6555"/>
        <v>21</v>
      </c>
      <c r="O51791">
        <f t="shared" si="6556"/>
        <v>43.284778055402917</v>
      </c>
    </row>
    <row r="51792" spans="2:15" x14ac:dyDescent="0.25">
      <c r="B51792" s="3">
        <v>44825.020834374998</v>
      </c>
      <c r="C51792">
        <v>15.538600000000001</v>
      </c>
      <c r="D51792">
        <v>76.180999999999997</v>
      </c>
      <c r="E51792">
        <v>14.684100000000001</v>
      </c>
      <c r="F51792">
        <v>72.718000000000004</v>
      </c>
      <c r="G51792">
        <f t="shared" si="6550"/>
        <v>0.85449999999999982</v>
      </c>
      <c r="H51792" s="4">
        <f t="shared" si="6551"/>
        <v>0.60203529497968067</v>
      </c>
      <c r="I51792" s="4">
        <f t="shared" si="6552"/>
        <v>0.27203529497968065</v>
      </c>
      <c r="J51792">
        <f t="shared" si="6557"/>
        <v>44.032871034221337</v>
      </c>
      <c r="L51792">
        <f t="shared" si="6553"/>
        <v>2022</v>
      </c>
      <c r="M51792">
        <f t="shared" si="6554"/>
        <v>9</v>
      </c>
      <c r="N51792">
        <f t="shared" si="6555"/>
        <v>21</v>
      </c>
      <c r="O51792">
        <f t="shared" si="6556"/>
        <v>44.032871034221337</v>
      </c>
    </row>
    <row r="51793" spans="2:15" x14ac:dyDescent="0.25">
      <c r="B51793" s="3">
        <v>44825.031251099535</v>
      </c>
      <c r="C51793">
        <v>15.5372</v>
      </c>
      <c r="D51793">
        <v>76.180999999999997</v>
      </c>
      <c r="E51793">
        <v>14.6816</v>
      </c>
      <c r="F51793">
        <v>72.372</v>
      </c>
      <c r="G51793">
        <f t="shared" si="6550"/>
        <v>0.8556000000000008</v>
      </c>
      <c r="H51793" s="4">
        <f t="shared" si="6551"/>
        <v>0.60281029652968454</v>
      </c>
      <c r="I51793" s="4">
        <f t="shared" si="6552"/>
        <v>0.27281029652968453</v>
      </c>
      <c r="J51793">
        <f t="shared" si="6557"/>
        <v>44.494641869783372</v>
      </c>
      <c r="L51793">
        <f t="shared" si="6553"/>
        <v>2022</v>
      </c>
      <c r="M51793">
        <f t="shared" si="6554"/>
        <v>9</v>
      </c>
      <c r="N51793">
        <f t="shared" si="6555"/>
        <v>21</v>
      </c>
      <c r="O51793">
        <f t="shared" si="6556"/>
        <v>44.494641869783372</v>
      </c>
    </row>
    <row r="51794" spans="2:15" x14ac:dyDescent="0.25">
      <c r="B51794" s="3">
        <v>44825.041667824073</v>
      </c>
      <c r="C51794">
        <v>15.5341</v>
      </c>
      <c r="D51794">
        <v>76.180999999999997</v>
      </c>
      <c r="E51794">
        <v>14.6783</v>
      </c>
      <c r="F51794">
        <v>72.198999999999998</v>
      </c>
      <c r="G51794">
        <f t="shared" si="6550"/>
        <v>0.85580000000000034</v>
      </c>
      <c r="H51794" s="4">
        <f t="shared" si="6551"/>
        <v>0.60295120590241202</v>
      </c>
      <c r="I51794" s="4">
        <f t="shared" si="6552"/>
        <v>0.27295120590241201</v>
      </c>
      <c r="J51794">
        <f t="shared" si="6557"/>
        <v>44.578977037756893</v>
      </c>
      <c r="L51794">
        <f t="shared" si="6553"/>
        <v>2022</v>
      </c>
      <c r="M51794">
        <f t="shared" si="6554"/>
        <v>9</v>
      </c>
      <c r="N51794">
        <f t="shared" si="6555"/>
        <v>21</v>
      </c>
      <c r="O51794">
        <f t="shared" si="6556"/>
        <v>44.578977037756893</v>
      </c>
    </row>
    <row r="51795" spans="2:15" x14ac:dyDescent="0.25">
      <c r="B51795" s="3">
        <v>44825.05208454861</v>
      </c>
      <c r="C51795">
        <v>15.532500000000001</v>
      </c>
      <c r="D51795">
        <v>76.180999999999997</v>
      </c>
      <c r="E51795">
        <v>14.6777</v>
      </c>
      <c r="F51795">
        <v>72.028000000000006</v>
      </c>
      <c r="G51795">
        <f t="shared" si="6550"/>
        <v>0.85480000000000089</v>
      </c>
      <c r="H51795" s="4">
        <f t="shared" si="6551"/>
        <v>0.60224665903877317</v>
      </c>
      <c r="I51795" s="4">
        <f t="shared" si="6552"/>
        <v>0.27224665903877315</v>
      </c>
      <c r="J51795">
        <f t="shared" si="6557"/>
        <v>44.158461187326026</v>
      </c>
      <c r="L51795">
        <f t="shared" si="6553"/>
        <v>2022</v>
      </c>
      <c r="M51795">
        <f t="shared" si="6554"/>
        <v>9</v>
      </c>
      <c r="N51795">
        <f t="shared" si="6555"/>
        <v>21</v>
      </c>
      <c r="O51795">
        <f t="shared" si="6556"/>
        <v>44.158461187326026</v>
      </c>
    </row>
    <row r="51796" spans="2:15" x14ac:dyDescent="0.25">
      <c r="B51796" s="3">
        <v>44825.062501273147</v>
      </c>
      <c r="C51796">
        <v>15.5311</v>
      </c>
      <c r="D51796">
        <v>76.180999999999997</v>
      </c>
      <c r="E51796">
        <v>14.677199999999999</v>
      </c>
      <c r="F51796">
        <v>71.855999999999995</v>
      </c>
      <c r="G51796">
        <f t="shared" si="6550"/>
        <v>0.85390000000000121</v>
      </c>
      <c r="H51796" s="4">
        <f t="shared" si="6551"/>
        <v>0.60161256686149811</v>
      </c>
      <c r="I51796" s="4">
        <f t="shared" si="6552"/>
        <v>0.27161256686149809</v>
      </c>
      <c r="J51796">
        <f t="shared" si="6557"/>
        <v>43.782470350939818</v>
      </c>
      <c r="L51796">
        <f t="shared" si="6553"/>
        <v>2022</v>
      </c>
      <c r="M51796">
        <f t="shared" si="6554"/>
        <v>9</v>
      </c>
      <c r="N51796">
        <f t="shared" si="6555"/>
        <v>21</v>
      </c>
      <c r="O51796">
        <f t="shared" si="6556"/>
        <v>43.782470350939818</v>
      </c>
    </row>
    <row r="51797" spans="2:15" x14ac:dyDescent="0.25">
      <c r="B51797" s="3">
        <v>44825.072917997684</v>
      </c>
      <c r="C51797">
        <v>15.5311</v>
      </c>
      <c r="D51797">
        <v>76.180999999999997</v>
      </c>
      <c r="E51797">
        <v>14.673299999999999</v>
      </c>
      <c r="F51797">
        <v>71.512</v>
      </c>
      <c r="G51797">
        <f t="shared" si="6550"/>
        <v>0.85780000000000101</v>
      </c>
      <c r="H51797" s="4">
        <f t="shared" si="6551"/>
        <v>0.60436029962969084</v>
      </c>
      <c r="I51797" s="4">
        <f t="shared" si="6552"/>
        <v>0.27436029962969083</v>
      </c>
      <c r="J51797">
        <f t="shared" si="6557"/>
        <v>45.428736170030568</v>
      </c>
      <c r="L51797">
        <f t="shared" si="6553"/>
        <v>2022</v>
      </c>
      <c r="M51797">
        <f t="shared" si="6554"/>
        <v>9</v>
      </c>
      <c r="N51797">
        <f t="shared" si="6555"/>
        <v>21</v>
      </c>
      <c r="O51797">
        <f t="shared" si="6556"/>
        <v>45.428736170030568</v>
      </c>
    </row>
    <row r="51798" spans="2:15" x14ac:dyDescent="0.25">
      <c r="B51798" s="3">
        <v>44825.083334722221</v>
      </c>
      <c r="C51798">
        <v>15.528</v>
      </c>
      <c r="D51798">
        <v>76.180999999999997</v>
      </c>
      <c r="E51798">
        <v>14.674300000000001</v>
      </c>
      <c r="F51798">
        <v>71.338999999999999</v>
      </c>
      <c r="G51798">
        <f t="shared" si="6550"/>
        <v>0.8536999999999999</v>
      </c>
      <c r="H51798" s="4">
        <f t="shared" si="6551"/>
        <v>0.60147165748876941</v>
      </c>
      <c r="I51798" s="4">
        <f t="shared" si="6552"/>
        <v>0.27147165748876939</v>
      </c>
      <c r="J51798">
        <f t="shared" si="6557"/>
        <v>43.69923409021051</v>
      </c>
      <c r="L51798">
        <f t="shared" si="6553"/>
        <v>2022</v>
      </c>
      <c r="M51798">
        <f t="shared" si="6554"/>
        <v>9</v>
      </c>
      <c r="N51798">
        <f t="shared" si="6555"/>
        <v>21</v>
      </c>
      <c r="O51798">
        <f t="shared" si="6556"/>
        <v>43.69923409021051</v>
      </c>
    </row>
    <row r="51799" spans="2:15" x14ac:dyDescent="0.25">
      <c r="B51799" s="3">
        <v>44825.093751446759</v>
      </c>
      <c r="C51799">
        <v>15.524800000000001</v>
      </c>
      <c r="D51799">
        <v>76.180999999999997</v>
      </c>
      <c r="E51799">
        <v>14.6709</v>
      </c>
      <c r="F51799">
        <v>71.168000000000006</v>
      </c>
      <c r="G51799">
        <f t="shared" si="6550"/>
        <v>0.85390000000000121</v>
      </c>
      <c r="H51799" s="4">
        <f t="shared" si="6551"/>
        <v>0.60161256686149811</v>
      </c>
      <c r="I51799" s="4">
        <f t="shared" si="6552"/>
        <v>0.27161256686149809</v>
      </c>
      <c r="J51799">
        <f t="shared" si="6557"/>
        <v>43.782470350939818</v>
      </c>
      <c r="L51799">
        <f t="shared" si="6553"/>
        <v>2022</v>
      </c>
      <c r="M51799">
        <f t="shared" si="6554"/>
        <v>9</v>
      </c>
      <c r="N51799">
        <f t="shared" si="6555"/>
        <v>21</v>
      </c>
      <c r="O51799">
        <f t="shared" si="6556"/>
        <v>43.782470350939818</v>
      </c>
    </row>
    <row r="51800" spans="2:15" x14ac:dyDescent="0.25">
      <c r="B51800" s="3">
        <v>44825.104168171296</v>
      </c>
      <c r="C51800">
        <v>15.524800000000001</v>
      </c>
      <c r="D51800">
        <v>76.180999999999997</v>
      </c>
      <c r="E51800">
        <v>14.6723</v>
      </c>
      <c r="F51800">
        <v>71.168000000000006</v>
      </c>
      <c r="G51800">
        <f t="shared" si="6550"/>
        <v>0.85250000000000092</v>
      </c>
      <c r="H51800" s="4">
        <f t="shared" si="6551"/>
        <v>0.60062620125240318</v>
      </c>
      <c r="I51800" s="4">
        <f t="shared" si="6552"/>
        <v>0.27062620125240316</v>
      </c>
      <c r="J51800">
        <f t="shared" si="6557"/>
        <v>43.202231205316728</v>
      </c>
      <c r="L51800">
        <f t="shared" si="6553"/>
        <v>2022</v>
      </c>
      <c r="M51800">
        <f t="shared" si="6554"/>
        <v>9</v>
      </c>
      <c r="N51800">
        <f t="shared" si="6555"/>
        <v>21</v>
      </c>
      <c r="O51800">
        <f t="shared" si="6556"/>
        <v>43.202231205316728</v>
      </c>
    </row>
    <row r="51801" spans="2:15" x14ac:dyDescent="0.25">
      <c r="B51801" s="3">
        <v>44825.114584895833</v>
      </c>
      <c r="C51801">
        <v>15.521800000000001</v>
      </c>
      <c r="D51801">
        <v>76.180999999999997</v>
      </c>
      <c r="E51801">
        <v>14.669</v>
      </c>
      <c r="F51801">
        <v>70.995000000000005</v>
      </c>
      <c r="G51801">
        <f t="shared" si="6550"/>
        <v>0.85280000000000022</v>
      </c>
      <c r="H51801" s="4">
        <f t="shared" si="6551"/>
        <v>0.60083756531149435</v>
      </c>
      <c r="I51801" s="4">
        <f t="shared" si="6552"/>
        <v>0.27083756531149433</v>
      </c>
      <c r="J51801">
        <f t="shared" si="6557"/>
        <v>43.326094469081767</v>
      </c>
      <c r="L51801">
        <f t="shared" si="6553"/>
        <v>2022</v>
      </c>
      <c r="M51801">
        <f t="shared" si="6554"/>
        <v>9</v>
      </c>
      <c r="N51801">
        <f t="shared" si="6555"/>
        <v>21</v>
      </c>
      <c r="O51801">
        <f t="shared" si="6556"/>
        <v>43.326094469081767</v>
      </c>
    </row>
    <row r="51802" spans="2:15" x14ac:dyDescent="0.25">
      <c r="B51802" s="3">
        <v>44825.12500162037</v>
      </c>
      <c r="C51802">
        <v>15.521800000000001</v>
      </c>
      <c r="D51802">
        <v>76.180999999999997</v>
      </c>
      <c r="E51802">
        <v>14.6684</v>
      </c>
      <c r="F51802">
        <v>70.823999999999998</v>
      </c>
      <c r="G51802">
        <f t="shared" si="6550"/>
        <v>0.8534000000000006</v>
      </c>
      <c r="H51802" s="4">
        <f t="shared" si="6551"/>
        <v>0.60126029342967802</v>
      </c>
      <c r="I51802" s="4">
        <f t="shared" si="6552"/>
        <v>0.271260293429678</v>
      </c>
      <c r="J51802">
        <f t="shared" si="6557"/>
        <v>43.574595575585718</v>
      </c>
      <c r="L51802">
        <f t="shared" si="6553"/>
        <v>2022</v>
      </c>
      <c r="M51802">
        <f t="shared" si="6554"/>
        <v>9</v>
      </c>
      <c r="N51802">
        <f t="shared" si="6555"/>
        <v>21</v>
      </c>
      <c r="O51802">
        <f t="shared" si="6556"/>
        <v>43.574595575585718</v>
      </c>
    </row>
    <row r="51803" spans="2:15" x14ac:dyDescent="0.25">
      <c r="B51803" s="3">
        <v>44825.135418344908</v>
      </c>
      <c r="C51803">
        <v>15.518700000000001</v>
      </c>
      <c r="D51803">
        <v>76.180999999999997</v>
      </c>
      <c r="E51803">
        <v>14.665100000000001</v>
      </c>
      <c r="F51803">
        <v>70.650999999999996</v>
      </c>
      <c r="G51803">
        <f t="shared" si="6550"/>
        <v>0.85360000000000014</v>
      </c>
      <c r="H51803" s="4">
        <f t="shared" si="6551"/>
        <v>0.60140120280240561</v>
      </c>
      <c r="I51803" s="4">
        <f t="shared" si="6552"/>
        <v>0.27140120280240559</v>
      </c>
      <c r="J51803">
        <f t="shared" si="6557"/>
        <v>43.657659147594025</v>
      </c>
      <c r="L51803">
        <f t="shared" si="6553"/>
        <v>2022</v>
      </c>
      <c r="M51803">
        <f t="shared" si="6554"/>
        <v>9</v>
      </c>
      <c r="N51803">
        <f t="shared" si="6555"/>
        <v>21</v>
      </c>
      <c r="O51803">
        <f t="shared" si="6556"/>
        <v>43.657659147594025</v>
      </c>
    </row>
    <row r="51804" spans="2:15" x14ac:dyDescent="0.25">
      <c r="B51804" s="3">
        <v>44825.145835069445</v>
      </c>
      <c r="C51804">
        <v>15.51</v>
      </c>
      <c r="D51804">
        <v>76.180999999999997</v>
      </c>
      <c r="E51804">
        <v>14.6661</v>
      </c>
      <c r="F51804">
        <v>70.48</v>
      </c>
      <c r="G51804">
        <f t="shared" si="6550"/>
        <v>0.84389999999999965</v>
      </c>
      <c r="H51804" s="4">
        <f t="shared" si="6551"/>
        <v>0.59456709822510523</v>
      </c>
      <c r="I51804" s="4">
        <f t="shared" si="6552"/>
        <v>0.26456709822510521</v>
      </c>
      <c r="J51804">
        <f t="shared" si="6557"/>
        <v>39.759772257389137</v>
      </c>
      <c r="L51804">
        <f t="shared" si="6553"/>
        <v>2022</v>
      </c>
      <c r="M51804">
        <f t="shared" si="6554"/>
        <v>9</v>
      </c>
      <c r="N51804">
        <f t="shared" si="6555"/>
        <v>21</v>
      </c>
      <c r="O51804">
        <f t="shared" si="6556"/>
        <v>39.759772257389137</v>
      </c>
    </row>
    <row r="51805" spans="2:15" x14ac:dyDescent="0.25">
      <c r="B51805" s="3">
        <v>44825.156251793982</v>
      </c>
      <c r="C51805">
        <v>15.51</v>
      </c>
      <c r="D51805">
        <v>76.180999999999997</v>
      </c>
      <c r="E51805">
        <v>14.6669</v>
      </c>
      <c r="F51805">
        <v>70.308000000000007</v>
      </c>
      <c r="G51805">
        <f t="shared" si="6550"/>
        <v>0.84309999999999974</v>
      </c>
      <c r="H51805" s="4">
        <f t="shared" si="6551"/>
        <v>0.59400346073419397</v>
      </c>
      <c r="I51805" s="4">
        <f t="shared" si="6552"/>
        <v>0.26400346073419395</v>
      </c>
      <c r="J51805">
        <f t="shared" si="6557"/>
        <v>39.450032786680708</v>
      </c>
      <c r="L51805">
        <f t="shared" si="6553"/>
        <v>2022</v>
      </c>
      <c r="M51805">
        <f t="shared" si="6554"/>
        <v>9</v>
      </c>
      <c r="N51805">
        <f t="shared" si="6555"/>
        <v>21</v>
      </c>
      <c r="O51805">
        <f t="shared" si="6556"/>
        <v>39.450032786680708</v>
      </c>
    </row>
    <row r="51806" spans="2:15" x14ac:dyDescent="0.25">
      <c r="B51806" s="3">
        <v>44825.166668518519</v>
      </c>
      <c r="C51806">
        <v>15.51</v>
      </c>
      <c r="D51806">
        <v>76.180999999999997</v>
      </c>
      <c r="E51806">
        <v>14.663600000000001</v>
      </c>
      <c r="F51806">
        <v>70.137</v>
      </c>
      <c r="G51806">
        <f t="shared" si="6550"/>
        <v>0.84639999999999915</v>
      </c>
      <c r="H51806" s="4">
        <f t="shared" si="6551"/>
        <v>0.59632846538420292</v>
      </c>
      <c r="I51806" s="4">
        <f t="shared" si="6552"/>
        <v>0.26632846538420291</v>
      </c>
      <c r="J51806">
        <f t="shared" si="6557"/>
        <v>40.739112454552803</v>
      </c>
      <c r="L51806">
        <f t="shared" si="6553"/>
        <v>2022</v>
      </c>
      <c r="M51806">
        <f t="shared" si="6554"/>
        <v>9</v>
      </c>
      <c r="N51806">
        <f t="shared" si="6555"/>
        <v>21</v>
      </c>
      <c r="O51806">
        <f t="shared" si="6556"/>
        <v>40.739112454552803</v>
      </c>
    </row>
    <row r="51807" spans="2:15" x14ac:dyDescent="0.25">
      <c r="B51807" s="3">
        <v>44825.177085243056</v>
      </c>
      <c r="C51807">
        <v>15.51</v>
      </c>
      <c r="D51807">
        <v>76.180999999999997</v>
      </c>
      <c r="E51807">
        <v>14.6616</v>
      </c>
      <c r="F51807">
        <v>69.963999999999999</v>
      </c>
      <c r="G51807">
        <f t="shared" si="6550"/>
        <v>0.84839999999999982</v>
      </c>
      <c r="H51807" s="4">
        <f t="shared" si="6551"/>
        <v>0.59773755911148174</v>
      </c>
      <c r="I51807" s="4">
        <f t="shared" si="6552"/>
        <v>0.26773755911148173</v>
      </c>
      <c r="J51807">
        <f t="shared" si="6557"/>
        <v>41.535123322720359</v>
      </c>
      <c r="L51807">
        <f t="shared" si="6553"/>
        <v>2022</v>
      </c>
      <c r="M51807">
        <f t="shared" si="6554"/>
        <v>9</v>
      </c>
      <c r="N51807">
        <f t="shared" si="6555"/>
        <v>21</v>
      </c>
      <c r="O51807">
        <f t="shared" si="6556"/>
        <v>41.535123322720359</v>
      </c>
    </row>
    <row r="51808" spans="2:15" x14ac:dyDescent="0.25">
      <c r="B51808" s="3">
        <v>44825.187501967594</v>
      </c>
      <c r="C51808">
        <v>15.512700000000001</v>
      </c>
      <c r="D51808">
        <v>76.180999999999997</v>
      </c>
      <c r="E51808">
        <v>14.6601</v>
      </c>
      <c r="F51808">
        <v>69.963999999999999</v>
      </c>
      <c r="G51808">
        <f t="shared" si="6550"/>
        <v>0.85260000000000069</v>
      </c>
      <c r="H51808" s="4">
        <f t="shared" si="6551"/>
        <v>0.60069665593876687</v>
      </c>
      <c r="I51808" s="4">
        <f t="shared" si="6552"/>
        <v>0.27069665593876685</v>
      </c>
      <c r="J51808">
        <f t="shared" si="6557"/>
        <v>43.243490304958698</v>
      </c>
      <c r="L51808">
        <f t="shared" si="6553"/>
        <v>2022</v>
      </c>
      <c r="M51808">
        <f t="shared" si="6554"/>
        <v>9</v>
      </c>
      <c r="N51808">
        <f t="shared" si="6555"/>
        <v>21</v>
      </c>
      <c r="O51808">
        <f t="shared" si="6556"/>
        <v>43.243490304958698</v>
      </c>
    </row>
    <row r="51809" spans="2:15" x14ac:dyDescent="0.25">
      <c r="B51809" s="3">
        <v>44825.197918692131</v>
      </c>
      <c r="C51809">
        <v>15.5143</v>
      </c>
      <c r="D51809">
        <v>76.180999999999997</v>
      </c>
      <c r="E51809">
        <v>14.661099999999999</v>
      </c>
      <c r="F51809">
        <v>69.793000000000006</v>
      </c>
      <c r="G51809">
        <f t="shared" si="6550"/>
        <v>0.85320000000000107</v>
      </c>
      <c r="H51809" s="4">
        <f t="shared" si="6551"/>
        <v>0.60111938405695065</v>
      </c>
      <c r="I51809" s="4">
        <f t="shared" si="6552"/>
        <v>0.27111938405695063</v>
      </c>
      <c r="J51809">
        <f t="shared" si="6557"/>
        <v>43.49164700487421</v>
      </c>
      <c r="L51809">
        <f t="shared" si="6553"/>
        <v>2022</v>
      </c>
      <c r="M51809">
        <f t="shared" si="6554"/>
        <v>9</v>
      </c>
      <c r="N51809">
        <f t="shared" si="6555"/>
        <v>21</v>
      </c>
      <c r="O51809">
        <f t="shared" si="6556"/>
        <v>43.49164700487421</v>
      </c>
    </row>
    <row r="51810" spans="2:15" x14ac:dyDescent="0.25">
      <c r="B51810" s="3">
        <v>44825.208335416668</v>
      </c>
      <c r="C51810">
        <v>15.5106</v>
      </c>
      <c r="D51810">
        <v>76.006</v>
      </c>
      <c r="E51810">
        <v>14.6577</v>
      </c>
      <c r="F51810">
        <v>69.622</v>
      </c>
      <c r="G51810">
        <f t="shared" si="6550"/>
        <v>0.85289999999999999</v>
      </c>
      <c r="H51810" s="4">
        <f t="shared" si="6551"/>
        <v>0.60090801999785814</v>
      </c>
      <c r="I51810" s="4">
        <f t="shared" si="6552"/>
        <v>0.27090801999785813</v>
      </c>
      <c r="J51810">
        <f t="shared" si="6557"/>
        <v>43.367439558430284</v>
      </c>
      <c r="L51810">
        <f t="shared" si="6553"/>
        <v>2022</v>
      </c>
      <c r="M51810">
        <f t="shared" si="6554"/>
        <v>9</v>
      </c>
      <c r="N51810">
        <f t="shared" si="6555"/>
        <v>21</v>
      </c>
      <c r="O51810">
        <f t="shared" si="6556"/>
        <v>43.367439558430284</v>
      </c>
    </row>
    <row r="51811" spans="2:15" x14ac:dyDescent="0.25">
      <c r="B51811" s="3">
        <v>44825.218752141205</v>
      </c>
      <c r="C51811">
        <v>15.5121</v>
      </c>
      <c r="D51811">
        <v>76.006</v>
      </c>
      <c r="E51811">
        <v>14.6601</v>
      </c>
      <c r="F51811">
        <v>69.448999999999998</v>
      </c>
      <c r="G51811">
        <f t="shared" si="6550"/>
        <v>0.85200000000000031</v>
      </c>
      <c r="H51811" s="4">
        <f t="shared" si="6551"/>
        <v>0.60027392782058309</v>
      </c>
      <c r="I51811" s="4">
        <f t="shared" si="6552"/>
        <v>0.27027392782058307</v>
      </c>
      <c r="J51811">
        <f t="shared" si="6557"/>
        <v>42.996365034146926</v>
      </c>
      <c r="L51811">
        <f t="shared" si="6553"/>
        <v>2022</v>
      </c>
      <c r="M51811">
        <f t="shared" si="6554"/>
        <v>9</v>
      </c>
      <c r="N51811">
        <f t="shared" si="6555"/>
        <v>21</v>
      </c>
      <c r="O51811">
        <f t="shared" si="6556"/>
        <v>42.996365034146926</v>
      </c>
    </row>
    <row r="51812" spans="2:15" x14ac:dyDescent="0.25">
      <c r="B51812" s="3">
        <v>44825.229168865742</v>
      </c>
      <c r="C51812">
        <v>15.5121</v>
      </c>
      <c r="D51812">
        <v>76.006</v>
      </c>
      <c r="E51812">
        <v>14.6616</v>
      </c>
      <c r="F51812">
        <v>69.448999999999998</v>
      </c>
      <c r="G51812">
        <f t="shared" si="6550"/>
        <v>0.85050000000000026</v>
      </c>
      <c r="H51812" s="4">
        <f t="shared" si="6551"/>
        <v>0.59921710752512425</v>
      </c>
      <c r="I51812" s="4">
        <f t="shared" si="6552"/>
        <v>0.26921710752512423</v>
      </c>
      <c r="J51812">
        <f t="shared" si="6557"/>
        <v>42.383046753787731</v>
      </c>
      <c r="L51812">
        <f t="shared" si="6553"/>
        <v>2022</v>
      </c>
      <c r="M51812">
        <f t="shared" si="6554"/>
        <v>9</v>
      </c>
      <c r="N51812">
        <f t="shared" si="6555"/>
        <v>21</v>
      </c>
      <c r="O51812">
        <f t="shared" si="6556"/>
        <v>42.383046753787731</v>
      </c>
    </row>
    <row r="51813" spans="2:15" x14ac:dyDescent="0.25">
      <c r="B51813" s="3">
        <v>44825.23958559028</v>
      </c>
      <c r="C51813">
        <v>15.51</v>
      </c>
      <c r="D51813">
        <v>75.831999999999994</v>
      </c>
      <c r="E51813">
        <v>14.659700000000001</v>
      </c>
      <c r="F51813">
        <v>69.278000000000006</v>
      </c>
      <c r="G51813">
        <f t="shared" si="6550"/>
        <v>0.85029999999999895</v>
      </c>
      <c r="H51813" s="4">
        <f t="shared" si="6551"/>
        <v>0.59907619815239554</v>
      </c>
      <c r="I51813" s="4">
        <f t="shared" si="6552"/>
        <v>0.26907619815239553</v>
      </c>
      <c r="J51813">
        <f t="shared" si="6557"/>
        <v>42.30175452979551</v>
      </c>
      <c r="L51813">
        <f t="shared" si="6553"/>
        <v>2022</v>
      </c>
      <c r="M51813">
        <f t="shared" si="6554"/>
        <v>9</v>
      </c>
      <c r="N51813">
        <f t="shared" si="6555"/>
        <v>21</v>
      </c>
      <c r="O51813">
        <f t="shared" si="6556"/>
        <v>42.30175452979551</v>
      </c>
    </row>
    <row r="51814" spans="2:15" x14ac:dyDescent="0.25">
      <c r="B51814" s="3">
        <v>44825.250002314817</v>
      </c>
      <c r="C51814">
        <v>15.5131</v>
      </c>
      <c r="D51814">
        <v>75.831999999999994</v>
      </c>
      <c r="E51814">
        <v>14.662599999999999</v>
      </c>
      <c r="F51814">
        <v>69.278000000000006</v>
      </c>
      <c r="G51814">
        <f t="shared" si="6550"/>
        <v>0.85050000000000026</v>
      </c>
      <c r="H51814" s="4">
        <f t="shared" si="6551"/>
        <v>0.59921710752512425</v>
      </c>
      <c r="I51814" s="4">
        <f t="shared" si="6552"/>
        <v>0.26921710752512423</v>
      </c>
      <c r="J51814">
        <f t="shared" si="6557"/>
        <v>42.383046753787731</v>
      </c>
      <c r="L51814">
        <f t="shared" si="6553"/>
        <v>2022</v>
      </c>
      <c r="M51814">
        <f t="shared" si="6554"/>
        <v>9</v>
      </c>
      <c r="N51814">
        <f t="shared" si="6555"/>
        <v>21</v>
      </c>
      <c r="O51814">
        <f t="shared" si="6556"/>
        <v>42.383046753787731</v>
      </c>
    </row>
    <row r="51815" spans="2:15" x14ac:dyDescent="0.25">
      <c r="B51815" s="3">
        <v>44825.260419039354</v>
      </c>
      <c r="C51815">
        <v>15.516299999999999</v>
      </c>
      <c r="D51815">
        <v>75.831999999999994</v>
      </c>
      <c r="E51815">
        <v>14.664</v>
      </c>
      <c r="F51815">
        <v>69.278000000000006</v>
      </c>
      <c r="G51815">
        <f t="shared" si="6550"/>
        <v>0.85229999999999961</v>
      </c>
      <c r="H51815" s="4">
        <f t="shared" si="6551"/>
        <v>0.60048529187967437</v>
      </c>
      <c r="I51815" s="4">
        <f t="shared" si="6552"/>
        <v>0.27048529187967435</v>
      </c>
      <c r="J51815">
        <f t="shared" si="6557"/>
        <v>43.119798908718643</v>
      </c>
      <c r="L51815">
        <f t="shared" si="6553"/>
        <v>2022</v>
      </c>
      <c r="M51815">
        <f t="shared" si="6554"/>
        <v>9</v>
      </c>
      <c r="N51815">
        <f t="shared" si="6555"/>
        <v>21</v>
      </c>
      <c r="O51815">
        <f t="shared" si="6556"/>
        <v>43.119798908718643</v>
      </c>
    </row>
    <row r="51816" spans="2:15" x14ac:dyDescent="0.25">
      <c r="B51816" s="3">
        <v>44825.270835763891</v>
      </c>
      <c r="C51816">
        <v>15.519299999999999</v>
      </c>
      <c r="D51816">
        <v>75.831999999999994</v>
      </c>
      <c r="E51816">
        <v>14.6698</v>
      </c>
      <c r="F51816">
        <v>69.278000000000006</v>
      </c>
      <c r="G51816">
        <f t="shared" si="6550"/>
        <v>0.84949999999999903</v>
      </c>
      <c r="H51816" s="4">
        <f t="shared" si="6551"/>
        <v>0.59851256066148428</v>
      </c>
      <c r="I51816" s="4">
        <f t="shared" si="6552"/>
        <v>0.26851256066148427</v>
      </c>
      <c r="J51816">
        <f t="shared" si="6557"/>
        <v>41.977719261554938</v>
      </c>
      <c r="L51816">
        <f t="shared" si="6553"/>
        <v>2022</v>
      </c>
      <c r="M51816">
        <f t="shared" si="6554"/>
        <v>9</v>
      </c>
      <c r="N51816">
        <f t="shared" si="6555"/>
        <v>21</v>
      </c>
      <c r="O51816">
        <f t="shared" si="6556"/>
        <v>41.977719261554938</v>
      </c>
    </row>
    <row r="51817" spans="2:15" x14ac:dyDescent="0.25">
      <c r="B51817" s="3">
        <v>44825.281252488428</v>
      </c>
      <c r="C51817">
        <v>15.521800000000001</v>
      </c>
      <c r="D51817">
        <v>75.659000000000006</v>
      </c>
      <c r="E51817">
        <v>14.6698</v>
      </c>
      <c r="F51817">
        <v>69.278000000000006</v>
      </c>
      <c r="G51817">
        <f t="shared" si="6550"/>
        <v>0.85200000000000031</v>
      </c>
      <c r="H51817" s="4">
        <f t="shared" si="6551"/>
        <v>0.60027392782058309</v>
      </c>
      <c r="I51817" s="4">
        <f t="shared" si="6552"/>
        <v>0.27027392782058307</v>
      </c>
      <c r="J51817">
        <f t="shared" si="6557"/>
        <v>42.996365034146926</v>
      </c>
      <c r="L51817">
        <f t="shared" si="6553"/>
        <v>2022</v>
      </c>
      <c r="M51817">
        <f t="shared" si="6554"/>
        <v>9</v>
      </c>
      <c r="N51817">
        <f t="shared" si="6555"/>
        <v>21</v>
      </c>
      <c r="O51817">
        <f t="shared" si="6556"/>
        <v>42.996365034146926</v>
      </c>
    </row>
    <row r="51818" spans="2:15" x14ac:dyDescent="0.25">
      <c r="B51818" s="3">
        <v>44825.291669212966</v>
      </c>
      <c r="C51818">
        <v>15.518700000000001</v>
      </c>
      <c r="D51818">
        <v>75.659000000000006</v>
      </c>
      <c r="E51818">
        <v>14.6714</v>
      </c>
      <c r="F51818">
        <v>69.278000000000006</v>
      </c>
      <c r="G51818">
        <f t="shared" si="6550"/>
        <v>0.84730000000000061</v>
      </c>
      <c r="H51818" s="4">
        <f t="shared" si="6551"/>
        <v>0.5969625575614792</v>
      </c>
      <c r="I51818" s="4">
        <f t="shared" si="6552"/>
        <v>0.26696255756147919</v>
      </c>
      <c r="J51818">
        <f t="shared" si="6557"/>
        <v>41.095931187042822</v>
      </c>
      <c r="L51818">
        <f t="shared" si="6553"/>
        <v>2022</v>
      </c>
      <c r="M51818">
        <f t="shared" si="6554"/>
        <v>9</v>
      </c>
      <c r="N51818">
        <f t="shared" si="6555"/>
        <v>21</v>
      </c>
      <c r="O51818">
        <f t="shared" si="6556"/>
        <v>41.095931187042822</v>
      </c>
    </row>
    <row r="51819" spans="2:15" x14ac:dyDescent="0.25">
      <c r="B51819" s="3">
        <v>44825.302085937503</v>
      </c>
      <c r="C51819">
        <v>15.524800000000001</v>
      </c>
      <c r="D51819">
        <v>75.659000000000006</v>
      </c>
      <c r="E51819">
        <v>14.674300000000001</v>
      </c>
      <c r="F51819">
        <v>69.278000000000006</v>
      </c>
      <c r="G51819">
        <f t="shared" si="6550"/>
        <v>0.85050000000000026</v>
      </c>
      <c r="H51819" s="4">
        <f t="shared" si="6551"/>
        <v>0.59921710752512425</v>
      </c>
      <c r="I51819" s="4">
        <f t="shared" si="6552"/>
        <v>0.26921710752512423</v>
      </c>
      <c r="J51819">
        <f t="shared" si="6557"/>
        <v>42.383046753787731</v>
      </c>
      <c r="L51819">
        <f t="shared" si="6553"/>
        <v>2022</v>
      </c>
      <c r="M51819">
        <f t="shared" si="6554"/>
        <v>9</v>
      </c>
      <c r="N51819">
        <f t="shared" si="6555"/>
        <v>21</v>
      </c>
      <c r="O51819">
        <f t="shared" si="6556"/>
        <v>42.383046753787731</v>
      </c>
    </row>
    <row r="51820" spans="2:15" x14ac:dyDescent="0.25">
      <c r="B51820" s="3">
        <v>44825.31250266204</v>
      </c>
      <c r="C51820">
        <v>15.526400000000001</v>
      </c>
      <c r="D51820">
        <v>75.659000000000006</v>
      </c>
      <c r="E51820">
        <v>14.677199999999999</v>
      </c>
      <c r="F51820">
        <v>69.278000000000006</v>
      </c>
      <c r="G51820">
        <f t="shared" si="6550"/>
        <v>0.84920000000000151</v>
      </c>
      <c r="H51820" s="4">
        <f t="shared" si="6551"/>
        <v>0.59830119660239423</v>
      </c>
      <c r="I51820" s="4">
        <f t="shared" si="6552"/>
        <v>0.26830119660239421</v>
      </c>
      <c r="J51820">
        <f t="shared" si="6557"/>
        <v>41.856672772757193</v>
      </c>
      <c r="L51820">
        <f t="shared" si="6553"/>
        <v>2022</v>
      </c>
      <c r="M51820">
        <f t="shared" si="6554"/>
        <v>9</v>
      </c>
      <c r="N51820">
        <f t="shared" si="6555"/>
        <v>21</v>
      </c>
      <c r="O51820">
        <f t="shared" si="6556"/>
        <v>41.856672772757193</v>
      </c>
    </row>
    <row r="51821" spans="2:15" x14ac:dyDescent="0.25">
      <c r="B51821" s="3">
        <v>44825.322919386577</v>
      </c>
      <c r="C51821">
        <v>15.5275</v>
      </c>
      <c r="D51821">
        <v>75.483999999999995</v>
      </c>
      <c r="E51821">
        <v>14.680099999999999</v>
      </c>
      <c r="F51821">
        <v>69.278000000000006</v>
      </c>
      <c r="G51821">
        <f t="shared" si="6550"/>
        <v>0.84740000000000038</v>
      </c>
      <c r="H51821" s="4">
        <f t="shared" si="6551"/>
        <v>0.59703301224784289</v>
      </c>
      <c r="I51821" s="4">
        <f t="shared" si="6552"/>
        <v>0.26703301224784287</v>
      </c>
      <c r="J51821">
        <f t="shared" si="6557"/>
        <v>41.135717523544628</v>
      </c>
      <c r="L51821">
        <f t="shared" si="6553"/>
        <v>2022</v>
      </c>
      <c r="M51821">
        <f t="shared" si="6554"/>
        <v>9</v>
      </c>
      <c r="N51821">
        <f t="shared" si="6555"/>
        <v>21</v>
      </c>
      <c r="O51821">
        <f t="shared" si="6556"/>
        <v>41.135717523544628</v>
      </c>
    </row>
    <row r="51822" spans="2:15" x14ac:dyDescent="0.25">
      <c r="B51822" s="3">
        <v>44825.333336111114</v>
      </c>
      <c r="C51822">
        <v>15.5351</v>
      </c>
      <c r="D51822">
        <v>75.483999999999995</v>
      </c>
      <c r="E51822">
        <v>14.683</v>
      </c>
      <c r="F51822">
        <v>69.278000000000006</v>
      </c>
      <c r="G51822">
        <f t="shared" si="6550"/>
        <v>0.85210000000000008</v>
      </c>
      <c r="H51822" s="4">
        <f t="shared" si="6551"/>
        <v>0.60034438250694688</v>
      </c>
      <c r="I51822" s="4">
        <f t="shared" si="6552"/>
        <v>0.27034438250694687</v>
      </c>
      <c r="J51822">
        <f t="shared" si="6557"/>
        <v>43.037481066192221</v>
      </c>
      <c r="L51822">
        <f t="shared" si="6553"/>
        <v>2022</v>
      </c>
      <c r="M51822">
        <f t="shared" si="6554"/>
        <v>9</v>
      </c>
      <c r="N51822">
        <f t="shared" si="6555"/>
        <v>21</v>
      </c>
      <c r="O51822">
        <f t="shared" si="6556"/>
        <v>43.037481066192221</v>
      </c>
    </row>
    <row r="51823" spans="2:15" x14ac:dyDescent="0.25">
      <c r="B51823" s="3">
        <v>44825.343752835652</v>
      </c>
      <c r="C51823">
        <v>15.5335</v>
      </c>
      <c r="D51823">
        <v>75.483999999999995</v>
      </c>
      <c r="E51823">
        <v>14.683</v>
      </c>
      <c r="F51823">
        <v>69.793000000000006</v>
      </c>
      <c r="G51823">
        <f t="shared" si="6550"/>
        <v>0.85050000000000026</v>
      </c>
      <c r="H51823" s="4">
        <f t="shared" si="6551"/>
        <v>0.59921710752512425</v>
      </c>
      <c r="I51823" s="4">
        <f t="shared" si="6552"/>
        <v>0.26921710752512423</v>
      </c>
      <c r="J51823">
        <f t="shared" si="6557"/>
        <v>42.383046753787731</v>
      </c>
      <c r="L51823">
        <f t="shared" si="6553"/>
        <v>2022</v>
      </c>
      <c r="M51823">
        <f t="shared" si="6554"/>
        <v>9</v>
      </c>
      <c r="N51823">
        <f t="shared" si="6555"/>
        <v>21</v>
      </c>
      <c r="O51823">
        <f t="shared" si="6556"/>
        <v>42.383046753787731</v>
      </c>
    </row>
    <row r="51824" spans="2:15" x14ac:dyDescent="0.25">
      <c r="B51824" s="3">
        <v>44825.354169560182</v>
      </c>
      <c r="C51824">
        <v>15.5319</v>
      </c>
      <c r="D51824">
        <v>75.483999999999995</v>
      </c>
      <c r="E51824">
        <v>14.684100000000001</v>
      </c>
      <c r="F51824">
        <v>70.650999999999996</v>
      </c>
      <c r="G51824">
        <f t="shared" ref="G51824:G51887" si="6558">C51824-E51824</f>
        <v>0.84779999999999944</v>
      </c>
      <c r="H51824" s="4">
        <f t="shared" ref="H51824:H51887" si="6559">1000*G51824/2.2/(2.54^2)/100</f>
        <v>0.59731483099329796</v>
      </c>
      <c r="I51824" s="4">
        <f t="shared" ref="I51824:I51887" si="6560">H51824-($Y$1-$Y$2)/100</f>
        <v>0.26731483099329795</v>
      </c>
      <c r="J51824">
        <f t="shared" si="6557"/>
        <v>41.295143065603767</v>
      </c>
      <c r="L51824">
        <f t="shared" si="6553"/>
        <v>2022</v>
      </c>
      <c r="M51824">
        <f t="shared" si="6554"/>
        <v>9</v>
      </c>
      <c r="N51824">
        <f t="shared" si="6555"/>
        <v>21</v>
      </c>
      <c r="O51824">
        <f t="shared" si="6556"/>
        <v>41.295143065603767</v>
      </c>
    </row>
    <row r="51825" spans="2:15" x14ac:dyDescent="0.25">
      <c r="B51825" s="3">
        <v>44825.364586284719</v>
      </c>
      <c r="C51825">
        <v>15.534599999999999</v>
      </c>
      <c r="D51825">
        <v>75.311999999999998</v>
      </c>
      <c r="E51825">
        <v>14.6884</v>
      </c>
      <c r="F51825">
        <v>71.683000000000007</v>
      </c>
      <c r="G51825">
        <f t="shared" si="6558"/>
        <v>0.84619999999999962</v>
      </c>
      <c r="H51825" s="4">
        <f t="shared" si="6559"/>
        <v>0.59618755601147522</v>
      </c>
      <c r="I51825" s="4">
        <f t="shared" si="6560"/>
        <v>0.2661875560114752</v>
      </c>
      <c r="J51825">
        <f t="shared" si="6557"/>
        <v>40.660126444872091</v>
      </c>
      <c r="L51825">
        <f t="shared" si="6553"/>
        <v>2022</v>
      </c>
      <c r="M51825">
        <f t="shared" si="6554"/>
        <v>9</v>
      </c>
      <c r="N51825">
        <f t="shared" si="6555"/>
        <v>21</v>
      </c>
      <c r="O51825">
        <f t="shared" si="6556"/>
        <v>40.660126444872091</v>
      </c>
    </row>
    <row r="51826" spans="2:15" x14ac:dyDescent="0.25">
      <c r="B51826" s="3">
        <v>44825.375003009256</v>
      </c>
      <c r="C51826">
        <v>15.537599999999999</v>
      </c>
      <c r="D51826">
        <v>75.311999999999998</v>
      </c>
      <c r="E51826">
        <v>14.688599999999999</v>
      </c>
      <c r="F51826">
        <v>72.718000000000004</v>
      </c>
      <c r="G51826">
        <f t="shared" si="6558"/>
        <v>0.8490000000000002</v>
      </c>
      <c r="H51826" s="4">
        <f t="shared" si="6559"/>
        <v>0.59816028722966552</v>
      </c>
      <c r="I51826" s="4">
        <f t="shared" si="6560"/>
        <v>0.26816028722966551</v>
      </c>
      <c r="J51826">
        <f t="shared" si="6557"/>
        <v>41.776116281050278</v>
      </c>
      <c r="L51826">
        <f t="shared" si="6553"/>
        <v>2022</v>
      </c>
      <c r="M51826">
        <f t="shared" si="6554"/>
        <v>9</v>
      </c>
      <c r="N51826">
        <f t="shared" si="6555"/>
        <v>21</v>
      </c>
      <c r="O51826">
        <f t="shared" si="6556"/>
        <v>41.776116281050278</v>
      </c>
    </row>
    <row r="51827" spans="2:15" x14ac:dyDescent="0.25">
      <c r="B51827" s="3">
        <v>44825.385419733793</v>
      </c>
      <c r="C51827">
        <v>15.537599999999999</v>
      </c>
      <c r="D51827">
        <v>75.311999999999998</v>
      </c>
      <c r="E51827">
        <v>14.692</v>
      </c>
      <c r="F51827">
        <v>73.926000000000002</v>
      </c>
      <c r="G51827">
        <f t="shared" si="6558"/>
        <v>0.84559999999999924</v>
      </c>
      <c r="H51827" s="4">
        <f t="shared" si="6559"/>
        <v>0.59576482789329155</v>
      </c>
      <c r="I51827" s="4">
        <f t="shared" si="6560"/>
        <v>0.26576482789329153</v>
      </c>
      <c r="J51827">
        <f t="shared" si="6557"/>
        <v>40.423836653243747</v>
      </c>
      <c r="L51827">
        <f t="shared" si="6553"/>
        <v>2022</v>
      </c>
      <c r="M51827">
        <f t="shared" si="6554"/>
        <v>9</v>
      </c>
      <c r="N51827">
        <f t="shared" si="6555"/>
        <v>21</v>
      </c>
      <c r="O51827">
        <f t="shared" si="6556"/>
        <v>40.423836653243747</v>
      </c>
    </row>
    <row r="51828" spans="2:15" x14ac:dyDescent="0.25">
      <c r="B51828" s="3">
        <v>44825.39583645833</v>
      </c>
      <c r="C51828">
        <v>15.537599999999999</v>
      </c>
      <c r="D51828">
        <v>75.311999999999998</v>
      </c>
      <c r="E51828">
        <v>14.693</v>
      </c>
      <c r="F51828">
        <v>75.831999999999994</v>
      </c>
      <c r="G51828">
        <f t="shared" si="6558"/>
        <v>0.8445999999999998</v>
      </c>
      <c r="H51828" s="4">
        <f t="shared" si="6559"/>
        <v>0.59506028102965269</v>
      </c>
      <c r="I51828" s="4">
        <f t="shared" si="6560"/>
        <v>0.26506028102965268</v>
      </c>
      <c r="J51828">
        <f t="shared" si="6557"/>
        <v>40.032241896468499</v>
      </c>
      <c r="L51828">
        <f t="shared" si="6553"/>
        <v>2022</v>
      </c>
      <c r="M51828">
        <f t="shared" si="6554"/>
        <v>9</v>
      </c>
      <c r="N51828">
        <f t="shared" si="6555"/>
        <v>21</v>
      </c>
      <c r="O51828">
        <f t="shared" si="6556"/>
        <v>40.032241896468499</v>
      </c>
    </row>
    <row r="51829" spans="2:15" x14ac:dyDescent="0.25">
      <c r="B51829" s="3">
        <v>44825.406253182868</v>
      </c>
      <c r="C51829">
        <v>15.537599999999999</v>
      </c>
      <c r="D51829">
        <v>75.311999999999998</v>
      </c>
      <c r="E51829">
        <v>14.6942</v>
      </c>
      <c r="F51829">
        <v>77.224999999999994</v>
      </c>
      <c r="G51829">
        <f t="shared" si="6558"/>
        <v>0.84339999999999904</v>
      </c>
      <c r="H51829" s="4">
        <f t="shared" si="6559"/>
        <v>0.59421482479328525</v>
      </c>
      <c r="I51829" s="4">
        <f t="shared" si="6560"/>
        <v>0.26421482479328523</v>
      </c>
      <c r="J51829">
        <f t="shared" si="6557"/>
        <v>39.565978655074197</v>
      </c>
      <c r="L51829">
        <f t="shared" si="6553"/>
        <v>2022</v>
      </c>
      <c r="M51829">
        <f t="shared" si="6554"/>
        <v>9</v>
      </c>
      <c r="N51829">
        <f t="shared" si="6555"/>
        <v>21</v>
      </c>
      <c r="O51829">
        <f t="shared" si="6556"/>
        <v>39.565978655074197</v>
      </c>
    </row>
    <row r="51830" spans="2:15" x14ac:dyDescent="0.25">
      <c r="B51830" s="3">
        <v>44825.416669907405</v>
      </c>
      <c r="C51830">
        <v>15.539199999999999</v>
      </c>
      <c r="D51830">
        <v>75.311999999999998</v>
      </c>
      <c r="E51830">
        <v>14.6938</v>
      </c>
      <c r="F51830">
        <v>78.097999999999999</v>
      </c>
      <c r="G51830">
        <f t="shared" si="6558"/>
        <v>0.84539999999999971</v>
      </c>
      <c r="H51830" s="4">
        <f t="shared" si="6559"/>
        <v>0.59562391852056407</v>
      </c>
      <c r="I51830" s="4">
        <f t="shared" si="6560"/>
        <v>0.26562391852056405</v>
      </c>
      <c r="J51830">
        <f t="shared" si="6557"/>
        <v>40.345295807532203</v>
      </c>
      <c r="L51830">
        <f t="shared" si="6553"/>
        <v>2022</v>
      </c>
      <c r="M51830">
        <f t="shared" si="6554"/>
        <v>9</v>
      </c>
      <c r="N51830">
        <f t="shared" si="6555"/>
        <v>21</v>
      </c>
      <c r="O51830">
        <f t="shared" si="6556"/>
        <v>40.345295807532203</v>
      </c>
    </row>
    <row r="51831" spans="2:15" x14ac:dyDescent="0.25">
      <c r="B51831" s="3">
        <v>44825.427086631942</v>
      </c>
      <c r="C51831">
        <v>15.542199999999999</v>
      </c>
      <c r="D51831">
        <v>75.311999999999998</v>
      </c>
      <c r="E51831">
        <v>14.6958</v>
      </c>
      <c r="F51831">
        <v>78.274000000000001</v>
      </c>
      <c r="G51831">
        <f t="shared" si="6558"/>
        <v>0.84639999999999915</v>
      </c>
      <c r="H51831" s="4">
        <f t="shared" si="6559"/>
        <v>0.59632846538420292</v>
      </c>
      <c r="I51831" s="4">
        <f t="shared" si="6560"/>
        <v>0.26632846538420291</v>
      </c>
      <c r="J51831">
        <f t="shared" si="6557"/>
        <v>40.739112454552803</v>
      </c>
      <c r="L51831">
        <f t="shared" si="6553"/>
        <v>2022</v>
      </c>
      <c r="M51831">
        <f t="shared" si="6554"/>
        <v>9</v>
      </c>
      <c r="N51831">
        <f t="shared" si="6555"/>
        <v>21</v>
      </c>
      <c r="O51831">
        <f t="shared" si="6556"/>
        <v>40.739112454552803</v>
      </c>
    </row>
    <row r="51832" spans="2:15" x14ac:dyDescent="0.25">
      <c r="B51832" s="3">
        <v>44825.437503356479</v>
      </c>
      <c r="C51832">
        <v>15.549799999999999</v>
      </c>
      <c r="D51832">
        <v>75.311999999999998</v>
      </c>
      <c r="E51832">
        <v>14.6983</v>
      </c>
      <c r="F51832">
        <v>79.150999999999996</v>
      </c>
      <c r="G51832">
        <f t="shared" si="6558"/>
        <v>0.8514999999999997</v>
      </c>
      <c r="H51832" s="4">
        <f t="shared" si="6559"/>
        <v>0.59992165438876299</v>
      </c>
      <c r="I51832" s="4">
        <f t="shared" si="6560"/>
        <v>0.26992165438876298</v>
      </c>
      <c r="J51832">
        <f t="shared" si="6557"/>
        <v>42.791213269376961</v>
      </c>
      <c r="L51832">
        <f t="shared" si="6553"/>
        <v>2022</v>
      </c>
      <c r="M51832">
        <f t="shared" si="6554"/>
        <v>9</v>
      </c>
      <c r="N51832">
        <f t="shared" si="6555"/>
        <v>21</v>
      </c>
      <c r="O51832">
        <f t="shared" si="6556"/>
        <v>42.791213269376961</v>
      </c>
    </row>
    <row r="51833" spans="2:15" x14ac:dyDescent="0.25">
      <c r="B51833" s="3">
        <v>44825.447920081016</v>
      </c>
      <c r="C51833">
        <v>15.545299999999999</v>
      </c>
      <c r="D51833">
        <v>75.311999999999998</v>
      </c>
      <c r="E51833">
        <v>14.6974</v>
      </c>
      <c r="F51833">
        <v>79.325999999999993</v>
      </c>
      <c r="G51833">
        <f t="shared" si="6558"/>
        <v>0.84789999999999921</v>
      </c>
      <c r="H51833" s="4">
        <f t="shared" si="6559"/>
        <v>0.59738528567966165</v>
      </c>
      <c r="I51833" s="4">
        <f t="shared" si="6560"/>
        <v>0.26738528567966163</v>
      </c>
      <c r="J51833">
        <f t="shared" si="6557"/>
        <v>41.335069561748469</v>
      </c>
      <c r="L51833">
        <f t="shared" si="6553"/>
        <v>2022</v>
      </c>
      <c r="M51833">
        <f t="shared" si="6554"/>
        <v>9</v>
      </c>
      <c r="N51833">
        <f t="shared" si="6555"/>
        <v>21</v>
      </c>
      <c r="O51833">
        <f t="shared" si="6556"/>
        <v>41.335069561748469</v>
      </c>
    </row>
    <row r="51834" spans="2:15" x14ac:dyDescent="0.25">
      <c r="B51834" s="3">
        <v>44825.458336805554</v>
      </c>
      <c r="C51834">
        <v>15.545299999999999</v>
      </c>
      <c r="D51834">
        <v>75.311999999999998</v>
      </c>
      <c r="E51834">
        <v>14.697800000000001</v>
      </c>
      <c r="F51834">
        <v>79.501999999999995</v>
      </c>
      <c r="G51834">
        <f t="shared" si="6558"/>
        <v>0.84749999999999837</v>
      </c>
      <c r="H51834" s="4">
        <f t="shared" si="6559"/>
        <v>0.59710346693420535</v>
      </c>
      <c r="I51834" s="4">
        <f t="shared" si="6560"/>
        <v>0.26710346693420534</v>
      </c>
      <c r="J51834">
        <f t="shared" si="6557"/>
        <v>41.175531867329646</v>
      </c>
      <c r="L51834">
        <f t="shared" si="6553"/>
        <v>2022</v>
      </c>
      <c r="M51834">
        <f t="shared" si="6554"/>
        <v>9</v>
      </c>
      <c r="N51834">
        <f t="shared" si="6555"/>
        <v>21</v>
      </c>
      <c r="O51834">
        <f t="shared" si="6556"/>
        <v>41.175531867329646</v>
      </c>
    </row>
    <row r="51835" spans="2:15" x14ac:dyDescent="0.25">
      <c r="B51835" s="3">
        <v>44825.468753530091</v>
      </c>
      <c r="C51835">
        <v>15.543699999999999</v>
      </c>
      <c r="D51835">
        <v>75.311999999999998</v>
      </c>
      <c r="E51835">
        <v>14.6965</v>
      </c>
      <c r="F51835">
        <v>80.028999999999996</v>
      </c>
      <c r="G51835">
        <f t="shared" si="6558"/>
        <v>0.84719999999999906</v>
      </c>
      <c r="H51835" s="4">
        <f t="shared" si="6559"/>
        <v>0.59689210287511407</v>
      </c>
      <c r="I51835" s="4">
        <f t="shared" si="6560"/>
        <v>0.26689210287511406</v>
      </c>
      <c r="J51835">
        <f t="shared" si="6557"/>
        <v>41.056172845506218</v>
      </c>
      <c r="L51835">
        <f t="shared" si="6553"/>
        <v>2022</v>
      </c>
      <c r="M51835">
        <f t="shared" si="6554"/>
        <v>9</v>
      </c>
      <c r="N51835">
        <f t="shared" si="6555"/>
        <v>21</v>
      </c>
      <c r="O51835">
        <f t="shared" si="6556"/>
        <v>41.056172845506218</v>
      </c>
    </row>
    <row r="51836" spans="2:15" x14ac:dyDescent="0.25">
      <c r="B51836" s="3">
        <v>44825.479170254628</v>
      </c>
      <c r="C51836">
        <v>15.5457</v>
      </c>
      <c r="D51836">
        <v>75.483999999999995</v>
      </c>
      <c r="E51836">
        <v>14.7</v>
      </c>
      <c r="F51836">
        <v>80.734999999999999</v>
      </c>
      <c r="G51836">
        <f t="shared" si="6558"/>
        <v>0.84570000000000078</v>
      </c>
      <c r="H51836" s="4">
        <f t="shared" si="6559"/>
        <v>0.59583528257965657</v>
      </c>
      <c r="I51836" s="4">
        <f t="shared" si="6560"/>
        <v>0.26583528257965655</v>
      </c>
      <c r="J51836">
        <f t="shared" si="6557"/>
        <v>40.463148748799298</v>
      </c>
      <c r="L51836">
        <f t="shared" si="6553"/>
        <v>2022</v>
      </c>
      <c r="M51836">
        <f t="shared" si="6554"/>
        <v>9</v>
      </c>
      <c r="N51836">
        <f t="shared" si="6555"/>
        <v>21</v>
      </c>
      <c r="O51836">
        <f t="shared" si="6556"/>
        <v>40.463148748799298</v>
      </c>
    </row>
    <row r="51837" spans="2:15" x14ac:dyDescent="0.25">
      <c r="B51837" s="3">
        <v>44825.489586979165</v>
      </c>
      <c r="C51837">
        <v>15.5412</v>
      </c>
      <c r="D51837">
        <v>75.483999999999995</v>
      </c>
      <c r="E51837">
        <v>14.698700000000001</v>
      </c>
      <c r="F51837">
        <v>81.266000000000005</v>
      </c>
      <c r="G51837">
        <f t="shared" si="6558"/>
        <v>0.84249999999999936</v>
      </c>
      <c r="H51837" s="4">
        <f t="shared" si="6559"/>
        <v>0.59358073261601019</v>
      </c>
      <c r="I51837" s="4">
        <f t="shared" si="6560"/>
        <v>0.26358073261601017</v>
      </c>
      <c r="J51837">
        <f t="shared" si="6557"/>
        <v>39.218882668357629</v>
      </c>
      <c r="L51837">
        <f t="shared" ref="L51837:L51900" si="6561">YEAR(B51837)</f>
        <v>2022</v>
      </c>
      <c r="M51837">
        <f t="shared" ref="M51837:M51900" si="6562">MONTH(B51837)</f>
        <v>9</v>
      </c>
      <c r="N51837">
        <f t="shared" ref="N51837:N51900" si="6563">DAY(B51837)</f>
        <v>21</v>
      </c>
      <c r="O51837">
        <f t="shared" ref="O51837:O51900" si="6564">J51837</f>
        <v>39.218882668357629</v>
      </c>
    </row>
    <row r="51838" spans="2:15" x14ac:dyDescent="0.25">
      <c r="B51838" s="3">
        <v>44825.500003645837</v>
      </c>
      <c r="C51838">
        <v>15.5396</v>
      </c>
      <c r="D51838">
        <v>75.483999999999995</v>
      </c>
      <c r="E51838">
        <v>14.695399999999999</v>
      </c>
      <c r="F51838">
        <v>82.152000000000001</v>
      </c>
      <c r="G51838">
        <f t="shared" si="6558"/>
        <v>0.84420000000000073</v>
      </c>
      <c r="H51838" s="4">
        <f t="shared" si="6559"/>
        <v>0.59477846228419784</v>
      </c>
      <c r="I51838" s="4">
        <f t="shared" si="6560"/>
        <v>0.26477846228419782</v>
      </c>
      <c r="J51838">
        <f t="shared" si="6557"/>
        <v>39.876379250228581</v>
      </c>
      <c r="L51838">
        <f t="shared" si="6561"/>
        <v>2022</v>
      </c>
      <c r="M51838">
        <f t="shared" si="6562"/>
        <v>9</v>
      </c>
      <c r="N51838">
        <f t="shared" si="6563"/>
        <v>21</v>
      </c>
      <c r="O51838">
        <f t="shared" si="6564"/>
        <v>39.876379250228581</v>
      </c>
    </row>
    <row r="51839" spans="2:15" x14ac:dyDescent="0.25">
      <c r="B51839" s="3">
        <v>44825.510420370367</v>
      </c>
      <c r="C51839">
        <v>15.5366</v>
      </c>
      <c r="D51839">
        <v>75.483999999999995</v>
      </c>
      <c r="E51839">
        <v>14.697800000000001</v>
      </c>
      <c r="F51839">
        <v>82.507999999999996</v>
      </c>
      <c r="G51839">
        <f t="shared" si="6558"/>
        <v>0.8387999999999991</v>
      </c>
      <c r="H51839" s="4">
        <f t="shared" si="6559"/>
        <v>0.59097390922054505</v>
      </c>
      <c r="I51839" s="4">
        <f t="shared" si="6560"/>
        <v>0.26097390922054503</v>
      </c>
      <c r="J51839">
        <f t="shared" si="6557"/>
        <v>37.815158397226533</v>
      </c>
      <c r="L51839">
        <f t="shared" si="6561"/>
        <v>2022</v>
      </c>
      <c r="M51839">
        <f t="shared" si="6562"/>
        <v>9</v>
      </c>
      <c r="N51839">
        <f t="shared" si="6563"/>
        <v>21</v>
      </c>
      <c r="O51839">
        <f t="shared" si="6564"/>
        <v>37.815158397226533</v>
      </c>
    </row>
    <row r="51840" spans="2:15" x14ac:dyDescent="0.25">
      <c r="B51840" s="3">
        <v>44825.520837094904</v>
      </c>
      <c r="C51840">
        <v>15.5351</v>
      </c>
      <c r="D51840">
        <v>75.483999999999995</v>
      </c>
      <c r="E51840">
        <v>14.693</v>
      </c>
      <c r="F51840">
        <v>82.864000000000004</v>
      </c>
      <c r="G51840">
        <f t="shared" si="6558"/>
        <v>0.84210000000000029</v>
      </c>
      <c r="H51840" s="4">
        <f t="shared" si="6559"/>
        <v>0.59329891387055522</v>
      </c>
      <c r="I51840" s="4">
        <f t="shared" si="6560"/>
        <v>0.26329891387055521</v>
      </c>
      <c r="J51840">
        <f t="shared" si="6557"/>
        <v>39.065330877543985</v>
      </c>
      <c r="L51840">
        <f t="shared" si="6561"/>
        <v>2022</v>
      </c>
      <c r="M51840">
        <f t="shared" si="6562"/>
        <v>9</v>
      </c>
      <c r="N51840">
        <f t="shared" si="6563"/>
        <v>21</v>
      </c>
      <c r="O51840">
        <f t="shared" si="6564"/>
        <v>39.065330877543985</v>
      </c>
    </row>
    <row r="51841" spans="2:15" x14ac:dyDescent="0.25">
      <c r="B51841" s="3">
        <v>44825.531253819441</v>
      </c>
      <c r="C51841">
        <v>15.5335</v>
      </c>
      <c r="D51841">
        <v>75.483999999999995</v>
      </c>
      <c r="E51841">
        <v>14.6907</v>
      </c>
      <c r="F51841">
        <v>83.043000000000006</v>
      </c>
      <c r="G51841">
        <f t="shared" si="6558"/>
        <v>0.84280000000000044</v>
      </c>
      <c r="H51841" s="4">
        <f t="shared" si="6559"/>
        <v>0.59379209667510269</v>
      </c>
      <c r="I51841" s="4">
        <f t="shared" si="6560"/>
        <v>0.26379209667510267</v>
      </c>
      <c r="J51841">
        <f t="shared" si="6557"/>
        <v>39.334334234443496</v>
      </c>
      <c r="L51841">
        <f t="shared" si="6561"/>
        <v>2022</v>
      </c>
      <c r="M51841">
        <f t="shared" si="6562"/>
        <v>9</v>
      </c>
      <c r="N51841">
        <f t="shared" si="6563"/>
        <v>21</v>
      </c>
      <c r="O51841">
        <f t="shared" si="6564"/>
        <v>39.334334234443496</v>
      </c>
    </row>
    <row r="51842" spans="2:15" x14ac:dyDescent="0.25">
      <c r="B51842" s="3">
        <v>44825.541670543978</v>
      </c>
      <c r="C51842">
        <v>15.5305</v>
      </c>
      <c r="D51842">
        <v>75.483999999999995</v>
      </c>
      <c r="E51842">
        <v>14.688800000000001</v>
      </c>
      <c r="F51842">
        <v>83.399000000000001</v>
      </c>
      <c r="G51842">
        <f t="shared" si="6558"/>
        <v>0.84169999999999945</v>
      </c>
      <c r="H51842" s="4">
        <f t="shared" si="6559"/>
        <v>0.59301709512509893</v>
      </c>
      <c r="I51842" s="4">
        <f t="shared" si="6560"/>
        <v>0.26301709512509891</v>
      </c>
      <c r="J51842">
        <f t="shared" si="6557"/>
        <v>38.912216805554856</v>
      </c>
      <c r="L51842">
        <f t="shared" si="6561"/>
        <v>2022</v>
      </c>
      <c r="M51842">
        <f t="shared" si="6562"/>
        <v>9</v>
      </c>
      <c r="N51842">
        <f t="shared" si="6563"/>
        <v>21</v>
      </c>
      <c r="O51842">
        <f t="shared" si="6564"/>
        <v>38.912216805554856</v>
      </c>
    </row>
    <row r="51843" spans="2:15" x14ac:dyDescent="0.25">
      <c r="B51843" s="3">
        <v>44825.552087268516</v>
      </c>
      <c r="C51843">
        <v>15.5228</v>
      </c>
      <c r="D51843">
        <v>75.483999999999995</v>
      </c>
      <c r="E51843">
        <v>14.687799999999999</v>
      </c>
      <c r="F51843">
        <v>83.578999999999994</v>
      </c>
      <c r="G51843">
        <f t="shared" si="6558"/>
        <v>0.83500000000000085</v>
      </c>
      <c r="H51843" s="4">
        <f t="shared" si="6559"/>
        <v>0.58829663113871744</v>
      </c>
      <c r="I51843" s="4">
        <f t="shared" si="6560"/>
        <v>0.25829663113871743</v>
      </c>
      <c r="J51843">
        <f t="shared" si="6557"/>
        <v>36.411902368290271</v>
      </c>
      <c r="L51843">
        <f t="shared" si="6561"/>
        <v>2022</v>
      </c>
      <c r="M51843">
        <f t="shared" si="6562"/>
        <v>9</v>
      </c>
      <c r="N51843">
        <f t="shared" si="6563"/>
        <v>21</v>
      </c>
      <c r="O51843">
        <f t="shared" si="6564"/>
        <v>36.411902368290271</v>
      </c>
    </row>
    <row r="51844" spans="2:15" x14ac:dyDescent="0.25">
      <c r="B51844" s="3">
        <v>44825.562503993053</v>
      </c>
      <c r="C51844">
        <v>15.5198</v>
      </c>
      <c r="D51844">
        <v>75.483999999999995</v>
      </c>
      <c r="E51844">
        <v>14.683</v>
      </c>
      <c r="F51844">
        <v>83.935000000000002</v>
      </c>
      <c r="G51844">
        <f t="shared" si="6558"/>
        <v>0.83680000000000021</v>
      </c>
      <c r="H51844" s="4">
        <f t="shared" si="6559"/>
        <v>0.58956481549326745</v>
      </c>
      <c r="I51844" s="4">
        <f t="shared" si="6560"/>
        <v>0.25956481549326743</v>
      </c>
      <c r="J51844">
        <f t="shared" si="6557"/>
        <v>37.071792667072614</v>
      </c>
      <c r="L51844">
        <f t="shared" si="6561"/>
        <v>2022</v>
      </c>
      <c r="M51844">
        <f t="shared" si="6562"/>
        <v>9</v>
      </c>
      <c r="N51844">
        <f t="shared" si="6563"/>
        <v>21</v>
      </c>
      <c r="O51844">
        <f t="shared" si="6564"/>
        <v>37.071792667072614</v>
      </c>
    </row>
    <row r="51845" spans="2:15" x14ac:dyDescent="0.25">
      <c r="B51845" s="3">
        <v>44825.57292071759</v>
      </c>
      <c r="C51845">
        <v>15.518700000000001</v>
      </c>
      <c r="D51845">
        <v>75.659000000000006</v>
      </c>
      <c r="E51845">
        <v>14.6777</v>
      </c>
      <c r="F51845">
        <v>84.114999999999995</v>
      </c>
      <c r="G51845">
        <f t="shared" si="6558"/>
        <v>0.84100000000000108</v>
      </c>
      <c r="H51845" s="4">
        <f t="shared" si="6559"/>
        <v>0.59252391232055268</v>
      </c>
      <c r="I51845" s="4">
        <f t="shared" si="6560"/>
        <v>0.26252391232055267</v>
      </c>
      <c r="J51845">
        <f t="shared" ref="J51845:J51908" si="6565">IF(I51845&lt;0,0,5212.7*I51845^3.6671)</f>
        <v>38.645318092406406</v>
      </c>
      <c r="L51845">
        <f t="shared" si="6561"/>
        <v>2022</v>
      </c>
      <c r="M51845">
        <f t="shared" si="6562"/>
        <v>9</v>
      </c>
      <c r="N51845">
        <f t="shared" si="6563"/>
        <v>21</v>
      </c>
      <c r="O51845">
        <f t="shared" si="6564"/>
        <v>38.645318092406406</v>
      </c>
    </row>
    <row r="51846" spans="2:15" x14ac:dyDescent="0.25">
      <c r="B51846" s="3">
        <v>44825.583337442127</v>
      </c>
      <c r="C51846">
        <v>15.515700000000001</v>
      </c>
      <c r="D51846">
        <v>75.659000000000006</v>
      </c>
      <c r="E51846">
        <v>14.677199999999999</v>
      </c>
      <c r="F51846">
        <v>84.474000000000004</v>
      </c>
      <c r="G51846">
        <f t="shared" si="6558"/>
        <v>0.83850000000000158</v>
      </c>
      <c r="H51846" s="4">
        <f t="shared" si="6559"/>
        <v>0.59076254516145499</v>
      </c>
      <c r="I51846" s="4">
        <f t="shared" si="6560"/>
        <v>0.26076254516145497</v>
      </c>
      <c r="J51846">
        <f t="shared" si="6565"/>
        <v>37.702968532286036</v>
      </c>
      <c r="L51846">
        <f t="shared" si="6561"/>
        <v>2022</v>
      </c>
      <c r="M51846">
        <f t="shared" si="6562"/>
        <v>9</v>
      </c>
      <c r="N51846">
        <f t="shared" si="6563"/>
        <v>21</v>
      </c>
      <c r="O51846">
        <f t="shared" si="6564"/>
        <v>37.702968532286036</v>
      </c>
    </row>
    <row r="51847" spans="2:15" x14ac:dyDescent="0.25">
      <c r="B51847" s="3">
        <v>44825.593754166664</v>
      </c>
      <c r="C51847">
        <v>15.511100000000001</v>
      </c>
      <c r="D51847">
        <v>75.659000000000006</v>
      </c>
      <c r="E51847">
        <v>14.6729</v>
      </c>
      <c r="F51847">
        <v>84.474000000000004</v>
      </c>
      <c r="G51847">
        <f t="shared" si="6558"/>
        <v>0.8382000000000005</v>
      </c>
      <c r="H51847" s="4">
        <f t="shared" si="6559"/>
        <v>0.59055118110236249</v>
      </c>
      <c r="I51847" s="4">
        <f t="shared" si="6560"/>
        <v>0.26055118110236247</v>
      </c>
      <c r="J51847">
        <f t="shared" si="6565"/>
        <v>37.591020942835726</v>
      </c>
      <c r="L51847">
        <f t="shared" si="6561"/>
        <v>2022</v>
      </c>
      <c r="M51847">
        <f t="shared" si="6562"/>
        <v>9</v>
      </c>
      <c r="N51847">
        <f t="shared" si="6563"/>
        <v>21</v>
      </c>
      <c r="O51847">
        <f t="shared" si="6564"/>
        <v>37.591020942835726</v>
      </c>
    </row>
    <row r="51848" spans="2:15" x14ac:dyDescent="0.25">
      <c r="B51848" s="3">
        <v>44825.604170891202</v>
      </c>
      <c r="C51848">
        <v>15.507999999999999</v>
      </c>
      <c r="D51848">
        <v>75.659000000000006</v>
      </c>
      <c r="E51848">
        <v>14.672000000000001</v>
      </c>
      <c r="F51848">
        <v>84.653999999999996</v>
      </c>
      <c r="G51848">
        <f t="shared" si="6558"/>
        <v>0.83599999999999852</v>
      </c>
      <c r="H51848" s="4">
        <f t="shared" si="6559"/>
        <v>0.58900117800235496</v>
      </c>
      <c r="I51848" s="4">
        <f t="shared" si="6560"/>
        <v>0.25900117800235495</v>
      </c>
      <c r="J51848">
        <f t="shared" si="6565"/>
        <v>36.777443729191305</v>
      </c>
      <c r="L51848">
        <f t="shared" si="6561"/>
        <v>2022</v>
      </c>
      <c r="M51848">
        <f t="shared" si="6562"/>
        <v>9</v>
      </c>
      <c r="N51848">
        <f t="shared" si="6563"/>
        <v>21</v>
      </c>
      <c r="O51848">
        <f t="shared" si="6564"/>
        <v>36.777443729191305</v>
      </c>
    </row>
    <row r="51849" spans="2:15" x14ac:dyDescent="0.25">
      <c r="B51849" s="3">
        <v>44825.614587615739</v>
      </c>
      <c r="C51849">
        <v>15.503500000000001</v>
      </c>
      <c r="D51849">
        <v>75.659000000000006</v>
      </c>
      <c r="E51849">
        <v>14.668100000000001</v>
      </c>
      <c r="F51849">
        <v>84.834000000000003</v>
      </c>
      <c r="G51849">
        <f t="shared" si="6558"/>
        <v>0.83539999999999992</v>
      </c>
      <c r="H51849" s="4">
        <f t="shared" si="6559"/>
        <v>0.58857844988417229</v>
      </c>
      <c r="I51849" s="4">
        <f t="shared" si="6560"/>
        <v>0.25857844988417228</v>
      </c>
      <c r="J51849">
        <f t="shared" si="6565"/>
        <v>36.557800280166894</v>
      </c>
      <c r="L51849">
        <f t="shared" si="6561"/>
        <v>2022</v>
      </c>
      <c r="M51849">
        <f t="shared" si="6562"/>
        <v>9</v>
      </c>
      <c r="N51849">
        <f t="shared" si="6563"/>
        <v>21</v>
      </c>
      <c r="O51849">
        <f t="shared" si="6564"/>
        <v>36.557800280166894</v>
      </c>
    </row>
    <row r="51850" spans="2:15" x14ac:dyDescent="0.25">
      <c r="B51850" s="3">
        <v>44825.625004340276</v>
      </c>
      <c r="C51850">
        <v>15.500500000000001</v>
      </c>
      <c r="D51850">
        <v>75.659000000000006</v>
      </c>
      <c r="E51850">
        <v>14.6648</v>
      </c>
      <c r="F51850">
        <v>85.194000000000003</v>
      </c>
      <c r="G51850">
        <f t="shared" si="6558"/>
        <v>0.835700000000001</v>
      </c>
      <c r="H51850" s="4">
        <f t="shared" si="6559"/>
        <v>0.58878981394326491</v>
      </c>
      <c r="I51850" s="4">
        <f t="shared" si="6560"/>
        <v>0.25878981394326489</v>
      </c>
      <c r="J51850">
        <f t="shared" si="6565"/>
        <v>36.667502390866098</v>
      </c>
      <c r="L51850">
        <f t="shared" si="6561"/>
        <v>2022</v>
      </c>
      <c r="M51850">
        <f t="shared" si="6562"/>
        <v>9</v>
      </c>
      <c r="N51850">
        <f t="shared" si="6563"/>
        <v>21</v>
      </c>
      <c r="O51850">
        <f t="shared" si="6564"/>
        <v>36.667502390866098</v>
      </c>
    </row>
    <row r="51851" spans="2:15" x14ac:dyDescent="0.25">
      <c r="B51851" s="3">
        <v>44825.635421064813</v>
      </c>
      <c r="C51851">
        <v>15.494199999999999</v>
      </c>
      <c r="D51851">
        <v>75.659000000000006</v>
      </c>
      <c r="E51851">
        <v>14.66</v>
      </c>
      <c r="F51851">
        <v>85.554000000000002</v>
      </c>
      <c r="G51851">
        <f t="shared" si="6558"/>
        <v>0.83419999999999916</v>
      </c>
      <c r="H51851" s="4">
        <f t="shared" si="6559"/>
        <v>0.58773299364780474</v>
      </c>
      <c r="I51851" s="4">
        <f t="shared" si="6560"/>
        <v>0.25773299364780472</v>
      </c>
      <c r="J51851">
        <f t="shared" si="6565"/>
        <v>36.121377603495539</v>
      </c>
      <c r="L51851">
        <f t="shared" si="6561"/>
        <v>2022</v>
      </c>
      <c r="M51851">
        <f t="shared" si="6562"/>
        <v>9</v>
      </c>
      <c r="N51851">
        <f t="shared" si="6563"/>
        <v>21</v>
      </c>
      <c r="O51851">
        <f t="shared" si="6564"/>
        <v>36.121377603495539</v>
      </c>
    </row>
    <row r="51852" spans="2:15" x14ac:dyDescent="0.25">
      <c r="B51852" s="3">
        <v>44825.64583778935</v>
      </c>
      <c r="C51852">
        <v>15.494199999999999</v>
      </c>
      <c r="D51852">
        <v>75.659000000000006</v>
      </c>
      <c r="E51852">
        <v>14.6601</v>
      </c>
      <c r="F51852">
        <v>86.096999999999994</v>
      </c>
      <c r="G51852">
        <f t="shared" si="6558"/>
        <v>0.8340999999999994</v>
      </c>
      <c r="H51852" s="4">
        <f t="shared" si="6559"/>
        <v>0.58766253896144105</v>
      </c>
      <c r="I51852" s="4">
        <f t="shared" si="6560"/>
        <v>0.25766253896144103</v>
      </c>
      <c r="J51852">
        <f t="shared" si="6565"/>
        <v>36.085180934863068</v>
      </c>
      <c r="L51852">
        <f t="shared" si="6561"/>
        <v>2022</v>
      </c>
      <c r="M51852">
        <f t="shared" si="6562"/>
        <v>9</v>
      </c>
      <c r="N51852">
        <f t="shared" si="6563"/>
        <v>21</v>
      </c>
      <c r="O51852">
        <f t="shared" si="6564"/>
        <v>36.085180934863068</v>
      </c>
    </row>
    <row r="51853" spans="2:15" x14ac:dyDescent="0.25">
      <c r="B51853" s="3">
        <v>44825.656254513888</v>
      </c>
      <c r="C51853">
        <v>15.492800000000001</v>
      </c>
      <c r="D51853">
        <v>75.659000000000006</v>
      </c>
      <c r="E51853">
        <v>14.6607</v>
      </c>
      <c r="F51853">
        <v>86.822999999999993</v>
      </c>
      <c r="G51853">
        <f t="shared" si="6558"/>
        <v>0.83210000000000051</v>
      </c>
      <c r="H51853" s="4">
        <f t="shared" si="6559"/>
        <v>0.58625344523416356</v>
      </c>
      <c r="I51853" s="4">
        <f t="shared" si="6560"/>
        <v>0.25625344523416355</v>
      </c>
      <c r="J51853">
        <f t="shared" si="6565"/>
        <v>35.366773079656625</v>
      </c>
      <c r="L51853">
        <f t="shared" si="6561"/>
        <v>2022</v>
      </c>
      <c r="M51853">
        <f t="shared" si="6562"/>
        <v>9</v>
      </c>
      <c r="N51853">
        <f t="shared" si="6563"/>
        <v>21</v>
      </c>
      <c r="O51853">
        <f t="shared" si="6564"/>
        <v>35.366773079656625</v>
      </c>
    </row>
    <row r="51854" spans="2:15" x14ac:dyDescent="0.25">
      <c r="B51854" s="3">
        <v>44825.666671238425</v>
      </c>
      <c r="C51854">
        <v>15.491199999999999</v>
      </c>
      <c r="D51854">
        <v>75.659000000000006</v>
      </c>
      <c r="E51854">
        <v>14.6593</v>
      </c>
      <c r="F51854">
        <v>86.822999999999993</v>
      </c>
      <c r="G51854">
        <f t="shared" si="6558"/>
        <v>0.8318999999999992</v>
      </c>
      <c r="H51854" s="4">
        <f t="shared" si="6559"/>
        <v>0.58611253586143475</v>
      </c>
      <c r="I51854" s="4">
        <f t="shared" si="6560"/>
        <v>0.25611253586143473</v>
      </c>
      <c r="J51854">
        <f t="shared" si="6565"/>
        <v>35.295509132777276</v>
      </c>
      <c r="L51854">
        <f t="shared" si="6561"/>
        <v>2022</v>
      </c>
      <c r="M51854">
        <f t="shared" si="6562"/>
        <v>9</v>
      </c>
      <c r="N51854">
        <f t="shared" si="6563"/>
        <v>21</v>
      </c>
      <c r="O51854">
        <f t="shared" si="6564"/>
        <v>35.295509132777276</v>
      </c>
    </row>
    <row r="51855" spans="2:15" x14ac:dyDescent="0.25">
      <c r="B51855" s="3">
        <v>44825.677087962962</v>
      </c>
      <c r="C51855">
        <v>15.491199999999999</v>
      </c>
      <c r="D51855">
        <v>75.659000000000006</v>
      </c>
      <c r="E51855">
        <v>14.6571</v>
      </c>
      <c r="F51855">
        <v>86.096999999999994</v>
      </c>
      <c r="G51855">
        <f t="shared" si="6558"/>
        <v>0.8340999999999994</v>
      </c>
      <c r="H51855" s="4">
        <f t="shared" si="6559"/>
        <v>0.58766253896144105</v>
      </c>
      <c r="I51855" s="4">
        <f t="shared" si="6560"/>
        <v>0.25766253896144103</v>
      </c>
      <c r="J51855">
        <f t="shared" si="6565"/>
        <v>36.085180934863068</v>
      </c>
      <c r="L51855">
        <f t="shared" si="6561"/>
        <v>2022</v>
      </c>
      <c r="M51855">
        <f t="shared" si="6562"/>
        <v>9</v>
      </c>
      <c r="N51855">
        <f t="shared" si="6563"/>
        <v>21</v>
      </c>
      <c r="O51855">
        <f t="shared" si="6564"/>
        <v>36.085180934863068</v>
      </c>
    </row>
    <row r="51856" spans="2:15" x14ac:dyDescent="0.25">
      <c r="B51856" s="3">
        <v>44825.687504687499</v>
      </c>
      <c r="C51856">
        <v>15.488099999999999</v>
      </c>
      <c r="D51856">
        <v>75.659000000000006</v>
      </c>
      <c r="E51856">
        <v>14.653600000000001</v>
      </c>
      <c r="F51856">
        <v>85.373999999999995</v>
      </c>
      <c r="G51856">
        <f t="shared" si="6558"/>
        <v>0.83449999999999847</v>
      </c>
      <c r="H51856" s="4">
        <f t="shared" si="6559"/>
        <v>0.58794435770689613</v>
      </c>
      <c r="I51856" s="4">
        <f t="shared" si="6560"/>
        <v>0.25794435770689611</v>
      </c>
      <c r="J51856">
        <f t="shared" si="6565"/>
        <v>36.230126058315555</v>
      </c>
      <c r="L51856">
        <f t="shared" si="6561"/>
        <v>2022</v>
      </c>
      <c r="M51856">
        <f t="shared" si="6562"/>
        <v>9</v>
      </c>
      <c r="N51856">
        <f t="shared" si="6563"/>
        <v>21</v>
      </c>
      <c r="O51856">
        <f t="shared" si="6564"/>
        <v>36.230126058315555</v>
      </c>
    </row>
    <row r="51857" spans="2:15" x14ac:dyDescent="0.25">
      <c r="B51857" s="3">
        <v>44825.697921412037</v>
      </c>
      <c r="C51857">
        <v>15.489699999999999</v>
      </c>
      <c r="D51857">
        <v>75.659000000000006</v>
      </c>
      <c r="E51857">
        <v>14.6564</v>
      </c>
      <c r="F51857">
        <v>84.834000000000003</v>
      </c>
      <c r="G51857">
        <f t="shared" si="6558"/>
        <v>0.83329999999999949</v>
      </c>
      <c r="H51857" s="4">
        <f t="shared" si="6559"/>
        <v>0.58709890147052979</v>
      </c>
      <c r="I51857" s="4">
        <f t="shared" si="6560"/>
        <v>0.25709890147052977</v>
      </c>
      <c r="J51857">
        <f t="shared" si="6565"/>
        <v>35.796556547402204</v>
      </c>
      <c r="L51857">
        <f t="shared" si="6561"/>
        <v>2022</v>
      </c>
      <c r="M51857">
        <f t="shared" si="6562"/>
        <v>9</v>
      </c>
      <c r="N51857">
        <f t="shared" si="6563"/>
        <v>21</v>
      </c>
      <c r="O51857">
        <f t="shared" si="6564"/>
        <v>35.796556547402204</v>
      </c>
    </row>
    <row r="51858" spans="2:15" x14ac:dyDescent="0.25">
      <c r="B51858" s="3">
        <v>44825.708338136574</v>
      </c>
      <c r="C51858">
        <v>15.488099999999999</v>
      </c>
      <c r="D51858">
        <v>75.659000000000006</v>
      </c>
      <c r="E51858">
        <v>14.6562</v>
      </c>
      <c r="F51858">
        <v>84.295000000000002</v>
      </c>
      <c r="G51858">
        <f t="shared" si="6558"/>
        <v>0.8318999999999992</v>
      </c>
      <c r="H51858" s="4">
        <f t="shared" si="6559"/>
        <v>0.58611253586143475</v>
      </c>
      <c r="I51858" s="4">
        <f t="shared" si="6560"/>
        <v>0.25611253586143473</v>
      </c>
      <c r="J51858">
        <f t="shared" si="6565"/>
        <v>35.295509132777276</v>
      </c>
      <c r="L51858">
        <f t="shared" si="6561"/>
        <v>2022</v>
      </c>
      <c r="M51858">
        <f t="shared" si="6562"/>
        <v>9</v>
      </c>
      <c r="N51858">
        <f t="shared" si="6563"/>
        <v>21</v>
      </c>
      <c r="O51858">
        <f t="shared" si="6564"/>
        <v>35.295509132777276</v>
      </c>
    </row>
    <row r="51859" spans="2:15" x14ac:dyDescent="0.25">
      <c r="B51859" s="3">
        <v>44825.718754861111</v>
      </c>
      <c r="C51859">
        <v>15.489699999999999</v>
      </c>
      <c r="D51859">
        <v>75.659000000000006</v>
      </c>
      <c r="E51859">
        <v>14.6556</v>
      </c>
      <c r="F51859">
        <v>84.114999999999995</v>
      </c>
      <c r="G51859">
        <f t="shared" si="6558"/>
        <v>0.8340999999999994</v>
      </c>
      <c r="H51859" s="4">
        <f t="shared" si="6559"/>
        <v>0.58766253896144105</v>
      </c>
      <c r="I51859" s="4">
        <f t="shared" si="6560"/>
        <v>0.25766253896144103</v>
      </c>
      <c r="J51859">
        <f t="shared" si="6565"/>
        <v>36.085180934863068</v>
      </c>
      <c r="L51859">
        <f t="shared" si="6561"/>
        <v>2022</v>
      </c>
      <c r="M51859">
        <f t="shared" si="6562"/>
        <v>9</v>
      </c>
      <c r="N51859">
        <f t="shared" si="6563"/>
        <v>21</v>
      </c>
      <c r="O51859">
        <f t="shared" si="6564"/>
        <v>36.085180934863068</v>
      </c>
    </row>
    <row r="51860" spans="2:15" x14ac:dyDescent="0.25">
      <c r="B51860" s="3">
        <v>44825.729171585648</v>
      </c>
      <c r="C51860">
        <v>15.485099999999999</v>
      </c>
      <c r="D51860">
        <v>75.659000000000006</v>
      </c>
      <c r="E51860">
        <v>14.6561</v>
      </c>
      <c r="F51860">
        <v>83.757000000000005</v>
      </c>
      <c r="G51860">
        <f t="shared" si="6558"/>
        <v>0.82899999999999885</v>
      </c>
      <c r="H51860" s="4">
        <f t="shared" si="6559"/>
        <v>0.58406934995688087</v>
      </c>
      <c r="I51860" s="4">
        <f t="shared" si="6560"/>
        <v>0.25406934995688085</v>
      </c>
      <c r="J51860">
        <f t="shared" si="6565"/>
        <v>34.273876236216552</v>
      </c>
      <c r="L51860">
        <f t="shared" si="6561"/>
        <v>2022</v>
      </c>
      <c r="M51860">
        <f t="shared" si="6562"/>
        <v>9</v>
      </c>
      <c r="N51860">
        <f t="shared" si="6563"/>
        <v>21</v>
      </c>
      <c r="O51860">
        <f t="shared" si="6564"/>
        <v>34.273876236216552</v>
      </c>
    </row>
    <row r="51861" spans="2:15" x14ac:dyDescent="0.25">
      <c r="B51861" s="3">
        <v>44825.739588310185</v>
      </c>
      <c r="C51861">
        <v>15.488099999999999</v>
      </c>
      <c r="D51861">
        <v>75.659000000000006</v>
      </c>
      <c r="E51861">
        <v>14.654</v>
      </c>
      <c r="F51861">
        <v>83.578999999999994</v>
      </c>
      <c r="G51861">
        <f t="shared" si="6558"/>
        <v>0.8340999999999994</v>
      </c>
      <c r="H51861" s="4">
        <f t="shared" si="6559"/>
        <v>0.58766253896144105</v>
      </c>
      <c r="I51861" s="4">
        <f t="shared" si="6560"/>
        <v>0.25766253896144103</v>
      </c>
      <c r="J51861">
        <f t="shared" si="6565"/>
        <v>36.085180934863068</v>
      </c>
      <c r="L51861">
        <f t="shared" si="6561"/>
        <v>2022</v>
      </c>
      <c r="M51861">
        <f t="shared" si="6562"/>
        <v>9</v>
      </c>
      <c r="N51861">
        <f t="shared" si="6563"/>
        <v>21</v>
      </c>
      <c r="O51861">
        <f t="shared" si="6564"/>
        <v>36.085180934863068</v>
      </c>
    </row>
    <row r="51862" spans="2:15" x14ac:dyDescent="0.25">
      <c r="B51862" s="3">
        <v>44825.750005034723</v>
      </c>
      <c r="C51862">
        <v>15.488099999999999</v>
      </c>
      <c r="D51862">
        <v>75.659000000000006</v>
      </c>
      <c r="E51862">
        <v>14.6569</v>
      </c>
      <c r="F51862">
        <v>83.043000000000006</v>
      </c>
      <c r="G51862">
        <f t="shared" si="6558"/>
        <v>0.83119999999999905</v>
      </c>
      <c r="H51862" s="4">
        <f t="shared" si="6559"/>
        <v>0.58561935305688717</v>
      </c>
      <c r="I51862" s="4">
        <f t="shared" si="6560"/>
        <v>0.25561935305688716</v>
      </c>
      <c r="J51862">
        <f t="shared" si="6565"/>
        <v>35.046907595805301</v>
      </c>
      <c r="L51862">
        <f t="shared" si="6561"/>
        <v>2022</v>
      </c>
      <c r="M51862">
        <f t="shared" si="6562"/>
        <v>9</v>
      </c>
      <c r="N51862">
        <f t="shared" si="6563"/>
        <v>21</v>
      </c>
      <c r="O51862">
        <f t="shared" si="6564"/>
        <v>35.046907595805301</v>
      </c>
    </row>
    <row r="51863" spans="2:15" x14ac:dyDescent="0.25">
      <c r="B51863" s="3">
        <v>44825.76042175926</v>
      </c>
      <c r="C51863">
        <v>15.486700000000001</v>
      </c>
      <c r="D51863">
        <v>75.659000000000006</v>
      </c>
      <c r="E51863">
        <v>14.655799999999999</v>
      </c>
      <c r="F51863">
        <v>82.152000000000001</v>
      </c>
      <c r="G51863">
        <f t="shared" si="6558"/>
        <v>0.83090000000000153</v>
      </c>
      <c r="H51863" s="4">
        <f t="shared" si="6559"/>
        <v>0.58540798899779722</v>
      </c>
      <c r="I51863" s="4">
        <f t="shared" si="6560"/>
        <v>0.25540798899779721</v>
      </c>
      <c r="J51863">
        <f t="shared" si="6565"/>
        <v>34.940754922142794</v>
      </c>
      <c r="L51863">
        <f t="shared" si="6561"/>
        <v>2022</v>
      </c>
      <c r="M51863">
        <f t="shared" si="6562"/>
        <v>9</v>
      </c>
      <c r="N51863">
        <f t="shared" si="6563"/>
        <v>21</v>
      </c>
      <c r="O51863">
        <f t="shared" si="6564"/>
        <v>34.940754922142794</v>
      </c>
    </row>
    <row r="51864" spans="2:15" x14ac:dyDescent="0.25">
      <c r="B51864" s="3">
        <v>44825.770838483797</v>
      </c>
      <c r="C51864">
        <v>15.491199999999999</v>
      </c>
      <c r="D51864">
        <v>75.659000000000006</v>
      </c>
      <c r="E51864">
        <v>14.656599999999999</v>
      </c>
      <c r="F51864">
        <v>81.441999999999993</v>
      </c>
      <c r="G51864">
        <f t="shared" si="6558"/>
        <v>0.83460000000000001</v>
      </c>
      <c r="H51864" s="4">
        <f t="shared" si="6559"/>
        <v>0.58801481239326103</v>
      </c>
      <c r="I51864" s="4">
        <f t="shared" si="6560"/>
        <v>0.25801481239326102</v>
      </c>
      <c r="J51864">
        <f t="shared" si="6565"/>
        <v>36.266428399678432</v>
      </c>
      <c r="L51864">
        <f t="shared" si="6561"/>
        <v>2022</v>
      </c>
      <c r="M51864">
        <f t="shared" si="6562"/>
        <v>9</v>
      </c>
      <c r="N51864">
        <f t="shared" si="6563"/>
        <v>21</v>
      </c>
      <c r="O51864">
        <f t="shared" si="6564"/>
        <v>36.266428399678432</v>
      </c>
    </row>
    <row r="51865" spans="2:15" x14ac:dyDescent="0.25">
      <c r="B51865" s="3">
        <v>44825.781255208334</v>
      </c>
      <c r="C51865">
        <v>15.489699999999999</v>
      </c>
      <c r="D51865">
        <v>75.659000000000006</v>
      </c>
      <c r="E51865">
        <v>14.657500000000001</v>
      </c>
      <c r="F51865">
        <v>80.734999999999999</v>
      </c>
      <c r="G51865">
        <f t="shared" si="6558"/>
        <v>0.8321999999999985</v>
      </c>
      <c r="H51865" s="4">
        <f t="shared" si="6559"/>
        <v>0.58632389992052591</v>
      </c>
      <c r="I51865" s="4">
        <f t="shared" si="6560"/>
        <v>0.2563238999205259</v>
      </c>
      <c r="J51865">
        <f t="shared" si="6565"/>
        <v>35.402444269045567</v>
      </c>
      <c r="L51865">
        <f t="shared" si="6561"/>
        <v>2022</v>
      </c>
      <c r="M51865">
        <f t="shared" si="6562"/>
        <v>9</v>
      </c>
      <c r="N51865">
        <f t="shared" si="6563"/>
        <v>21</v>
      </c>
      <c r="O51865">
        <f t="shared" si="6564"/>
        <v>35.402444269045567</v>
      </c>
    </row>
    <row r="51866" spans="2:15" x14ac:dyDescent="0.25">
      <c r="B51866" s="3">
        <v>44825.791671932871</v>
      </c>
      <c r="C51866">
        <v>15.492800000000001</v>
      </c>
      <c r="D51866">
        <v>75.659000000000006</v>
      </c>
      <c r="E51866">
        <v>14.6569</v>
      </c>
      <c r="F51866">
        <v>80.028999999999996</v>
      </c>
      <c r="G51866">
        <f t="shared" si="6558"/>
        <v>0.83590000000000053</v>
      </c>
      <c r="H51866" s="4">
        <f t="shared" si="6559"/>
        <v>0.58893072331599239</v>
      </c>
      <c r="I51866" s="4">
        <f t="shared" si="6560"/>
        <v>0.25893072331599237</v>
      </c>
      <c r="J51866">
        <f t="shared" si="6565"/>
        <v>36.740770015460583</v>
      </c>
      <c r="L51866">
        <f t="shared" si="6561"/>
        <v>2022</v>
      </c>
      <c r="M51866">
        <f t="shared" si="6562"/>
        <v>9</v>
      </c>
      <c r="N51866">
        <f t="shared" si="6563"/>
        <v>21</v>
      </c>
      <c r="O51866">
        <f t="shared" si="6564"/>
        <v>36.740770015460583</v>
      </c>
    </row>
    <row r="51867" spans="2:15" x14ac:dyDescent="0.25">
      <c r="B51867" s="3">
        <v>44825.802088657409</v>
      </c>
      <c r="C51867">
        <v>15.492800000000001</v>
      </c>
      <c r="D51867">
        <v>75.659000000000006</v>
      </c>
      <c r="E51867">
        <v>14.6607</v>
      </c>
      <c r="F51867">
        <v>79.325999999999993</v>
      </c>
      <c r="G51867">
        <f t="shared" si="6558"/>
        <v>0.83210000000000051</v>
      </c>
      <c r="H51867" s="4">
        <f t="shared" si="6559"/>
        <v>0.58625344523416356</v>
      </c>
      <c r="I51867" s="4">
        <f t="shared" si="6560"/>
        <v>0.25625344523416355</v>
      </c>
      <c r="J51867">
        <f t="shared" si="6565"/>
        <v>35.366773079656625</v>
      </c>
      <c r="L51867">
        <f t="shared" si="6561"/>
        <v>2022</v>
      </c>
      <c r="M51867">
        <f t="shared" si="6562"/>
        <v>9</v>
      </c>
      <c r="N51867">
        <f t="shared" si="6563"/>
        <v>21</v>
      </c>
      <c r="O51867">
        <f t="shared" si="6564"/>
        <v>35.366773079656625</v>
      </c>
    </row>
    <row r="51868" spans="2:15" x14ac:dyDescent="0.25">
      <c r="B51868" s="3">
        <v>44825.812505381946</v>
      </c>
      <c r="C51868">
        <v>15.494199999999999</v>
      </c>
      <c r="D51868">
        <v>75.659000000000006</v>
      </c>
      <c r="E51868">
        <v>14.660600000000001</v>
      </c>
      <c r="F51868">
        <v>78.8</v>
      </c>
      <c r="G51868">
        <f t="shared" si="6558"/>
        <v>0.83359999999999879</v>
      </c>
      <c r="H51868" s="4">
        <f t="shared" si="6559"/>
        <v>0.58731026552962107</v>
      </c>
      <c r="I51868" s="4">
        <f t="shared" si="6560"/>
        <v>0.25731026552962105</v>
      </c>
      <c r="J51868">
        <f t="shared" si="6565"/>
        <v>35.90459317270227</v>
      </c>
      <c r="L51868">
        <f t="shared" si="6561"/>
        <v>2022</v>
      </c>
      <c r="M51868">
        <f t="shared" si="6562"/>
        <v>9</v>
      </c>
      <c r="N51868">
        <f t="shared" si="6563"/>
        <v>21</v>
      </c>
      <c r="O51868">
        <f t="shared" si="6564"/>
        <v>35.90459317270227</v>
      </c>
    </row>
    <row r="51869" spans="2:15" x14ac:dyDescent="0.25">
      <c r="B51869" s="3">
        <v>44825.822922106483</v>
      </c>
      <c r="C51869">
        <v>15.494199999999999</v>
      </c>
      <c r="D51869">
        <v>75.659000000000006</v>
      </c>
      <c r="E51869">
        <v>14.6601</v>
      </c>
      <c r="F51869">
        <v>78.097999999999999</v>
      </c>
      <c r="G51869">
        <f t="shared" si="6558"/>
        <v>0.8340999999999994</v>
      </c>
      <c r="H51869" s="4">
        <f t="shared" si="6559"/>
        <v>0.58766253896144105</v>
      </c>
      <c r="I51869" s="4">
        <f t="shared" si="6560"/>
        <v>0.25766253896144103</v>
      </c>
      <c r="J51869">
        <f t="shared" si="6565"/>
        <v>36.085180934863068</v>
      </c>
      <c r="L51869">
        <f t="shared" si="6561"/>
        <v>2022</v>
      </c>
      <c r="M51869">
        <f t="shared" si="6562"/>
        <v>9</v>
      </c>
      <c r="N51869">
        <f t="shared" si="6563"/>
        <v>21</v>
      </c>
      <c r="O51869">
        <f t="shared" si="6564"/>
        <v>36.085180934863068</v>
      </c>
    </row>
    <row r="51870" spans="2:15" x14ac:dyDescent="0.25">
      <c r="B51870" s="3">
        <v>44825.83333883102</v>
      </c>
      <c r="C51870">
        <v>15.495799999999999</v>
      </c>
      <c r="D51870">
        <v>75.659000000000006</v>
      </c>
      <c r="E51870">
        <v>14.661</v>
      </c>
      <c r="F51870">
        <v>77.400000000000006</v>
      </c>
      <c r="G51870">
        <f t="shared" si="6558"/>
        <v>0.83479999999999954</v>
      </c>
      <c r="H51870" s="4">
        <f t="shared" si="6559"/>
        <v>0.58815572176598863</v>
      </c>
      <c r="I51870" s="4">
        <f t="shared" si="6560"/>
        <v>0.25815572176598861</v>
      </c>
      <c r="J51870">
        <f t="shared" si="6565"/>
        <v>36.33911243926633</v>
      </c>
      <c r="L51870">
        <f t="shared" si="6561"/>
        <v>2022</v>
      </c>
      <c r="M51870">
        <f t="shared" si="6562"/>
        <v>9</v>
      </c>
      <c r="N51870">
        <f t="shared" si="6563"/>
        <v>21</v>
      </c>
      <c r="O51870">
        <f t="shared" si="6564"/>
        <v>36.33911243926633</v>
      </c>
    </row>
    <row r="51871" spans="2:15" x14ac:dyDescent="0.25">
      <c r="B51871" s="3">
        <v>44825.843755555557</v>
      </c>
      <c r="C51871">
        <v>15.495799999999999</v>
      </c>
      <c r="D51871">
        <v>75.659000000000006</v>
      </c>
      <c r="E51871">
        <v>14.661899999999999</v>
      </c>
      <c r="F51871">
        <v>76.703000000000003</v>
      </c>
      <c r="G51871">
        <f t="shared" si="6558"/>
        <v>0.83389999999999986</v>
      </c>
      <c r="H51871" s="4">
        <f t="shared" si="6559"/>
        <v>0.58752162958871357</v>
      </c>
      <c r="I51871" s="4">
        <f t="shared" si="6560"/>
        <v>0.25752162958871355</v>
      </c>
      <c r="J51871">
        <f t="shared" si="6565"/>
        <v>36.012866749875549</v>
      </c>
      <c r="L51871">
        <f t="shared" si="6561"/>
        <v>2022</v>
      </c>
      <c r="M51871">
        <f t="shared" si="6562"/>
        <v>9</v>
      </c>
      <c r="N51871">
        <f t="shared" si="6563"/>
        <v>21</v>
      </c>
      <c r="O51871">
        <f t="shared" si="6564"/>
        <v>36.012866749875549</v>
      </c>
    </row>
    <row r="51872" spans="2:15" x14ac:dyDescent="0.25">
      <c r="B51872" s="3">
        <v>44825.854172280095</v>
      </c>
      <c r="C51872">
        <v>15.500500000000001</v>
      </c>
      <c r="D51872">
        <v>75.659000000000006</v>
      </c>
      <c r="E51872">
        <v>14.662699999999999</v>
      </c>
      <c r="F51872">
        <v>76.006</v>
      </c>
      <c r="G51872">
        <f t="shared" si="6558"/>
        <v>0.83780000000000143</v>
      </c>
      <c r="H51872" s="4">
        <f t="shared" si="6559"/>
        <v>0.59026936235690752</v>
      </c>
      <c r="I51872" s="4">
        <f t="shared" si="6560"/>
        <v>0.26026936235690751</v>
      </c>
      <c r="J51872">
        <f t="shared" si="6565"/>
        <v>37.442133797553154</v>
      </c>
      <c r="L51872">
        <f t="shared" si="6561"/>
        <v>2022</v>
      </c>
      <c r="M51872">
        <f t="shared" si="6562"/>
        <v>9</v>
      </c>
      <c r="N51872">
        <f t="shared" si="6563"/>
        <v>21</v>
      </c>
      <c r="O51872">
        <f t="shared" si="6564"/>
        <v>37.442133797553154</v>
      </c>
    </row>
    <row r="51873" spans="2:15" x14ac:dyDescent="0.25">
      <c r="B51873" s="3">
        <v>44825.864589004632</v>
      </c>
      <c r="C51873">
        <v>15.5009</v>
      </c>
      <c r="D51873">
        <v>75.831999999999994</v>
      </c>
      <c r="E51873">
        <v>14.664199999999999</v>
      </c>
      <c r="F51873">
        <v>75.483999999999995</v>
      </c>
      <c r="G51873">
        <f t="shared" si="6558"/>
        <v>0.83670000000000044</v>
      </c>
      <c r="H51873" s="4">
        <f t="shared" si="6559"/>
        <v>0.58949436080690376</v>
      </c>
      <c r="I51873" s="4">
        <f t="shared" si="6560"/>
        <v>0.25949436080690375</v>
      </c>
      <c r="J51873">
        <f t="shared" si="6565"/>
        <v>37.034905678826348</v>
      </c>
      <c r="L51873">
        <f t="shared" si="6561"/>
        <v>2022</v>
      </c>
      <c r="M51873">
        <f t="shared" si="6562"/>
        <v>9</v>
      </c>
      <c r="N51873">
        <f t="shared" si="6563"/>
        <v>21</v>
      </c>
      <c r="O51873">
        <f t="shared" si="6564"/>
        <v>37.034905678826348</v>
      </c>
    </row>
    <row r="51874" spans="2:15" x14ac:dyDescent="0.25">
      <c r="B51874" s="3">
        <v>44825.875005729169</v>
      </c>
      <c r="C51874">
        <v>15.5025</v>
      </c>
      <c r="D51874">
        <v>75.831999999999994</v>
      </c>
      <c r="E51874">
        <v>14.6685</v>
      </c>
      <c r="F51874">
        <v>74.963999999999999</v>
      </c>
      <c r="G51874">
        <f t="shared" si="6558"/>
        <v>0.83399999999999963</v>
      </c>
      <c r="H51874" s="4">
        <f t="shared" si="6559"/>
        <v>0.58759208427507736</v>
      </c>
      <c r="I51874" s="4">
        <f t="shared" si="6560"/>
        <v>0.25759208427507735</v>
      </c>
      <c r="J51874">
        <f t="shared" si="6565"/>
        <v>36.049010654332385</v>
      </c>
      <c r="L51874">
        <f t="shared" si="6561"/>
        <v>2022</v>
      </c>
      <c r="M51874">
        <f t="shared" si="6562"/>
        <v>9</v>
      </c>
      <c r="N51874">
        <f t="shared" si="6563"/>
        <v>21</v>
      </c>
      <c r="O51874">
        <f t="shared" si="6564"/>
        <v>36.049010654332385</v>
      </c>
    </row>
    <row r="51875" spans="2:15" x14ac:dyDescent="0.25">
      <c r="B51875" s="3">
        <v>44825.885416666664</v>
      </c>
      <c r="C51875">
        <v>15.5055</v>
      </c>
      <c r="D51875">
        <v>75.831999999999994</v>
      </c>
      <c r="E51875">
        <v>14.6714</v>
      </c>
      <c r="F51875">
        <v>74.445999999999998</v>
      </c>
      <c r="G51875">
        <f t="shared" si="6558"/>
        <v>0.8340999999999994</v>
      </c>
      <c r="H51875" s="4">
        <f t="shared" si="6559"/>
        <v>0.58766253896144105</v>
      </c>
      <c r="I51875" s="4">
        <f t="shared" si="6560"/>
        <v>0.25766253896144103</v>
      </c>
      <c r="J51875">
        <f t="shared" si="6565"/>
        <v>36.085180934863068</v>
      </c>
      <c r="L51875">
        <f t="shared" si="6561"/>
        <v>2022</v>
      </c>
      <c r="M51875">
        <f t="shared" si="6562"/>
        <v>9</v>
      </c>
      <c r="N51875">
        <f t="shared" si="6563"/>
        <v>21</v>
      </c>
      <c r="O51875">
        <f t="shared" si="6564"/>
        <v>36.085180934863068</v>
      </c>
    </row>
    <row r="51876" spans="2:15" x14ac:dyDescent="0.25">
      <c r="B51876" s="3">
        <v>44825.895833333336</v>
      </c>
      <c r="C51876">
        <v>15.508599999999999</v>
      </c>
      <c r="D51876">
        <v>75.831999999999994</v>
      </c>
      <c r="E51876">
        <v>14.672000000000001</v>
      </c>
      <c r="F51876">
        <v>74.097999999999999</v>
      </c>
      <c r="G51876">
        <f t="shared" si="6558"/>
        <v>0.8365999999999989</v>
      </c>
      <c r="H51876" s="4">
        <f t="shared" si="6559"/>
        <v>0.58942390612053874</v>
      </c>
      <c r="I51876" s="4">
        <f t="shared" si="6560"/>
        <v>0.25942390612053873</v>
      </c>
      <c r="J51876">
        <f t="shared" si="6565"/>
        <v>36.998045392175378</v>
      </c>
      <c r="L51876">
        <f t="shared" si="6561"/>
        <v>2022</v>
      </c>
      <c r="M51876">
        <f t="shared" si="6562"/>
        <v>9</v>
      </c>
      <c r="N51876">
        <f t="shared" si="6563"/>
        <v>21</v>
      </c>
      <c r="O51876">
        <f t="shared" si="6564"/>
        <v>36.998045392175378</v>
      </c>
    </row>
    <row r="51877" spans="2:15" x14ac:dyDescent="0.25">
      <c r="B51877" s="3">
        <v>44825.906250057873</v>
      </c>
      <c r="C51877">
        <v>15.507</v>
      </c>
      <c r="D51877">
        <v>75.831999999999994</v>
      </c>
      <c r="E51877">
        <v>14.672499999999999</v>
      </c>
      <c r="F51877">
        <v>73.753</v>
      </c>
      <c r="G51877">
        <f t="shared" si="6558"/>
        <v>0.83450000000000024</v>
      </c>
      <c r="H51877" s="4">
        <f t="shared" si="6559"/>
        <v>0.58794435770689735</v>
      </c>
      <c r="I51877" s="4">
        <f t="shared" si="6560"/>
        <v>0.25794435770689733</v>
      </c>
      <c r="J51877">
        <f t="shared" si="6565"/>
        <v>36.230126058316195</v>
      </c>
      <c r="L51877">
        <f t="shared" si="6561"/>
        <v>2022</v>
      </c>
      <c r="M51877">
        <f t="shared" si="6562"/>
        <v>9</v>
      </c>
      <c r="N51877">
        <f t="shared" si="6563"/>
        <v>21</v>
      </c>
      <c r="O51877">
        <f t="shared" si="6564"/>
        <v>36.230126058316195</v>
      </c>
    </row>
    <row r="51878" spans="2:15" x14ac:dyDescent="0.25">
      <c r="B51878" s="3">
        <v>44825.91666678241</v>
      </c>
      <c r="C51878">
        <v>15.508599999999999</v>
      </c>
      <c r="D51878">
        <v>75.831999999999994</v>
      </c>
      <c r="E51878">
        <v>14.674300000000001</v>
      </c>
      <c r="F51878">
        <v>73.406999999999996</v>
      </c>
      <c r="G51878">
        <f t="shared" si="6558"/>
        <v>0.83429999999999893</v>
      </c>
      <c r="H51878" s="4">
        <f t="shared" si="6559"/>
        <v>0.58780344833416864</v>
      </c>
      <c r="I51878" s="4">
        <f t="shared" si="6560"/>
        <v>0.25780344833416863</v>
      </c>
      <c r="J51878">
        <f t="shared" si="6565"/>
        <v>36.157600672259989</v>
      </c>
      <c r="L51878">
        <f t="shared" si="6561"/>
        <v>2022</v>
      </c>
      <c r="M51878">
        <f t="shared" si="6562"/>
        <v>9</v>
      </c>
      <c r="N51878">
        <f t="shared" si="6563"/>
        <v>21</v>
      </c>
      <c r="O51878">
        <f t="shared" si="6564"/>
        <v>36.157600672259989</v>
      </c>
    </row>
    <row r="51879" spans="2:15" x14ac:dyDescent="0.25">
      <c r="B51879" s="3">
        <v>44825.927083506947</v>
      </c>
      <c r="C51879">
        <v>15.508599999999999</v>
      </c>
      <c r="D51879">
        <v>75.831999999999994</v>
      </c>
      <c r="E51879">
        <v>14.674799999999999</v>
      </c>
      <c r="F51879">
        <v>73.061999999999998</v>
      </c>
      <c r="G51879">
        <f t="shared" si="6558"/>
        <v>0.8338000000000001</v>
      </c>
      <c r="H51879" s="4">
        <f t="shared" si="6559"/>
        <v>0.58745117490234977</v>
      </c>
      <c r="I51879" s="4">
        <f t="shared" si="6560"/>
        <v>0.25745117490234976</v>
      </c>
      <c r="J51879">
        <f t="shared" si="6565"/>
        <v>35.976749209466966</v>
      </c>
      <c r="L51879">
        <f t="shared" si="6561"/>
        <v>2022</v>
      </c>
      <c r="M51879">
        <f t="shared" si="6562"/>
        <v>9</v>
      </c>
      <c r="N51879">
        <f t="shared" si="6563"/>
        <v>21</v>
      </c>
      <c r="O51879">
        <f t="shared" si="6564"/>
        <v>35.976749209466966</v>
      </c>
    </row>
    <row r="51880" spans="2:15" x14ac:dyDescent="0.25">
      <c r="B51880" s="3">
        <v>44825.937500231485</v>
      </c>
      <c r="C51880">
        <v>15.507</v>
      </c>
      <c r="D51880">
        <v>75.831999999999994</v>
      </c>
      <c r="E51880">
        <v>14.6754</v>
      </c>
      <c r="F51880">
        <v>72.718000000000004</v>
      </c>
      <c r="G51880">
        <f t="shared" si="6558"/>
        <v>0.83159999999999989</v>
      </c>
      <c r="H51880" s="4">
        <f t="shared" si="6559"/>
        <v>0.58590117180234347</v>
      </c>
      <c r="I51880" s="4">
        <f t="shared" si="6560"/>
        <v>0.25590117180234345</v>
      </c>
      <c r="J51880">
        <f t="shared" si="6565"/>
        <v>35.188809112484591</v>
      </c>
      <c r="L51880">
        <f t="shared" si="6561"/>
        <v>2022</v>
      </c>
      <c r="M51880">
        <f t="shared" si="6562"/>
        <v>9</v>
      </c>
      <c r="N51880">
        <f t="shared" si="6563"/>
        <v>21</v>
      </c>
      <c r="O51880">
        <f t="shared" si="6564"/>
        <v>35.188809112484591</v>
      </c>
    </row>
    <row r="51881" spans="2:15" x14ac:dyDescent="0.25">
      <c r="B51881" s="3">
        <v>44825.947916956022</v>
      </c>
      <c r="C51881">
        <v>15.5116</v>
      </c>
      <c r="D51881">
        <v>75.831999999999994</v>
      </c>
      <c r="E51881">
        <v>14.675800000000001</v>
      </c>
      <c r="F51881">
        <v>72.372</v>
      </c>
      <c r="G51881">
        <f t="shared" si="6558"/>
        <v>0.83579999999999899</v>
      </c>
      <c r="H51881" s="4">
        <f t="shared" si="6559"/>
        <v>0.58886026862962748</v>
      </c>
      <c r="I51881" s="4">
        <f t="shared" si="6560"/>
        <v>0.25886026862962747</v>
      </c>
      <c r="J51881">
        <f t="shared" si="6565"/>
        <v>36.70412290670712</v>
      </c>
      <c r="L51881">
        <f t="shared" si="6561"/>
        <v>2022</v>
      </c>
      <c r="M51881">
        <f t="shared" si="6562"/>
        <v>9</v>
      </c>
      <c r="N51881">
        <f t="shared" si="6563"/>
        <v>21</v>
      </c>
      <c r="O51881">
        <f t="shared" si="6564"/>
        <v>36.70412290670712</v>
      </c>
    </row>
    <row r="51882" spans="2:15" x14ac:dyDescent="0.25">
      <c r="B51882" s="3">
        <v>44825.958333680559</v>
      </c>
      <c r="C51882">
        <v>15.5116</v>
      </c>
      <c r="D51882">
        <v>75.831999999999994</v>
      </c>
      <c r="E51882">
        <v>14.6777</v>
      </c>
      <c r="F51882">
        <v>72.028000000000006</v>
      </c>
      <c r="G51882">
        <f t="shared" si="6558"/>
        <v>0.83389999999999986</v>
      </c>
      <c r="H51882" s="4">
        <f t="shared" si="6559"/>
        <v>0.58752162958871357</v>
      </c>
      <c r="I51882" s="4">
        <f t="shared" si="6560"/>
        <v>0.25752162958871355</v>
      </c>
      <c r="J51882">
        <f t="shared" si="6565"/>
        <v>36.012866749875549</v>
      </c>
      <c r="L51882">
        <f t="shared" si="6561"/>
        <v>2022</v>
      </c>
      <c r="M51882">
        <f t="shared" si="6562"/>
        <v>9</v>
      </c>
      <c r="N51882">
        <f t="shared" si="6563"/>
        <v>21</v>
      </c>
      <c r="O51882">
        <f t="shared" si="6564"/>
        <v>36.012866749875549</v>
      </c>
    </row>
    <row r="51883" spans="2:15" x14ac:dyDescent="0.25">
      <c r="B51883" s="3">
        <v>44825.968750405096</v>
      </c>
      <c r="C51883">
        <v>15.514699999999999</v>
      </c>
      <c r="D51883">
        <v>75.831999999999994</v>
      </c>
      <c r="E51883">
        <v>14.677199999999999</v>
      </c>
      <c r="F51883">
        <v>71.855999999999995</v>
      </c>
      <c r="G51883">
        <f t="shared" si="6558"/>
        <v>0.83750000000000036</v>
      </c>
      <c r="H51883" s="4">
        <f t="shared" si="6559"/>
        <v>0.59005799829781491</v>
      </c>
      <c r="I51883" s="4">
        <f t="shared" si="6560"/>
        <v>0.2600579982978149</v>
      </c>
      <c r="J51883">
        <f t="shared" si="6565"/>
        <v>37.330750245074455</v>
      </c>
      <c r="L51883">
        <f t="shared" si="6561"/>
        <v>2022</v>
      </c>
      <c r="M51883">
        <f t="shared" si="6562"/>
        <v>9</v>
      </c>
      <c r="N51883">
        <f t="shared" si="6563"/>
        <v>21</v>
      </c>
      <c r="O51883">
        <f t="shared" si="6564"/>
        <v>37.330750245074455</v>
      </c>
    </row>
    <row r="51884" spans="2:15" x14ac:dyDescent="0.25">
      <c r="B51884" s="3">
        <v>44825.979167129626</v>
      </c>
      <c r="C51884">
        <v>15.508599999999999</v>
      </c>
      <c r="D51884">
        <v>75.831999999999994</v>
      </c>
      <c r="E51884">
        <v>14.674799999999999</v>
      </c>
      <c r="F51884">
        <v>71.512</v>
      </c>
      <c r="G51884">
        <f t="shared" si="6558"/>
        <v>0.8338000000000001</v>
      </c>
      <c r="H51884" s="4">
        <f t="shared" si="6559"/>
        <v>0.58745117490234977</v>
      </c>
      <c r="I51884" s="4">
        <f t="shared" si="6560"/>
        <v>0.25745117490234976</v>
      </c>
      <c r="J51884">
        <f t="shared" si="6565"/>
        <v>35.976749209466966</v>
      </c>
      <c r="L51884">
        <f t="shared" si="6561"/>
        <v>2022</v>
      </c>
      <c r="M51884">
        <f t="shared" si="6562"/>
        <v>9</v>
      </c>
      <c r="N51884">
        <f t="shared" si="6563"/>
        <v>21</v>
      </c>
      <c r="O51884">
        <f t="shared" si="6564"/>
        <v>35.976749209466966</v>
      </c>
    </row>
    <row r="51885" spans="2:15" x14ac:dyDescent="0.25">
      <c r="B51885" s="3">
        <v>44825.989583854163</v>
      </c>
      <c r="C51885">
        <v>15.508599999999999</v>
      </c>
      <c r="D51885">
        <v>75.831999999999994</v>
      </c>
      <c r="E51885">
        <v>14.6714</v>
      </c>
      <c r="F51885">
        <v>71.338999999999999</v>
      </c>
      <c r="G51885">
        <f t="shared" si="6558"/>
        <v>0.83719999999999928</v>
      </c>
      <c r="H51885" s="4">
        <f t="shared" si="6559"/>
        <v>0.58984663423872241</v>
      </c>
      <c r="I51885" s="4">
        <f t="shared" si="6560"/>
        <v>0.2598466342387224</v>
      </c>
      <c r="J51885">
        <f t="shared" si="6565"/>
        <v>37.219607877792122</v>
      </c>
      <c r="L51885">
        <f t="shared" si="6561"/>
        <v>2022</v>
      </c>
      <c r="M51885">
        <f t="shared" si="6562"/>
        <v>9</v>
      </c>
      <c r="N51885">
        <f t="shared" si="6563"/>
        <v>21</v>
      </c>
      <c r="O51885">
        <f t="shared" si="6564"/>
        <v>37.219607877792122</v>
      </c>
    </row>
    <row r="51886" spans="2:15" x14ac:dyDescent="0.25">
      <c r="B51886" s="3">
        <v>44826.000000578701</v>
      </c>
      <c r="C51886">
        <v>15.507</v>
      </c>
      <c r="D51886">
        <v>75.831999999999994</v>
      </c>
      <c r="E51886">
        <v>14.673299999999999</v>
      </c>
      <c r="F51886">
        <v>70.995000000000005</v>
      </c>
      <c r="G51886">
        <f t="shared" si="6558"/>
        <v>0.83370000000000033</v>
      </c>
      <c r="H51886" s="4">
        <f t="shared" si="6559"/>
        <v>0.58738072021598609</v>
      </c>
      <c r="I51886" s="4">
        <f t="shared" si="6560"/>
        <v>0.25738072021598607</v>
      </c>
      <c r="J51886">
        <f t="shared" si="6565"/>
        <v>35.940658021083202</v>
      </c>
      <c r="L51886">
        <f t="shared" si="6561"/>
        <v>2022</v>
      </c>
      <c r="M51886">
        <f t="shared" si="6562"/>
        <v>9</v>
      </c>
      <c r="N51886">
        <f t="shared" si="6563"/>
        <v>22</v>
      </c>
      <c r="O51886">
        <f t="shared" si="6564"/>
        <v>35.940658021083202</v>
      </c>
    </row>
    <row r="51887" spans="2:15" x14ac:dyDescent="0.25">
      <c r="B51887" s="3">
        <v>44826.010417303238</v>
      </c>
      <c r="C51887">
        <v>15.51</v>
      </c>
      <c r="D51887">
        <v>75.831999999999994</v>
      </c>
      <c r="E51887">
        <v>14.674300000000001</v>
      </c>
      <c r="F51887">
        <v>70.823999999999998</v>
      </c>
      <c r="G51887">
        <f t="shared" si="6558"/>
        <v>0.83569999999999922</v>
      </c>
      <c r="H51887" s="4">
        <f t="shared" si="6559"/>
        <v>0.58878981394326368</v>
      </c>
      <c r="I51887" s="4">
        <f t="shared" si="6560"/>
        <v>0.25878981394326367</v>
      </c>
      <c r="J51887">
        <f t="shared" si="6565"/>
        <v>36.667502390865444</v>
      </c>
      <c r="L51887">
        <f t="shared" si="6561"/>
        <v>2022</v>
      </c>
      <c r="M51887">
        <f t="shared" si="6562"/>
        <v>9</v>
      </c>
      <c r="N51887">
        <f t="shared" si="6563"/>
        <v>22</v>
      </c>
      <c r="O51887">
        <f t="shared" si="6564"/>
        <v>36.667502390865444</v>
      </c>
    </row>
    <row r="51888" spans="2:15" x14ac:dyDescent="0.25">
      <c r="B51888" s="3">
        <v>44826.020834027775</v>
      </c>
      <c r="C51888">
        <v>15.5055</v>
      </c>
      <c r="D51888">
        <v>75.831999999999994</v>
      </c>
      <c r="E51888">
        <v>14.671900000000001</v>
      </c>
      <c r="F51888">
        <v>70.48</v>
      </c>
      <c r="G51888">
        <f t="shared" ref="G51888:G51951" si="6566">C51888-E51888</f>
        <v>0.83359999999999879</v>
      </c>
      <c r="H51888" s="4">
        <f t="shared" ref="H51888:H51951" si="6567">1000*G51888/2.2/(2.54^2)/100</f>
        <v>0.58731026552962107</v>
      </c>
      <c r="I51888" s="4">
        <f t="shared" ref="I51888:I51951" si="6568">H51888-($Y$1-$Y$2)/100</f>
        <v>0.25731026552962105</v>
      </c>
      <c r="J51888">
        <f t="shared" si="6565"/>
        <v>35.90459317270227</v>
      </c>
      <c r="L51888">
        <f t="shared" si="6561"/>
        <v>2022</v>
      </c>
      <c r="M51888">
        <f t="shared" si="6562"/>
        <v>9</v>
      </c>
      <c r="N51888">
        <f t="shared" si="6563"/>
        <v>22</v>
      </c>
      <c r="O51888">
        <f t="shared" si="6564"/>
        <v>35.90459317270227</v>
      </c>
    </row>
    <row r="51889" spans="2:15" x14ac:dyDescent="0.25">
      <c r="B51889" s="3">
        <v>44826.031250752312</v>
      </c>
      <c r="C51889">
        <v>15.5055</v>
      </c>
      <c r="D51889">
        <v>75.831999999999994</v>
      </c>
      <c r="E51889">
        <v>14.6698</v>
      </c>
      <c r="F51889">
        <v>70.308000000000007</v>
      </c>
      <c r="G51889">
        <f t="shared" si="6566"/>
        <v>0.83569999999999922</v>
      </c>
      <c r="H51889" s="4">
        <f t="shared" si="6567"/>
        <v>0.58878981394326368</v>
      </c>
      <c r="I51889" s="4">
        <f t="shared" si="6568"/>
        <v>0.25878981394326367</v>
      </c>
      <c r="J51889">
        <f t="shared" si="6565"/>
        <v>36.667502390865444</v>
      </c>
      <c r="L51889">
        <f t="shared" si="6561"/>
        <v>2022</v>
      </c>
      <c r="M51889">
        <f t="shared" si="6562"/>
        <v>9</v>
      </c>
      <c r="N51889">
        <f t="shared" si="6563"/>
        <v>22</v>
      </c>
      <c r="O51889">
        <f t="shared" si="6564"/>
        <v>36.667502390865444</v>
      </c>
    </row>
    <row r="51890" spans="2:15" x14ac:dyDescent="0.25">
      <c r="B51890" s="3">
        <v>44826.041667476849</v>
      </c>
      <c r="C51890">
        <v>15.5025</v>
      </c>
      <c r="D51890">
        <v>75.831999999999994</v>
      </c>
      <c r="E51890">
        <v>14.667999999999999</v>
      </c>
      <c r="F51890">
        <v>70.137</v>
      </c>
      <c r="G51890">
        <f t="shared" si="6566"/>
        <v>0.83450000000000024</v>
      </c>
      <c r="H51890" s="4">
        <f t="shared" si="6567"/>
        <v>0.58794435770689735</v>
      </c>
      <c r="I51890" s="4">
        <f t="shared" si="6568"/>
        <v>0.25794435770689733</v>
      </c>
      <c r="J51890">
        <f t="shared" si="6565"/>
        <v>36.230126058316195</v>
      </c>
      <c r="L51890">
        <f t="shared" si="6561"/>
        <v>2022</v>
      </c>
      <c r="M51890">
        <f t="shared" si="6562"/>
        <v>9</v>
      </c>
      <c r="N51890">
        <f t="shared" si="6563"/>
        <v>22</v>
      </c>
      <c r="O51890">
        <f t="shared" si="6564"/>
        <v>36.230126058316195</v>
      </c>
    </row>
    <row r="51891" spans="2:15" x14ac:dyDescent="0.25">
      <c r="B51891" s="3">
        <v>44826.052084201387</v>
      </c>
      <c r="C51891">
        <v>15.499499999999999</v>
      </c>
      <c r="D51891">
        <v>75.831999999999994</v>
      </c>
      <c r="E51891">
        <v>14.6661</v>
      </c>
      <c r="F51891">
        <v>69.963999999999999</v>
      </c>
      <c r="G51891">
        <f t="shared" si="6566"/>
        <v>0.83339999999999925</v>
      </c>
      <c r="H51891" s="4">
        <f t="shared" si="6567"/>
        <v>0.58716935615689358</v>
      </c>
      <c r="I51891" s="4">
        <f t="shared" si="6568"/>
        <v>0.25716935615689357</v>
      </c>
      <c r="J51891">
        <f t="shared" si="6565"/>
        <v>35.832542447877898</v>
      </c>
      <c r="L51891">
        <f t="shared" si="6561"/>
        <v>2022</v>
      </c>
      <c r="M51891">
        <f t="shared" si="6562"/>
        <v>9</v>
      </c>
      <c r="N51891">
        <f t="shared" si="6563"/>
        <v>22</v>
      </c>
      <c r="O51891">
        <f t="shared" si="6564"/>
        <v>35.832542447877898</v>
      </c>
    </row>
    <row r="51892" spans="2:15" x14ac:dyDescent="0.25">
      <c r="B51892" s="3">
        <v>44826.062500925924</v>
      </c>
      <c r="C51892">
        <v>15.4979</v>
      </c>
      <c r="D51892">
        <v>75.831999999999994</v>
      </c>
      <c r="E51892">
        <v>14.665100000000001</v>
      </c>
      <c r="F51892">
        <v>69.622</v>
      </c>
      <c r="G51892">
        <f t="shared" si="6566"/>
        <v>0.83279999999999887</v>
      </c>
      <c r="H51892" s="4">
        <f t="shared" si="6567"/>
        <v>0.58674662803870981</v>
      </c>
      <c r="I51892" s="4">
        <f t="shared" si="6568"/>
        <v>0.25674662803870979</v>
      </c>
      <c r="J51892">
        <f t="shared" si="6565"/>
        <v>35.617021183954122</v>
      </c>
      <c r="L51892">
        <f t="shared" si="6561"/>
        <v>2022</v>
      </c>
      <c r="M51892">
        <f t="shared" si="6562"/>
        <v>9</v>
      </c>
      <c r="N51892">
        <f t="shared" si="6563"/>
        <v>22</v>
      </c>
      <c r="O51892">
        <f t="shared" si="6564"/>
        <v>35.617021183954122</v>
      </c>
    </row>
    <row r="51893" spans="2:15" x14ac:dyDescent="0.25">
      <c r="B51893" s="3">
        <v>44826.072917650461</v>
      </c>
      <c r="C51893">
        <v>15.499499999999999</v>
      </c>
      <c r="D51893">
        <v>75.831999999999994</v>
      </c>
      <c r="E51893">
        <v>14.665100000000001</v>
      </c>
      <c r="F51893">
        <v>69.622</v>
      </c>
      <c r="G51893">
        <f t="shared" si="6566"/>
        <v>0.8343999999999987</v>
      </c>
      <c r="H51893" s="4">
        <f t="shared" si="6567"/>
        <v>0.58787390302053244</v>
      </c>
      <c r="I51893" s="4">
        <f t="shared" si="6568"/>
        <v>0.25787390302053242</v>
      </c>
      <c r="J51893">
        <f t="shared" si="6565"/>
        <v>36.1938501531885</v>
      </c>
      <c r="L51893">
        <f t="shared" si="6561"/>
        <v>2022</v>
      </c>
      <c r="M51893">
        <f t="shared" si="6562"/>
        <v>9</v>
      </c>
      <c r="N51893">
        <f t="shared" si="6563"/>
        <v>22</v>
      </c>
      <c r="O51893">
        <f t="shared" si="6564"/>
        <v>36.1938501531885</v>
      </c>
    </row>
    <row r="51894" spans="2:15" x14ac:dyDescent="0.25">
      <c r="B51894" s="3">
        <v>44826.083334374998</v>
      </c>
      <c r="C51894">
        <v>15.4979</v>
      </c>
      <c r="D51894">
        <v>75.831999999999994</v>
      </c>
      <c r="E51894">
        <v>14.6645</v>
      </c>
      <c r="F51894">
        <v>69.448999999999998</v>
      </c>
      <c r="G51894">
        <f t="shared" si="6566"/>
        <v>0.83339999999999925</v>
      </c>
      <c r="H51894" s="4">
        <f t="shared" si="6567"/>
        <v>0.58716935615689358</v>
      </c>
      <c r="I51894" s="4">
        <f t="shared" si="6568"/>
        <v>0.25716935615689357</v>
      </c>
      <c r="J51894">
        <f t="shared" si="6565"/>
        <v>35.832542447877898</v>
      </c>
      <c r="L51894">
        <f t="shared" si="6561"/>
        <v>2022</v>
      </c>
      <c r="M51894">
        <f t="shared" si="6562"/>
        <v>9</v>
      </c>
      <c r="N51894">
        <f t="shared" si="6563"/>
        <v>22</v>
      </c>
      <c r="O51894">
        <f t="shared" si="6564"/>
        <v>35.832542447877898</v>
      </c>
    </row>
    <row r="51895" spans="2:15" x14ac:dyDescent="0.25">
      <c r="B51895" s="3">
        <v>44826.093751099535</v>
      </c>
      <c r="C51895">
        <v>15.4948</v>
      </c>
      <c r="D51895">
        <v>75.831999999999994</v>
      </c>
      <c r="E51895">
        <v>14.662599999999999</v>
      </c>
      <c r="F51895">
        <v>69.278000000000006</v>
      </c>
      <c r="G51895">
        <f t="shared" si="6566"/>
        <v>0.83220000000000027</v>
      </c>
      <c r="H51895" s="4">
        <f t="shared" si="6567"/>
        <v>0.58632389992052725</v>
      </c>
      <c r="I51895" s="4">
        <f t="shared" si="6568"/>
        <v>0.25632389992052723</v>
      </c>
      <c r="J51895">
        <f t="shared" si="6565"/>
        <v>35.402444269046228</v>
      </c>
      <c r="L51895">
        <f t="shared" si="6561"/>
        <v>2022</v>
      </c>
      <c r="M51895">
        <f t="shared" si="6562"/>
        <v>9</v>
      </c>
      <c r="N51895">
        <f t="shared" si="6563"/>
        <v>22</v>
      </c>
      <c r="O51895">
        <f t="shared" si="6564"/>
        <v>35.402444269046228</v>
      </c>
    </row>
    <row r="51896" spans="2:15" x14ac:dyDescent="0.25">
      <c r="B51896" s="3">
        <v>44826.104167824073</v>
      </c>
      <c r="C51896">
        <v>15.4948</v>
      </c>
      <c r="D51896">
        <v>75.831999999999994</v>
      </c>
      <c r="E51896">
        <v>14.6622</v>
      </c>
      <c r="F51896">
        <v>69.106999999999999</v>
      </c>
      <c r="G51896">
        <f t="shared" si="6566"/>
        <v>0.83259999999999934</v>
      </c>
      <c r="H51896" s="4">
        <f t="shared" si="6567"/>
        <v>0.58660571866598221</v>
      </c>
      <c r="I51896" s="4">
        <f t="shared" si="6568"/>
        <v>0.2566057186659822</v>
      </c>
      <c r="J51896">
        <f t="shared" si="6565"/>
        <v>35.545390745975922</v>
      </c>
      <c r="L51896">
        <f t="shared" si="6561"/>
        <v>2022</v>
      </c>
      <c r="M51896">
        <f t="shared" si="6562"/>
        <v>9</v>
      </c>
      <c r="N51896">
        <f t="shared" si="6563"/>
        <v>22</v>
      </c>
      <c r="O51896">
        <f t="shared" si="6564"/>
        <v>35.545390745975922</v>
      </c>
    </row>
    <row r="51897" spans="2:15" x14ac:dyDescent="0.25">
      <c r="B51897" s="3">
        <v>44826.11458454861</v>
      </c>
      <c r="C51897">
        <v>15.4932</v>
      </c>
      <c r="D51897">
        <v>75.831999999999994</v>
      </c>
      <c r="E51897">
        <v>14.6587</v>
      </c>
      <c r="F51897">
        <v>68.933999999999997</v>
      </c>
      <c r="G51897">
        <f t="shared" si="6566"/>
        <v>0.83450000000000024</v>
      </c>
      <c r="H51897" s="4">
        <f t="shared" si="6567"/>
        <v>0.58794435770689735</v>
      </c>
      <c r="I51897" s="4">
        <f t="shared" si="6568"/>
        <v>0.25794435770689733</v>
      </c>
      <c r="J51897">
        <f t="shared" si="6565"/>
        <v>36.230126058316195</v>
      </c>
      <c r="L51897">
        <f t="shared" si="6561"/>
        <v>2022</v>
      </c>
      <c r="M51897">
        <f t="shared" si="6562"/>
        <v>9</v>
      </c>
      <c r="N51897">
        <f t="shared" si="6563"/>
        <v>22</v>
      </c>
      <c r="O51897">
        <f t="shared" si="6564"/>
        <v>36.230126058316195</v>
      </c>
    </row>
    <row r="51898" spans="2:15" x14ac:dyDescent="0.25">
      <c r="B51898" s="3">
        <v>44826.125001273147</v>
      </c>
      <c r="C51898">
        <v>15.4918</v>
      </c>
      <c r="D51898">
        <v>75.831999999999994</v>
      </c>
      <c r="E51898">
        <v>14.655799999999999</v>
      </c>
      <c r="F51898">
        <v>68.933999999999997</v>
      </c>
      <c r="G51898">
        <f t="shared" si="6566"/>
        <v>0.8360000000000003</v>
      </c>
      <c r="H51898" s="4">
        <f t="shared" si="6567"/>
        <v>0.58900117800235618</v>
      </c>
      <c r="I51898" s="4">
        <f t="shared" si="6568"/>
        <v>0.25900117800235617</v>
      </c>
      <c r="J51898">
        <f t="shared" si="6565"/>
        <v>36.777443729191923</v>
      </c>
      <c r="L51898">
        <f t="shared" si="6561"/>
        <v>2022</v>
      </c>
      <c r="M51898">
        <f t="shared" si="6562"/>
        <v>9</v>
      </c>
      <c r="N51898">
        <f t="shared" si="6563"/>
        <v>22</v>
      </c>
      <c r="O51898">
        <f t="shared" si="6564"/>
        <v>36.777443729191923</v>
      </c>
    </row>
    <row r="51899" spans="2:15" x14ac:dyDescent="0.25">
      <c r="B51899" s="3">
        <v>44826.135417997684</v>
      </c>
      <c r="C51899">
        <v>15.488099999999999</v>
      </c>
      <c r="D51899">
        <v>75.659000000000006</v>
      </c>
      <c r="E51899">
        <v>14.652900000000001</v>
      </c>
      <c r="F51899">
        <v>68.933999999999997</v>
      </c>
      <c r="G51899">
        <f t="shared" si="6566"/>
        <v>0.83519999999999861</v>
      </c>
      <c r="H51899" s="4">
        <f t="shared" si="6567"/>
        <v>0.58843754051144359</v>
      </c>
      <c r="I51899" s="4">
        <f t="shared" si="6568"/>
        <v>0.25843754051144358</v>
      </c>
      <c r="J51899">
        <f t="shared" si="6565"/>
        <v>36.484798283120512</v>
      </c>
      <c r="L51899">
        <f t="shared" si="6561"/>
        <v>2022</v>
      </c>
      <c r="M51899">
        <f t="shared" si="6562"/>
        <v>9</v>
      </c>
      <c r="N51899">
        <f t="shared" si="6563"/>
        <v>22</v>
      </c>
      <c r="O51899">
        <f t="shared" si="6564"/>
        <v>36.484798283120512</v>
      </c>
    </row>
    <row r="51900" spans="2:15" x14ac:dyDescent="0.25">
      <c r="B51900" s="3">
        <v>44826.145834722221</v>
      </c>
      <c r="C51900">
        <v>15.486700000000001</v>
      </c>
      <c r="D51900">
        <v>75.659000000000006</v>
      </c>
      <c r="E51900">
        <v>14.6523</v>
      </c>
      <c r="F51900">
        <v>68.763000000000005</v>
      </c>
      <c r="G51900">
        <f t="shared" si="6566"/>
        <v>0.83440000000000047</v>
      </c>
      <c r="H51900" s="4">
        <f t="shared" si="6567"/>
        <v>0.58787390302053355</v>
      </c>
      <c r="I51900" s="4">
        <f t="shared" si="6568"/>
        <v>0.25787390302053353</v>
      </c>
      <c r="J51900">
        <f t="shared" si="6565"/>
        <v>36.193850153189082</v>
      </c>
      <c r="L51900">
        <f t="shared" si="6561"/>
        <v>2022</v>
      </c>
      <c r="M51900">
        <f t="shared" si="6562"/>
        <v>9</v>
      </c>
      <c r="N51900">
        <f t="shared" si="6563"/>
        <v>22</v>
      </c>
      <c r="O51900">
        <f t="shared" si="6564"/>
        <v>36.193850153189082</v>
      </c>
    </row>
    <row r="51901" spans="2:15" x14ac:dyDescent="0.25">
      <c r="B51901" s="3">
        <v>44826.156251446759</v>
      </c>
      <c r="C51901">
        <v>15.486700000000001</v>
      </c>
      <c r="D51901">
        <v>75.659000000000006</v>
      </c>
      <c r="E51901">
        <v>14.653700000000001</v>
      </c>
      <c r="F51901">
        <v>68.763000000000005</v>
      </c>
      <c r="G51901">
        <f t="shared" si="6566"/>
        <v>0.83300000000000018</v>
      </c>
      <c r="H51901" s="4">
        <f t="shared" si="6567"/>
        <v>0.58688753741143851</v>
      </c>
      <c r="I51901" s="4">
        <f t="shared" si="6568"/>
        <v>0.25688753741143849</v>
      </c>
      <c r="J51901">
        <f t="shared" si="6565"/>
        <v>35.688756549577811</v>
      </c>
      <c r="L51901">
        <f t="shared" ref="L51901:L51964" si="6569">YEAR(B51901)</f>
        <v>2022</v>
      </c>
      <c r="M51901">
        <f t="shared" ref="M51901:M51964" si="6570">MONTH(B51901)</f>
        <v>9</v>
      </c>
      <c r="N51901">
        <f t="shared" ref="N51901:N51964" si="6571">DAY(B51901)</f>
        <v>22</v>
      </c>
      <c r="O51901">
        <f t="shared" ref="O51901:O51964" si="6572">J51901</f>
        <v>35.688756549577811</v>
      </c>
    </row>
    <row r="51902" spans="2:15" x14ac:dyDescent="0.25">
      <c r="B51902" s="3">
        <v>44826.166668171296</v>
      </c>
      <c r="C51902">
        <v>15.4861</v>
      </c>
      <c r="D51902">
        <v>75.483999999999995</v>
      </c>
      <c r="E51902">
        <v>14.651899999999999</v>
      </c>
      <c r="F51902">
        <v>68.591999999999999</v>
      </c>
      <c r="G51902">
        <f t="shared" si="6566"/>
        <v>0.83420000000000094</v>
      </c>
      <c r="H51902" s="4">
        <f t="shared" si="6567"/>
        <v>0.58773299364780618</v>
      </c>
      <c r="I51902" s="4">
        <f t="shared" si="6568"/>
        <v>0.25773299364780616</v>
      </c>
      <c r="J51902">
        <f t="shared" si="6565"/>
        <v>36.121377603496271</v>
      </c>
      <c r="L51902">
        <f t="shared" si="6569"/>
        <v>2022</v>
      </c>
      <c r="M51902">
        <f t="shared" si="6570"/>
        <v>9</v>
      </c>
      <c r="N51902">
        <f t="shared" si="6571"/>
        <v>22</v>
      </c>
      <c r="O51902">
        <f t="shared" si="6572"/>
        <v>36.121377603496271</v>
      </c>
    </row>
    <row r="51903" spans="2:15" x14ac:dyDescent="0.25">
      <c r="B51903" s="3">
        <v>44826.177084895833</v>
      </c>
      <c r="C51903">
        <v>15.484500000000001</v>
      </c>
      <c r="D51903">
        <v>75.483999999999995</v>
      </c>
      <c r="E51903">
        <v>14.654299999999999</v>
      </c>
      <c r="F51903">
        <v>68.421000000000006</v>
      </c>
      <c r="G51903">
        <f t="shared" si="6566"/>
        <v>0.83020000000000138</v>
      </c>
      <c r="H51903" s="4">
        <f t="shared" si="6567"/>
        <v>0.58491480619324976</v>
      </c>
      <c r="I51903" s="4">
        <f t="shared" si="6568"/>
        <v>0.25491480619324974</v>
      </c>
      <c r="J51903">
        <f t="shared" si="6565"/>
        <v>34.693974942898258</v>
      </c>
      <c r="L51903">
        <f t="shared" si="6569"/>
        <v>2022</v>
      </c>
      <c r="M51903">
        <f t="shared" si="6570"/>
        <v>9</v>
      </c>
      <c r="N51903">
        <f t="shared" si="6571"/>
        <v>22</v>
      </c>
      <c r="O51903">
        <f t="shared" si="6572"/>
        <v>34.693974942898258</v>
      </c>
    </row>
    <row r="51904" spans="2:15" x14ac:dyDescent="0.25">
      <c r="B51904" s="3">
        <v>44826.18750162037</v>
      </c>
      <c r="C51904">
        <v>15.484500000000001</v>
      </c>
      <c r="D51904">
        <v>75.483999999999995</v>
      </c>
      <c r="E51904">
        <v>14.6523</v>
      </c>
      <c r="F51904">
        <v>68.248000000000005</v>
      </c>
      <c r="G51904">
        <f t="shared" si="6566"/>
        <v>0.83220000000000027</v>
      </c>
      <c r="H51904" s="4">
        <f t="shared" si="6567"/>
        <v>0.58632389992052725</v>
      </c>
      <c r="I51904" s="4">
        <f t="shared" si="6568"/>
        <v>0.25632389992052723</v>
      </c>
      <c r="J51904">
        <f t="shared" si="6565"/>
        <v>35.402444269046228</v>
      </c>
      <c r="L51904">
        <f t="shared" si="6569"/>
        <v>2022</v>
      </c>
      <c r="M51904">
        <f t="shared" si="6570"/>
        <v>9</v>
      </c>
      <c r="N51904">
        <f t="shared" si="6571"/>
        <v>22</v>
      </c>
      <c r="O51904">
        <f t="shared" si="6572"/>
        <v>35.402444269046228</v>
      </c>
    </row>
    <row r="51905" spans="2:15" x14ac:dyDescent="0.25">
      <c r="B51905" s="3">
        <v>44826.197918344908</v>
      </c>
      <c r="C51905">
        <v>15.4855</v>
      </c>
      <c r="D51905">
        <v>75.311999999999998</v>
      </c>
      <c r="E51905">
        <v>14.651899999999999</v>
      </c>
      <c r="F51905">
        <v>68.076999999999998</v>
      </c>
      <c r="G51905">
        <f t="shared" si="6566"/>
        <v>0.83360000000000056</v>
      </c>
      <c r="H51905" s="4">
        <f t="shared" si="6567"/>
        <v>0.58731026552962229</v>
      </c>
      <c r="I51905" s="4">
        <f t="shared" si="6568"/>
        <v>0.25731026552962227</v>
      </c>
      <c r="J51905">
        <f t="shared" si="6565"/>
        <v>35.904593172702882</v>
      </c>
      <c r="L51905">
        <f t="shared" si="6569"/>
        <v>2022</v>
      </c>
      <c r="M51905">
        <f t="shared" si="6570"/>
        <v>9</v>
      </c>
      <c r="N51905">
        <f t="shared" si="6571"/>
        <v>22</v>
      </c>
      <c r="O51905">
        <f t="shared" si="6572"/>
        <v>35.904593172702882</v>
      </c>
    </row>
    <row r="51906" spans="2:15" x14ac:dyDescent="0.25">
      <c r="B51906" s="3">
        <v>44826.208335069445</v>
      </c>
      <c r="C51906">
        <v>15.4871</v>
      </c>
      <c r="D51906">
        <v>75.311999999999998</v>
      </c>
      <c r="E51906">
        <v>14.651899999999999</v>
      </c>
      <c r="F51906">
        <v>68.076999999999998</v>
      </c>
      <c r="G51906">
        <f t="shared" si="6566"/>
        <v>0.83520000000000039</v>
      </c>
      <c r="H51906" s="4">
        <f t="shared" si="6567"/>
        <v>0.58843754051144492</v>
      </c>
      <c r="I51906" s="4">
        <f t="shared" si="6568"/>
        <v>0.25843754051144491</v>
      </c>
      <c r="J51906">
        <f t="shared" si="6565"/>
        <v>36.484798283121187</v>
      </c>
      <c r="L51906">
        <f t="shared" si="6569"/>
        <v>2022</v>
      </c>
      <c r="M51906">
        <f t="shared" si="6570"/>
        <v>9</v>
      </c>
      <c r="N51906">
        <f t="shared" si="6571"/>
        <v>22</v>
      </c>
      <c r="O51906">
        <f t="shared" si="6572"/>
        <v>36.484798283121187</v>
      </c>
    </row>
    <row r="51907" spans="2:15" x14ac:dyDescent="0.25">
      <c r="B51907" s="3">
        <v>44826.218751793982</v>
      </c>
      <c r="C51907">
        <v>15.4855</v>
      </c>
      <c r="D51907">
        <v>75.311999999999998</v>
      </c>
      <c r="E51907">
        <v>14.651899999999999</v>
      </c>
      <c r="F51907">
        <v>68.076999999999998</v>
      </c>
      <c r="G51907">
        <f t="shared" si="6566"/>
        <v>0.83360000000000056</v>
      </c>
      <c r="H51907" s="4">
        <f t="shared" si="6567"/>
        <v>0.58731026552962229</v>
      </c>
      <c r="I51907" s="4">
        <f t="shared" si="6568"/>
        <v>0.25731026552962227</v>
      </c>
      <c r="J51907">
        <f t="shared" si="6565"/>
        <v>35.904593172702882</v>
      </c>
      <c r="L51907">
        <f t="shared" si="6569"/>
        <v>2022</v>
      </c>
      <c r="M51907">
        <f t="shared" si="6570"/>
        <v>9</v>
      </c>
      <c r="N51907">
        <f t="shared" si="6571"/>
        <v>22</v>
      </c>
      <c r="O51907">
        <f t="shared" si="6572"/>
        <v>35.904593172702882</v>
      </c>
    </row>
    <row r="51908" spans="2:15" x14ac:dyDescent="0.25">
      <c r="B51908" s="3">
        <v>44826.229168518519</v>
      </c>
      <c r="C51908">
        <v>15.486499999999999</v>
      </c>
      <c r="D51908">
        <v>75.138999999999996</v>
      </c>
      <c r="E51908">
        <v>14.6533</v>
      </c>
      <c r="F51908">
        <v>68.076999999999998</v>
      </c>
      <c r="G51908">
        <f t="shared" si="6566"/>
        <v>0.83319999999999972</v>
      </c>
      <c r="H51908" s="4">
        <f t="shared" si="6567"/>
        <v>0.58702844678416599</v>
      </c>
      <c r="I51908" s="4">
        <f t="shared" si="6568"/>
        <v>0.25702844678416598</v>
      </c>
      <c r="J51908">
        <f t="shared" si="6565"/>
        <v>35.760596938866783</v>
      </c>
      <c r="L51908">
        <f t="shared" si="6569"/>
        <v>2022</v>
      </c>
      <c r="M51908">
        <f t="shared" si="6570"/>
        <v>9</v>
      </c>
      <c r="N51908">
        <f t="shared" si="6571"/>
        <v>22</v>
      </c>
      <c r="O51908">
        <f t="shared" si="6572"/>
        <v>35.760596938866783</v>
      </c>
    </row>
    <row r="51909" spans="2:15" x14ac:dyDescent="0.25">
      <c r="B51909" s="3">
        <v>44826.239585243056</v>
      </c>
      <c r="C51909">
        <v>15.486499999999999</v>
      </c>
      <c r="D51909">
        <v>75.138999999999996</v>
      </c>
      <c r="E51909">
        <v>14.651899999999999</v>
      </c>
      <c r="F51909">
        <v>68.076999999999998</v>
      </c>
      <c r="G51909">
        <f t="shared" si="6566"/>
        <v>0.83460000000000001</v>
      </c>
      <c r="H51909" s="4">
        <f t="shared" si="6567"/>
        <v>0.58801481239326103</v>
      </c>
      <c r="I51909" s="4">
        <f t="shared" si="6568"/>
        <v>0.25801481239326102</v>
      </c>
      <c r="J51909">
        <f t="shared" ref="J51909:J51972" si="6573">IF(I51909&lt;0,0,5212.7*I51909^3.6671)</f>
        <v>36.266428399678432</v>
      </c>
      <c r="L51909">
        <f t="shared" si="6569"/>
        <v>2022</v>
      </c>
      <c r="M51909">
        <f t="shared" si="6570"/>
        <v>9</v>
      </c>
      <c r="N51909">
        <f t="shared" si="6571"/>
        <v>22</v>
      </c>
      <c r="O51909">
        <f t="shared" si="6572"/>
        <v>36.266428399678432</v>
      </c>
    </row>
    <row r="51910" spans="2:15" x14ac:dyDescent="0.25">
      <c r="B51910" s="3">
        <v>44826.250001967594</v>
      </c>
      <c r="C51910">
        <v>15.488099999999999</v>
      </c>
      <c r="D51910">
        <v>75.138999999999996</v>
      </c>
      <c r="E51910">
        <v>14.6578</v>
      </c>
      <c r="F51910">
        <v>68.076999999999998</v>
      </c>
      <c r="G51910">
        <f t="shared" si="6566"/>
        <v>0.83029999999999937</v>
      </c>
      <c r="H51910" s="4">
        <f t="shared" si="6567"/>
        <v>0.58498526087961222</v>
      </c>
      <c r="I51910" s="4">
        <f t="shared" si="6568"/>
        <v>0.25498526087961221</v>
      </c>
      <c r="J51910">
        <f t="shared" si="6573"/>
        <v>34.729151368141949</v>
      </c>
      <c r="L51910">
        <f t="shared" si="6569"/>
        <v>2022</v>
      </c>
      <c r="M51910">
        <f t="shared" si="6570"/>
        <v>9</v>
      </c>
      <c r="N51910">
        <f t="shared" si="6571"/>
        <v>22</v>
      </c>
      <c r="O51910">
        <f t="shared" si="6572"/>
        <v>34.729151368141949</v>
      </c>
    </row>
    <row r="51911" spans="2:15" x14ac:dyDescent="0.25">
      <c r="B51911" s="3">
        <v>44826.260418692131</v>
      </c>
      <c r="C51911">
        <v>15.489699999999999</v>
      </c>
      <c r="D51911">
        <v>75.138999999999996</v>
      </c>
      <c r="E51911">
        <v>14.6578</v>
      </c>
      <c r="F51911">
        <v>68.076999999999998</v>
      </c>
      <c r="G51911">
        <f t="shared" si="6566"/>
        <v>0.8318999999999992</v>
      </c>
      <c r="H51911" s="4">
        <f t="shared" si="6567"/>
        <v>0.58611253586143475</v>
      </c>
      <c r="I51911" s="4">
        <f t="shared" si="6568"/>
        <v>0.25611253586143473</v>
      </c>
      <c r="J51911">
        <f t="shared" si="6573"/>
        <v>35.295509132777276</v>
      </c>
      <c r="L51911">
        <f t="shared" si="6569"/>
        <v>2022</v>
      </c>
      <c r="M51911">
        <f t="shared" si="6570"/>
        <v>9</v>
      </c>
      <c r="N51911">
        <f t="shared" si="6571"/>
        <v>22</v>
      </c>
      <c r="O51911">
        <f t="shared" si="6572"/>
        <v>35.295509132777276</v>
      </c>
    </row>
    <row r="51912" spans="2:15" x14ac:dyDescent="0.25">
      <c r="B51912" s="3">
        <v>44826.270835416668</v>
      </c>
      <c r="C51912">
        <v>15.4908</v>
      </c>
      <c r="D51912">
        <v>74.963999999999999</v>
      </c>
      <c r="E51912">
        <v>14.658200000000001</v>
      </c>
      <c r="F51912">
        <v>68.248000000000005</v>
      </c>
      <c r="G51912">
        <f t="shared" si="6566"/>
        <v>0.83259999999999934</v>
      </c>
      <c r="H51912" s="4">
        <f t="shared" si="6567"/>
        <v>0.58660571866598221</v>
      </c>
      <c r="I51912" s="4">
        <f t="shared" si="6568"/>
        <v>0.2566057186659822</v>
      </c>
      <c r="J51912">
        <f t="shared" si="6573"/>
        <v>35.545390745975922</v>
      </c>
      <c r="L51912">
        <f t="shared" si="6569"/>
        <v>2022</v>
      </c>
      <c r="M51912">
        <f t="shared" si="6570"/>
        <v>9</v>
      </c>
      <c r="N51912">
        <f t="shared" si="6571"/>
        <v>22</v>
      </c>
      <c r="O51912">
        <f t="shared" si="6572"/>
        <v>35.545390745975922</v>
      </c>
    </row>
    <row r="51913" spans="2:15" x14ac:dyDescent="0.25">
      <c r="B51913" s="3">
        <v>44826.281252141205</v>
      </c>
      <c r="C51913">
        <v>15.4908</v>
      </c>
      <c r="D51913">
        <v>74.963999999999999</v>
      </c>
      <c r="E51913">
        <v>14.659700000000001</v>
      </c>
      <c r="F51913">
        <v>68.248000000000005</v>
      </c>
      <c r="G51913">
        <f t="shared" si="6566"/>
        <v>0.83109999999999928</v>
      </c>
      <c r="H51913" s="4">
        <f t="shared" si="6567"/>
        <v>0.58554889837052349</v>
      </c>
      <c r="I51913" s="4">
        <f t="shared" si="6568"/>
        <v>0.25554889837052347</v>
      </c>
      <c r="J51913">
        <f t="shared" si="6573"/>
        <v>35.011497347017233</v>
      </c>
      <c r="L51913">
        <f t="shared" si="6569"/>
        <v>2022</v>
      </c>
      <c r="M51913">
        <f t="shared" si="6570"/>
        <v>9</v>
      </c>
      <c r="N51913">
        <f t="shared" si="6571"/>
        <v>22</v>
      </c>
      <c r="O51913">
        <f t="shared" si="6572"/>
        <v>35.011497347017233</v>
      </c>
    </row>
    <row r="51914" spans="2:15" x14ac:dyDescent="0.25">
      <c r="B51914" s="3">
        <v>44826.291668865742</v>
      </c>
      <c r="C51914">
        <v>15.4922</v>
      </c>
      <c r="D51914">
        <v>74.963999999999999</v>
      </c>
      <c r="E51914">
        <v>14.6622</v>
      </c>
      <c r="F51914">
        <v>68.591999999999999</v>
      </c>
      <c r="G51914">
        <f t="shared" si="6566"/>
        <v>0.83000000000000007</v>
      </c>
      <c r="H51914" s="4">
        <f t="shared" si="6567"/>
        <v>0.58477389682052094</v>
      </c>
      <c r="I51914" s="4">
        <f t="shared" si="6568"/>
        <v>0.25477389682052093</v>
      </c>
      <c r="J51914">
        <f t="shared" si="6573"/>
        <v>34.623699842394906</v>
      </c>
      <c r="L51914">
        <f t="shared" si="6569"/>
        <v>2022</v>
      </c>
      <c r="M51914">
        <f t="shared" si="6570"/>
        <v>9</v>
      </c>
      <c r="N51914">
        <f t="shared" si="6571"/>
        <v>22</v>
      </c>
      <c r="O51914">
        <f t="shared" si="6572"/>
        <v>34.623699842394906</v>
      </c>
    </row>
    <row r="51915" spans="2:15" x14ac:dyDescent="0.25">
      <c r="B51915" s="3">
        <v>44826.30208559028</v>
      </c>
      <c r="C51915">
        <v>15.4892</v>
      </c>
      <c r="D51915">
        <v>74.963999999999999</v>
      </c>
      <c r="E51915">
        <v>14.6607</v>
      </c>
      <c r="F51915">
        <v>68.591999999999999</v>
      </c>
      <c r="G51915">
        <f t="shared" si="6566"/>
        <v>0.82850000000000001</v>
      </c>
      <c r="H51915" s="4">
        <f t="shared" si="6567"/>
        <v>0.58371707652506211</v>
      </c>
      <c r="I51915" s="4">
        <f t="shared" si="6568"/>
        <v>0.25371707652506209</v>
      </c>
      <c r="J51915">
        <f t="shared" si="6573"/>
        <v>34.099931834027338</v>
      </c>
      <c r="L51915">
        <f t="shared" si="6569"/>
        <v>2022</v>
      </c>
      <c r="M51915">
        <f t="shared" si="6570"/>
        <v>9</v>
      </c>
      <c r="N51915">
        <f t="shared" si="6571"/>
        <v>22</v>
      </c>
      <c r="O51915">
        <f t="shared" si="6572"/>
        <v>34.099931834027338</v>
      </c>
    </row>
    <row r="51916" spans="2:15" x14ac:dyDescent="0.25">
      <c r="B51916" s="3">
        <v>44826.312502314817</v>
      </c>
      <c r="C51916">
        <v>15.4902</v>
      </c>
      <c r="D51916">
        <v>74.790999999999997</v>
      </c>
      <c r="E51916">
        <v>14.664</v>
      </c>
      <c r="F51916">
        <v>68.763000000000005</v>
      </c>
      <c r="G51916">
        <f t="shared" si="6566"/>
        <v>0.82620000000000005</v>
      </c>
      <c r="H51916" s="4">
        <f t="shared" si="6567"/>
        <v>0.58209661873869201</v>
      </c>
      <c r="I51916" s="4">
        <f t="shared" si="6568"/>
        <v>0.25209661873869199</v>
      </c>
      <c r="J51916">
        <f t="shared" si="6573"/>
        <v>33.308045780074409</v>
      </c>
      <c r="L51916">
        <f t="shared" si="6569"/>
        <v>2022</v>
      </c>
      <c r="M51916">
        <f t="shared" si="6570"/>
        <v>9</v>
      </c>
      <c r="N51916">
        <f t="shared" si="6571"/>
        <v>22</v>
      </c>
      <c r="O51916">
        <f t="shared" si="6572"/>
        <v>33.308045780074409</v>
      </c>
    </row>
    <row r="51917" spans="2:15" x14ac:dyDescent="0.25">
      <c r="B51917" s="3">
        <v>44826.322919039354</v>
      </c>
      <c r="C51917">
        <v>15.4932</v>
      </c>
      <c r="D51917">
        <v>74.790999999999997</v>
      </c>
      <c r="E51917">
        <v>14.664</v>
      </c>
      <c r="F51917">
        <v>68.763000000000005</v>
      </c>
      <c r="G51917">
        <f t="shared" si="6566"/>
        <v>0.82920000000000016</v>
      </c>
      <c r="H51917" s="4">
        <f t="shared" si="6567"/>
        <v>0.58421025932960957</v>
      </c>
      <c r="I51917" s="4">
        <f t="shared" si="6568"/>
        <v>0.25421025932960956</v>
      </c>
      <c r="J51917">
        <f t="shared" si="6573"/>
        <v>34.343634356075043</v>
      </c>
      <c r="L51917">
        <f t="shared" si="6569"/>
        <v>2022</v>
      </c>
      <c r="M51917">
        <f t="shared" si="6570"/>
        <v>9</v>
      </c>
      <c r="N51917">
        <f t="shared" si="6571"/>
        <v>22</v>
      </c>
      <c r="O51917">
        <f t="shared" si="6572"/>
        <v>34.343634356075043</v>
      </c>
    </row>
    <row r="51918" spans="2:15" x14ac:dyDescent="0.25">
      <c r="B51918" s="3">
        <v>44826.333335763891</v>
      </c>
      <c r="C51918">
        <v>15.4963</v>
      </c>
      <c r="D51918">
        <v>74.790999999999997</v>
      </c>
      <c r="E51918">
        <v>14.669</v>
      </c>
      <c r="F51918">
        <v>68.933999999999997</v>
      </c>
      <c r="G51918">
        <f t="shared" si="6566"/>
        <v>0.82729999999999926</v>
      </c>
      <c r="H51918" s="4">
        <f t="shared" si="6567"/>
        <v>0.58287162028869455</v>
      </c>
      <c r="I51918" s="4">
        <f t="shared" si="6568"/>
        <v>0.25287162028869453</v>
      </c>
      <c r="J51918">
        <f t="shared" si="6573"/>
        <v>33.685085665666946</v>
      </c>
      <c r="L51918">
        <f t="shared" si="6569"/>
        <v>2022</v>
      </c>
      <c r="M51918">
        <f t="shared" si="6570"/>
        <v>9</v>
      </c>
      <c r="N51918">
        <f t="shared" si="6571"/>
        <v>22</v>
      </c>
      <c r="O51918">
        <f t="shared" si="6572"/>
        <v>33.685085665666946</v>
      </c>
    </row>
    <row r="51919" spans="2:15" x14ac:dyDescent="0.25">
      <c r="B51919" s="3">
        <v>44826.343752488428</v>
      </c>
      <c r="C51919">
        <v>15.4993</v>
      </c>
      <c r="D51919">
        <v>74.790999999999997</v>
      </c>
      <c r="E51919">
        <v>14.6684</v>
      </c>
      <c r="F51919">
        <v>69.278000000000006</v>
      </c>
      <c r="G51919">
        <f t="shared" si="6566"/>
        <v>0.83089999999999975</v>
      </c>
      <c r="H51919" s="4">
        <f t="shared" si="6567"/>
        <v>0.585407988997796</v>
      </c>
      <c r="I51919" s="4">
        <f t="shared" si="6568"/>
        <v>0.25540798899779599</v>
      </c>
      <c r="J51919">
        <f t="shared" si="6573"/>
        <v>34.940754922142148</v>
      </c>
      <c r="L51919">
        <f t="shared" si="6569"/>
        <v>2022</v>
      </c>
      <c r="M51919">
        <f t="shared" si="6570"/>
        <v>9</v>
      </c>
      <c r="N51919">
        <f t="shared" si="6571"/>
        <v>22</v>
      </c>
      <c r="O51919">
        <f t="shared" si="6572"/>
        <v>34.940754922142148</v>
      </c>
    </row>
    <row r="51920" spans="2:15" x14ac:dyDescent="0.25">
      <c r="B51920" s="3">
        <v>44826.354169212966</v>
      </c>
      <c r="C51920">
        <v>15.497299999999999</v>
      </c>
      <c r="D51920">
        <v>74.619</v>
      </c>
      <c r="E51920">
        <v>14.667999999999999</v>
      </c>
      <c r="F51920">
        <v>69.622</v>
      </c>
      <c r="G51920">
        <f t="shared" si="6566"/>
        <v>0.82929999999999993</v>
      </c>
      <c r="H51920" s="4">
        <f t="shared" si="6567"/>
        <v>0.58428071401597337</v>
      </c>
      <c r="I51920" s="4">
        <f t="shared" si="6568"/>
        <v>0.25428071401597335</v>
      </c>
      <c r="J51920">
        <f t="shared" si="6573"/>
        <v>34.378552112024558</v>
      </c>
      <c r="L51920">
        <f t="shared" si="6569"/>
        <v>2022</v>
      </c>
      <c r="M51920">
        <f t="shared" si="6570"/>
        <v>9</v>
      </c>
      <c r="N51920">
        <f t="shared" si="6571"/>
        <v>22</v>
      </c>
      <c r="O51920">
        <f t="shared" si="6572"/>
        <v>34.378552112024558</v>
      </c>
    </row>
    <row r="51921" spans="2:15" x14ac:dyDescent="0.25">
      <c r="B51921" s="3">
        <v>44826.364585937503</v>
      </c>
      <c r="C51921">
        <v>15.498900000000001</v>
      </c>
      <c r="D51921">
        <v>74.619</v>
      </c>
      <c r="E51921">
        <v>14.6709</v>
      </c>
      <c r="F51921">
        <v>70.137</v>
      </c>
      <c r="G51921">
        <f t="shared" si="6566"/>
        <v>0.82800000000000118</v>
      </c>
      <c r="H51921" s="4">
        <f t="shared" si="6567"/>
        <v>0.58336480309324334</v>
      </c>
      <c r="I51921" s="4">
        <f t="shared" si="6568"/>
        <v>0.25336480309324333</v>
      </c>
      <c r="J51921">
        <f t="shared" si="6573"/>
        <v>33.92663038009669</v>
      </c>
      <c r="L51921">
        <f t="shared" si="6569"/>
        <v>2022</v>
      </c>
      <c r="M51921">
        <f t="shared" si="6570"/>
        <v>9</v>
      </c>
      <c r="N51921">
        <f t="shared" si="6571"/>
        <v>22</v>
      </c>
      <c r="O51921">
        <f t="shared" si="6572"/>
        <v>33.92663038009669</v>
      </c>
    </row>
    <row r="51922" spans="2:15" x14ac:dyDescent="0.25">
      <c r="B51922" s="3">
        <v>44826.37500266204</v>
      </c>
      <c r="C51922">
        <v>15.500299999999999</v>
      </c>
      <c r="D51922">
        <v>74.619</v>
      </c>
      <c r="E51922">
        <v>14.674300000000001</v>
      </c>
      <c r="F51922">
        <v>70.823999999999998</v>
      </c>
      <c r="G51922">
        <f t="shared" si="6566"/>
        <v>0.82599999999999874</v>
      </c>
      <c r="H51922" s="4">
        <f t="shared" si="6567"/>
        <v>0.5819557093659633</v>
      </c>
      <c r="I51922" s="4">
        <f t="shared" si="6568"/>
        <v>0.25195570936596329</v>
      </c>
      <c r="J51922">
        <f t="shared" si="6573"/>
        <v>33.239824316990159</v>
      </c>
      <c r="L51922">
        <f t="shared" si="6569"/>
        <v>2022</v>
      </c>
      <c r="M51922">
        <f t="shared" si="6570"/>
        <v>9</v>
      </c>
      <c r="N51922">
        <f t="shared" si="6571"/>
        <v>22</v>
      </c>
      <c r="O51922">
        <f t="shared" si="6572"/>
        <v>33.239824316990159</v>
      </c>
    </row>
    <row r="51923" spans="2:15" x14ac:dyDescent="0.25">
      <c r="B51923" s="3">
        <v>44826.385419386577</v>
      </c>
      <c r="C51923">
        <v>15.501899999999999</v>
      </c>
      <c r="D51923">
        <v>74.619</v>
      </c>
      <c r="E51923">
        <v>14.6729</v>
      </c>
      <c r="F51923">
        <v>71.338999999999999</v>
      </c>
      <c r="G51923">
        <f t="shared" si="6566"/>
        <v>0.82899999999999885</v>
      </c>
      <c r="H51923" s="4">
        <f t="shared" si="6567"/>
        <v>0.58406934995688087</v>
      </c>
      <c r="I51923" s="4">
        <f t="shared" si="6568"/>
        <v>0.25406934995688085</v>
      </c>
      <c r="J51923">
        <f t="shared" si="6573"/>
        <v>34.273876236216552</v>
      </c>
      <c r="L51923">
        <f t="shared" si="6569"/>
        <v>2022</v>
      </c>
      <c r="M51923">
        <f t="shared" si="6570"/>
        <v>9</v>
      </c>
      <c r="N51923">
        <f t="shared" si="6571"/>
        <v>22</v>
      </c>
      <c r="O51923">
        <f t="shared" si="6572"/>
        <v>34.273876236216552</v>
      </c>
    </row>
    <row r="51924" spans="2:15" x14ac:dyDescent="0.25">
      <c r="B51924" s="3">
        <v>44826.395836111114</v>
      </c>
      <c r="C51924">
        <v>15.500299999999999</v>
      </c>
      <c r="D51924">
        <v>74.619</v>
      </c>
      <c r="E51924">
        <v>14.673299999999999</v>
      </c>
      <c r="F51924">
        <v>72.028000000000006</v>
      </c>
      <c r="G51924">
        <f t="shared" si="6566"/>
        <v>0.82699999999999996</v>
      </c>
      <c r="H51924" s="4">
        <f t="shared" si="6567"/>
        <v>0.58266025622960338</v>
      </c>
      <c r="I51924" s="4">
        <f t="shared" si="6568"/>
        <v>0.25266025622960336</v>
      </c>
      <c r="J51924">
        <f t="shared" si="6573"/>
        <v>33.581950368257552</v>
      </c>
      <c r="L51924">
        <f t="shared" si="6569"/>
        <v>2022</v>
      </c>
      <c r="M51924">
        <f t="shared" si="6570"/>
        <v>9</v>
      </c>
      <c r="N51924">
        <f t="shared" si="6571"/>
        <v>22</v>
      </c>
      <c r="O51924">
        <f t="shared" si="6572"/>
        <v>33.581950368257552</v>
      </c>
    </row>
    <row r="51925" spans="2:15" x14ac:dyDescent="0.25">
      <c r="B51925" s="3">
        <v>44826.406252835652</v>
      </c>
      <c r="C51925">
        <v>15.497299999999999</v>
      </c>
      <c r="D51925">
        <v>74.619</v>
      </c>
      <c r="E51925">
        <v>14.67</v>
      </c>
      <c r="F51925">
        <v>72.891000000000005</v>
      </c>
      <c r="G51925">
        <f t="shared" si="6566"/>
        <v>0.82729999999999926</v>
      </c>
      <c r="H51925" s="4">
        <f t="shared" si="6567"/>
        <v>0.58287162028869455</v>
      </c>
      <c r="I51925" s="4">
        <f t="shared" si="6568"/>
        <v>0.25287162028869453</v>
      </c>
      <c r="J51925">
        <f t="shared" si="6573"/>
        <v>33.685085665666946</v>
      </c>
      <c r="L51925">
        <f t="shared" si="6569"/>
        <v>2022</v>
      </c>
      <c r="M51925">
        <f t="shared" si="6570"/>
        <v>9</v>
      </c>
      <c r="N51925">
        <f t="shared" si="6571"/>
        <v>22</v>
      </c>
      <c r="O51925">
        <f t="shared" si="6572"/>
        <v>33.685085665666946</v>
      </c>
    </row>
    <row r="51926" spans="2:15" x14ac:dyDescent="0.25">
      <c r="B51926" s="3">
        <v>44826.416669560182</v>
      </c>
      <c r="C51926">
        <v>15.498900000000001</v>
      </c>
      <c r="D51926">
        <v>74.619</v>
      </c>
      <c r="E51926">
        <v>14.673500000000001</v>
      </c>
      <c r="F51926">
        <v>74.097999999999999</v>
      </c>
      <c r="G51926">
        <f t="shared" si="6566"/>
        <v>0.82540000000000013</v>
      </c>
      <c r="H51926" s="4">
        <f t="shared" si="6567"/>
        <v>0.58153298124778063</v>
      </c>
      <c r="I51926" s="4">
        <f t="shared" si="6568"/>
        <v>0.25153298124778062</v>
      </c>
      <c r="J51926">
        <f t="shared" si="6573"/>
        <v>33.035769651949813</v>
      </c>
      <c r="L51926">
        <f t="shared" si="6569"/>
        <v>2022</v>
      </c>
      <c r="M51926">
        <f t="shared" si="6570"/>
        <v>9</v>
      </c>
      <c r="N51926">
        <f t="shared" si="6571"/>
        <v>22</v>
      </c>
      <c r="O51926">
        <f t="shared" si="6572"/>
        <v>33.035769651949813</v>
      </c>
    </row>
    <row r="51927" spans="2:15" x14ac:dyDescent="0.25">
      <c r="B51927" s="3">
        <v>44826.427086284719</v>
      </c>
      <c r="C51927">
        <v>15.501899999999999</v>
      </c>
      <c r="D51927">
        <v>74.619</v>
      </c>
      <c r="E51927">
        <v>14.6774</v>
      </c>
      <c r="F51927">
        <v>75.483999999999995</v>
      </c>
      <c r="G51927">
        <f t="shared" si="6566"/>
        <v>0.82449999999999868</v>
      </c>
      <c r="H51927" s="4">
        <f t="shared" si="6567"/>
        <v>0.58089888907050446</v>
      </c>
      <c r="I51927" s="4">
        <f t="shared" si="6568"/>
        <v>0.25089888907050445</v>
      </c>
      <c r="J51927">
        <f t="shared" si="6573"/>
        <v>32.731397974902976</v>
      </c>
      <c r="L51927">
        <f t="shared" si="6569"/>
        <v>2022</v>
      </c>
      <c r="M51927">
        <f t="shared" si="6570"/>
        <v>9</v>
      </c>
      <c r="N51927">
        <f t="shared" si="6571"/>
        <v>22</v>
      </c>
      <c r="O51927">
        <f t="shared" si="6572"/>
        <v>32.731397974902976</v>
      </c>
    </row>
    <row r="51928" spans="2:15" x14ac:dyDescent="0.25">
      <c r="B51928" s="3">
        <v>44826.437503009256</v>
      </c>
      <c r="C51928">
        <v>15.501899999999999</v>
      </c>
      <c r="D51928">
        <v>74.619</v>
      </c>
      <c r="E51928">
        <v>14.6775</v>
      </c>
      <c r="F51928">
        <v>77.573999999999998</v>
      </c>
      <c r="G51928">
        <f t="shared" si="6566"/>
        <v>0.82439999999999891</v>
      </c>
      <c r="H51928" s="4">
        <f t="shared" si="6567"/>
        <v>0.58082843438414078</v>
      </c>
      <c r="I51928" s="4">
        <f t="shared" si="6568"/>
        <v>0.25082843438414076</v>
      </c>
      <c r="J51928">
        <f t="shared" si="6573"/>
        <v>32.697705274614393</v>
      </c>
      <c r="L51928">
        <f t="shared" si="6569"/>
        <v>2022</v>
      </c>
      <c r="M51928">
        <f t="shared" si="6570"/>
        <v>9</v>
      </c>
      <c r="N51928">
        <f t="shared" si="6571"/>
        <v>22</v>
      </c>
      <c r="O51928">
        <f t="shared" si="6572"/>
        <v>32.697705274614393</v>
      </c>
    </row>
    <row r="51929" spans="2:15" x14ac:dyDescent="0.25">
      <c r="B51929" s="3">
        <v>44826.447919733793</v>
      </c>
      <c r="C51929">
        <v>15.500299999999999</v>
      </c>
      <c r="D51929">
        <v>74.619</v>
      </c>
      <c r="E51929">
        <v>14.678699999999999</v>
      </c>
      <c r="F51929">
        <v>78.448999999999998</v>
      </c>
      <c r="G51929">
        <f t="shared" si="6566"/>
        <v>0.82160000000000011</v>
      </c>
      <c r="H51929" s="4">
        <f t="shared" si="6567"/>
        <v>0.57885570316595181</v>
      </c>
      <c r="I51929" s="4">
        <f t="shared" si="6568"/>
        <v>0.24885570316595179</v>
      </c>
      <c r="J51929">
        <f t="shared" si="6573"/>
        <v>31.764510598440328</v>
      </c>
      <c r="L51929">
        <f t="shared" si="6569"/>
        <v>2022</v>
      </c>
      <c r="M51929">
        <f t="shared" si="6570"/>
        <v>9</v>
      </c>
      <c r="N51929">
        <f t="shared" si="6571"/>
        <v>22</v>
      </c>
      <c r="O51929">
        <f t="shared" si="6572"/>
        <v>31.764510598440328</v>
      </c>
    </row>
    <row r="51930" spans="2:15" x14ac:dyDescent="0.25">
      <c r="B51930" s="3">
        <v>44826.45833645833</v>
      </c>
      <c r="C51930">
        <v>15.4993</v>
      </c>
      <c r="D51930">
        <v>74.790999999999997</v>
      </c>
      <c r="E51930">
        <v>14.677199999999999</v>
      </c>
      <c r="F51930">
        <v>78.974999999999994</v>
      </c>
      <c r="G51930">
        <f t="shared" si="6566"/>
        <v>0.82210000000000072</v>
      </c>
      <c r="H51930" s="4">
        <f t="shared" si="6567"/>
        <v>0.5792079765977719</v>
      </c>
      <c r="I51930" s="4">
        <f t="shared" si="6568"/>
        <v>0.24920797659777189</v>
      </c>
      <c r="J51930">
        <f t="shared" si="6573"/>
        <v>31.929713213880753</v>
      </c>
      <c r="L51930">
        <f t="shared" si="6569"/>
        <v>2022</v>
      </c>
      <c r="M51930">
        <f t="shared" si="6570"/>
        <v>9</v>
      </c>
      <c r="N51930">
        <f t="shared" si="6571"/>
        <v>22</v>
      </c>
      <c r="O51930">
        <f t="shared" si="6572"/>
        <v>31.929713213880753</v>
      </c>
    </row>
    <row r="51931" spans="2:15" x14ac:dyDescent="0.25">
      <c r="B51931" s="3">
        <v>44826.468753182868</v>
      </c>
      <c r="C51931">
        <v>15.4993</v>
      </c>
      <c r="D51931">
        <v>74.790999999999997</v>
      </c>
      <c r="E51931">
        <v>14.676399999999999</v>
      </c>
      <c r="F51931">
        <v>79.677999999999997</v>
      </c>
      <c r="G51931">
        <f t="shared" si="6566"/>
        <v>0.82290000000000063</v>
      </c>
      <c r="H51931" s="4">
        <f t="shared" si="6567"/>
        <v>0.57977161408868316</v>
      </c>
      <c r="I51931" s="4">
        <f t="shared" si="6568"/>
        <v>0.24977161408868315</v>
      </c>
      <c r="J51931">
        <f t="shared" si="6573"/>
        <v>32.19533595584862</v>
      </c>
      <c r="L51931">
        <f t="shared" si="6569"/>
        <v>2022</v>
      </c>
      <c r="M51931">
        <f t="shared" si="6570"/>
        <v>9</v>
      </c>
      <c r="N51931">
        <f t="shared" si="6571"/>
        <v>22</v>
      </c>
      <c r="O51931">
        <f t="shared" si="6572"/>
        <v>32.19533595584862</v>
      </c>
    </row>
    <row r="51932" spans="2:15" x14ac:dyDescent="0.25">
      <c r="B51932" s="3">
        <v>44826.479169907405</v>
      </c>
      <c r="C51932">
        <v>15.4993</v>
      </c>
      <c r="D51932">
        <v>74.790999999999997</v>
      </c>
      <c r="E51932">
        <v>14.6774</v>
      </c>
      <c r="F51932">
        <v>80.028999999999996</v>
      </c>
      <c r="G51932">
        <f t="shared" si="6566"/>
        <v>0.82189999999999941</v>
      </c>
      <c r="H51932" s="4">
        <f t="shared" si="6567"/>
        <v>0.57906706722504309</v>
      </c>
      <c r="I51932" s="4">
        <f t="shared" si="6568"/>
        <v>0.24906706722504307</v>
      </c>
      <c r="J51932">
        <f t="shared" si="6573"/>
        <v>31.863557368586623</v>
      </c>
      <c r="L51932">
        <f t="shared" si="6569"/>
        <v>2022</v>
      </c>
      <c r="M51932">
        <f t="shared" si="6570"/>
        <v>9</v>
      </c>
      <c r="N51932">
        <f t="shared" si="6571"/>
        <v>22</v>
      </c>
      <c r="O51932">
        <f t="shared" si="6572"/>
        <v>31.863557368586623</v>
      </c>
    </row>
    <row r="51933" spans="2:15" x14ac:dyDescent="0.25">
      <c r="B51933" s="3">
        <v>44826.489586631942</v>
      </c>
      <c r="C51933">
        <v>15.4963</v>
      </c>
      <c r="D51933">
        <v>74.790999999999997</v>
      </c>
      <c r="E51933">
        <v>14.6755</v>
      </c>
      <c r="F51933">
        <v>80.382000000000005</v>
      </c>
      <c r="G51933">
        <f t="shared" si="6566"/>
        <v>0.8208000000000002</v>
      </c>
      <c r="H51933" s="4">
        <f t="shared" si="6567"/>
        <v>0.57829206567504055</v>
      </c>
      <c r="I51933" s="4">
        <f t="shared" si="6568"/>
        <v>0.24829206567504053</v>
      </c>
      <c r="J51933">
        <f t="shared" si="6573"/>
        <v>31.501480690848915</v>
      </c>
      <c r="L51933">
        <f t="shared" si="6569"/>
        <v>2022</v>
      </c>
      <c r="M51933">
        <f t="shared" si="6570"/>
        <v>9</v>
      </c>
      <c r="N51933">
        <f t="shared" si="6571"/>
        <v>22</v>
      </c>
      <c r="O51933">
        <f t="shared" si="6572"/>
        <v>31.501480690848915</v>
      </c>
    </row>
    <row r="51934" spans="2:15" x14ac:dyDescent="0.25">
      <c r="B51934" s="3">
        <v>44826.500003356479</v>
      </c>
      <c r="C51934">
        <v>15.4948</v>
      </c>
      <c r="D51934">
        <v>74.790999999999997</v>
      </c>
      <c r="E51934">
        <v>14.674200000000001</v>
      </c>
      <c r="F51934">
        <v>80.911000000000001</v>
      </c>
      <c r="G51934">
        <f t="shared" si="6566"/>
        <v>0.82059999999999889</v>
      </c>
      <c r="H51934" s="4">
        <f t="shared" si="6567"/>
        <v>0.57815115630231184</v>
      </c>
      <c r="I51934" s="4">
        <f t="shared" si="6568"/>
        <v>0.24815115630231183</v>
      </c>
      <c r="J51934">
        <f t="shared" si="6573"/>
        <v>31.435971526100822</v>
      </c>
      <c r="L51934">
        <f t="shared" si="6569"/>
        <v>2022</v>
      </c>
      <c r="M51934">
        <f t="shared" si="6570"/>
        <v>9</v>
      </c>
      <c r="N51934">
        <f t="shared" si="6571"/>
        <v>22</v>
      </c>
      <c r="O51934">
        <f t="shared" si="6572"/>
        <v>31.435971526100822</v>
      </c>
    </row>
    <row r="51935" spans="2:15" x14ac:dyDescent="0.25">
      <c r="B51935" s="3">
        <v>44826.510420081016</v>
      </c>
      <c r="C51935">
        <v>15.4908</v>
      </c>
      <c r="D51935">
        <v>74.963999999999999</v>
      </c>
      <c r="E51935">
        <v>14.673299999999999</v>
      </c>
      <c r="F51935">
        <v>81.620999999999995</v>
      </c>
      <c r="G51935">
        <f t="shared" si="6566"/>
        <v>0.81750000000000078</v>
      </c>
      <c r="H51935" s="4">
        <f t="shared" si="6567"/>
        <v>0.57596706102503159</v>
      </c>
      <c r="I51935" s="4">
        <f t="shared" si="6568"/>
        <v>0.24596706102503157</v>
      </c>
      <c r="J51935">
        <f t="shared" si="6573"/>
        <v>30.433198707965012</v>
      </c>
      <c r="L51935">
        <f t="shared" si="6569"/>
        <v>2022</v>
      </c>
      <c r="M51935">
        <f t="shared" si="6570"/>
        <v>9</v>
      </c>
      <c r="N51935">
        <f t="shared" si="6571"/>
        <v>22</v>
      </c>
      <c r="O51935">
        <f t="shared" si="6572"/>
        <v>30.433198707965012</v>
      </c>
    </row>
    <row r="51936" spans="2:15" x14ac:dyDescent="0.25">
      <c r="B51936" s="3">
        <v>44826.520836747688</v>
      </c>
      <c r="C51936">
        <v>15.4861</v>
      </c>
      <c r="D51936">
        <v>74.963999999999999</v>
      </c>
      <c r="E51936">
        <v>14.669</v>
      </c>
      <c r="F51936">
        <v>82.152000000000001</v>
      </c>
      <c r="G51936">
        <f t="shared" si="6566"/>
        <v>0.81709999999999994</v>
      </c>
      <c r="H51936" s="4">
        <f t="shared" si="6567"/>
        <v>0.57568524227957529</v>
      </c>
      <c r="I51936" s="4">
        <f t="shared" si="6568"/>
        <v>0.24568524227957528</v>
      </c>
      <c r="J51936">
        <f t="shared" si="6573"/>
        <v>30.305525542551251</v>
      </c>
      <c r="L51936">
        <f t="shared" si="6569"/>
        <v>2022</v>
      </c>
      <c r="M51936">
        <f t="shared" si="6570"/>
        <v>9</v>
      </c>
      <c r="N51936">
        <f t="shared" si="6571"/>
        <v>22</v>
      </c>
      <c r="O51936">
        <f t="shared" si="6572"/>
        <v>30.305525542551251</v>
      </c>
    </row>
    <row r="51937" spans="2:15" x14ac:dyDescent="0.25">
      <c r="B51937" s="3">
        <v>44826.531253472225</v>
      </c>
      <c r="C51937">
        <v>15.4831</v>
      </c>
      <c r="D51937">
        <v>74.963999999999999</v>
      </c>
      <c r="E51937">
        <v>14.665100000000001</v>
      </c>
      <c r="F51937">
        <v>82.33</v>
      </c>
      <c r="G51937">
        <f t="shared" si="6566"/>
        <v>0.81799999999999962</v>
      </c>
      <c r="H51937" s="4">
        <f t="shared" si="6567"/>
        <v>0.57631933445685046</v>
      </c>
      <c r="I51937" s="4">
        <f t="shared" si="6568"/>
        <v>0.24631933445685045</v>
      </c>
      <c r="J51937">
        <f t="shared" si="6573"/>
        <v>30.593339740065765</v>
      </c>
      <c r="L51937">
        <f t="shared" si="6569"/>
        <v>2022</v>
      </c>
      <c r="M51937">
        <f t="shared" si="6570"/>
        <v>9</v>
      </c>
      <c r="N51937">
        <f t="shared" si="6571"/>
        <v>22</v>
      </c>
      <c r="O51937">
        <f t="shared" si="6572"/>
        <v>30.593339740065765</v>
      </c>
    </row>
    <row r="51938" spans="2:15" x14ac:dyDescent="0.25">
      <c r="B51938" s="3">
        <v>44826.541670196762</v>
      </c>
      <c r="C51938">
        <v>15.4815</v>
      </c>
      <c r="D51938">
        <v>74.963999999999999</v>
      </c>
      <c r="E51938">
        <v>14.666700000000001</v>
      </c>
      <c r="F51938">
        <v>82.864000000000004</v>
      </c>
      <c r="G51938">
        <f t="shared" si="6566"/>
        <v>0.81479999999999997</v>
      </c>
      <c r="H51938" s="4">
        <f t="shared" si="6567"/>
        <v>0.5740647844932053</v>
      </c>
      <c r="I51938" s="4">
        <f t="shared" si="6568"/>
        <v>0.24406478449320529</v>
      </c>
      <c r="J51938">
        <f t="shared" si="6573"/>
        <v>29.578950404751673</v>
      </c>
      <c r="L51938">
        <f t="shared" si="6569"/>
        <v>2022</v>
      </c>
      <c r="M51938">
        <f t="shared" si="6570"/>
        <v>9</v>
      </c>
      <c r="N51938">
        <f t="shared" si="6571"/>
        <v>22</v>
      </c>
      <c r="O51938">
        <f t="shared" si="6572"/>
        <v>29.578950404751673</v>
      </c>
    </row>
    <row r="51939" spans="2:15" x14ac:dyDescent="0.25">
      <c r="B51939" s="3">
        <v>44826.5520869213</v>
      </c>
      <c r="C51939">
        <v>15.477</v>
      </c>
      <c r="D51939">
        <v>74.963999999999999</v>
      </c>
      <c r="E51939">
        <v>14.660399999999999</v>
      </c>
      <c r="F51939">
        <v>83.221000000000004</v>
      </c>
      <c r="G51939">
        <f t="shared" si="6566"/>
        <v>0.8166000000000011</v>
      </c>
      <c r="H51939" s="4">
        <f t="shared" si="6567"/>
        <v>0.57533296884775664</v>
      </c>
      <c r="I51939" s="4">
        <f t="shared" si="6568"/>
        <v>0.24533296884775663</v>
      </c>
      <c r="J51939">
        <f t="shared" si="6573"/>
        <v>30.146482437085439</v>
      </c>
      <c r="L51939">
        <f t="shared" si="6569"/>
        <v>2022</v>
      </c>
      <c r="M51939">
        <f t="shared" si="6570"/>
        <v>9</v>
      </c>
      <c r="N51939">
        <f t="shared" si="6571"/>
        <v>22</v>
      </c>
      <c r="O51939">
        <f t="shared" si="6572"/>
        <v>30.146482437085439</v>
      </c>
    </row>
    <row r="51940" spans="2:15" x14ac:dyDescent="0.25">
      <c r="B51940" s="3">
        <v>44826.562503645837</v>
      </c>
      <c r="C51940">
        <v>15.474399999999999</v>
      </c>
      <c r="D51940">
        <v>75.138999999999996</v>
      </c>
      <c r="E51940">
        <v>14.659000000000001</v>
      </c>
      <c r="F51940">
        <v>83.757000000000005</v>
      </c>
      <c r="G51940">
        <f t="shared" si="6566"/>
        <v>0.81539999999999857</v>
      </c>
      <c r="H51940" s="4">
        <f t="shared" si="6567"/>
        <v>0.57448751261138786</v>
      </c>
      <c r="I51940" s="4">
        <f t="shared" si="6568"/>
        <v>0.24448751261138785</v>
      </c>
      <c r="J51940">
        <f t="shared" si="6573"/>
        <v>29.767256530113709</v>
      </c>
      <c r="L51940">
        <f t="shared" si="6569"/>
        <v>2022</v>
      </c>
      <c r="M51940">
        <f t="shared" si="6570"/>
        <v>9</v>
      </c>
      <c r="N51940">
        <f t="shared" si="6571"/>
        <v>22</v>
      </c>
      <c r="O51940">
        <f t="shared" si="6572"/>
        <v>29.767256530113709</v>
      </c>
    </row>
    <row r="51941" spans="2:15" x14ac:dyDescent="0.25">
      <c r="B51941" s="3">
        <v>44826.572920370367</v>
      </c>
      <c r="C51941">
        <v>15.472899999999999</v>
      </c>
      <c r="D51941">
        <v>75.138999999999996</v>
      </c>
      <c r="E51941">
        <v>14.6546</v>
      </c>
      <c r="F51941">
        <v>83.757000000000005</v>
      </c>
      <c r="G51941">
        <f t="shared" si="6566"/>
        <v>0.81829999999999892</v>
      </c>
      <c r="H51941" s="4">
        <f t="shared" si="6567"/>
        <v>0.57653069851594163</v>
      </c>
      <c r="I51941" s="4">
        <f t="shared" si="6568"/>
        <v>0.24653069851594162</v>
      </c>
      <c r="J51941">
        <f t="shared" si="6573"/>
        <v>30.689718026183915</v>
      </c>
      <c r="L51941">
        <f t="shared" si="6569"/>
        <v>2022</v>
      </c>
      <c r="M51941">
        <f t="shared" si="6570"/>
        <v>9</v>
      </c>
      <c r="N51941">
        <f t="shared" si="6571"/>
        <v>22</v>
      </c>
      <c r="O51941">
        <f t="shared" si="6572"/>
        <v>30.689718026183915</v>
      </c>
    </row>
    <row r="51942" spans="2:15" x14ac:dyDescent="0.25">
      <c r="B51942" s="3">
        <v>44826.583337094904</v>
      </c>
      <c r="C51942">
        <v>15.468299999999999</v>
      </c>
      <c r="D51942">
        <v>75.138999999999996</v>
      </c>
      <c r="E51942">
        <v>14.652699999999999</v>
      </c>
      <c r="F51942">
        <v>84.114999999999995</v>
      </c>
      <c r="G51942">
        <f t="shared" si="6566"/>
        <v>0.81559999999999988</v>
      </c>
      <c r="H51942" s="4">
        <f t="shared" si="6567"/>
        <v>0.57462842198411657</v>
      </c>
      <c r="I51942" s="4">
        <f t="shared" si="6568"/>
        <v>0.24462842198411655</v>
      </c>
      <c r="J51942">
        <f t="shared" si="6573"/>
        <v>29.830218532880174</v>
      </c>
      <c r="L51942">
        <f t="shared" si="6569"/>
        <v>2022</v>
      </c>
      <c r="M51942">
        <f t="shared" si="6570"/>
        <v>9</v>
      </c>
      <c r="N51942">
        <f t="shared" si="6571"/>
        <v>22</v>
      </c>
      <c r="O51942">
        <f t="shared" si="6572"/>
        <v>29.830218532880174</v>
      </c>
    </row>
    <row r="51943" spans="2:15" x14ac:dyDescent="0.25">
      <c r="B51943" s="3">
        <v>44826.593753819441</v>
      </c>
      <c r="C51943">
        <v>15.462199999999999</v>
      </c>
      <c r="D51943">
        <v>75.138999999999996</v>
      </c>
      <c r="E51943">
        <v>14.6488</v>
      </c>
      <c r="F51943">
        <v>84.295000000000002</v>
      </c>
      <c r="G51943">
        <f t="shared" si="6566"/>
        <v>0.81339999999999968</v>
      </c>
      <c r="H51943" s="4">
        <f t="shared" si="6567"/>
        <v>0.57307841888411015</v>
      </c>
      <c r="I51943" s="4">
        <f t="shared" si="6568"/>
        <v>0.24307841888411014</v>
      </c>
      <c r="J51943">
        <f t="shared" si="6573"/>
        <v>29.142940184977629</v>
      </c>
      <c r="L51943">
        <f t="shared" si="6569"/>
        <v>2022</v>
      </c>
      <c r="M51943">
        <f t="shared" si="6570"/>
        <v>9</v>
      </c>
      <c r="N51943">
        <f t="shared" si="6571"/>
        <v>22</v>
      </c>
      <c r="O51943">
        <f t="shared" si="6572"/>
        <v>29.142940184977629</v>
      </c>
    </row>
    <row r="51944" spans="2:15" x14ac:dyDescent="0.25">
      <c r="B51944" s="3">
        <v>44826.604170543978</v>
      </c>
      <c r="C51944">
        <v>15.459099999999999</v>
      </c>
      <c r="D51944">
        <v>75.138999999999996</v>
      </c>
      <c r="E51944">
        <v>14.645899999999999</v>
      </c>
      <c r="F51944">
        <v>84.295000000000002</v>
      </c>
      <c r="G51944">
        <f t="shared" si="6566"/>
        <v>0.81320000000000014</v>
      </c>
      <c r="H51944" s="4">
        <f t="shared" si="6567"/>
        <v>0.57293750951138267</v>
      </c>
      <c r="I51944" s="4">
        <f t="shared" si="6568"/>
        <v>0.24293750951138265</v>
      </c>
      <c r="J51944">
        <f t="shared" si="6573"/>
        <v>29.081036878395086</v>
      </c>
      <c r="L51944">
        <f t="shared" si="6569"/>
        <v>2022</v>
      </c>
      <c r="M51944">
        <f t="shared" si="6570"/>
        <v>9</v>
      </c>
      <c r="N51944">
        <f t="shared" si="6571"/>
        <v>22</v>
      </c>
      <c r="O51944">
        <f t="shared" si="6572"/>
        <v>29.081036878395086</v>
      </c>
    </row>
    <row r="51945" spans="2:15" x14ac:dyDescent="0.25">
      <c r="B51945" s="3">
        <v>44826.614587268516</v>
      </c>
      <c r="C51945">
        <v>15.454499999999999</v>
      </c>
      <c r="D51945">
        <v>75.138999999999996</v>
      </c>
      <c r="E51945">
        <v>14.6432</v>
      </c>
      <c r="F51945">
        <v>84.834000000000003</v>
      </c>
      <c r="G51945">
        <f t="shared" si="6566"/>
        <v>0.81129999999999924</v>
      </c>
      <c r="H51945" s="4">
        <f t="shared" si="6567"/>
        <v>0.57159887047046765</v>
      </c>
      <c r="I51945" s="4">
        <f t="shared" si="6568"/>
        <v>0.24159887047046763</v>
      </c>
      <c r="J51945">
        <f t="shared" si="6573"/>
        <v>28.497714897550598</v>
      </c>
      <c r="L51945">
        <f t="shared" si="6569"/>
        <v>2022</v>
      </c>
      <c r="M51945">
        <f t="shared" si="6570"/>
        <v>9</v>
      </c>
      <c r="N51945">
        <f t="shared" si="6571"/>
        <v>22</v>
      </c>
      <c r="O51945">
        <f t="shared" si="6572"/>
        <v>28.497714897550598</v>
      </c>
    </row>
    <row r="51946" spans="2:15" x14ac:dyDescent="0.25">
      <c r="B51946" s="3">
        <v>44826.625003993053</v>
      </c>
      <c r="C51946">
        <v>15.452999999999999</v>
      </c>
      <c r="D51946">
        <v>75.138999999999996</v>
      </c>
      <c r="E51946">
        <v>14.6418</v>
      </c>
      <c r="F51946">
        <v>85.373999999999995</v>
      </c>
      <c r="G51946">
        <f t="shared" si="6566"/>
        <v>0.81119999999999948</v>
      </c>
      <c r="H51946" s="4">
        <f t="shared" si="6567"/>
        <v>0.57152841578410385</v>
      </c>
      <c r="I51946" s="4">
        <f t="shared" si="6568"/>
        <v>0.24152841578410383</v>
      </c>
      <c r="J51946">
        <f t="shared" si="6573"/>
        <v>28.46725146202121</v>
      </c>
      <c r="L51946">
        <f t="shared" si="6569"/>
        <v>2022</v>
      </c>
      <c r="M51946">
        <f t="shared" si="6570"/>
        <v>9</v>
      </c>
      <c r="N51946">
        <f t="shared" si="6571"/>
        <v>22</v>
      </c>
      <c r="O51946">
        <f t="shared" si="6572"/>
        <v>28.46725146202121</v>
      </c>
    </row>
    <row r="51947" spans="2:15" x14ac:dyDescent="0.25">
      <c r="B51947" s="3">
        <v>44826.63542071759</v>
      </c>
      <c r="C51947">
        <v>15.448399999999999</v>
      </c>
      <c r="D51947">
        <v>75.138999999999996</v>
      </c>
      <c r="E51947">
        <v>14.635999999999999</v>
      </c>
      <c r="F51947">
        <v>85.915000000000006</v>
      </c>
      <c r="G51947">
        <f t="shared" si="6566"/>
        <v>0.81240000000000023</v>
      </c>
      <c r="H51947" s="4">
        <f t="shared" si="6567"/>
        <v>0.57237387202047141</v>
      </c>
      <c r="I51947" s="4">
        <f t="shared" si="6568"/>
        <v>0.24237387202047139</v>
      </c>
      <c r="J51947">
        <f t="shared" si="6573"/>
        <v>28.834379618363062</v>
      </c>
      <c r="L51947">
        <f t="shared" si="6569"/>
        <v>2022</v>
      </c>
      <c r="M51947">
        <f t="shared" si="6570"/>
        <v>9</v>
      </c>
      <c r="N51947">
        <f t="shared" si="6571"/>
        <v>22</v>
      </c>
      <c r="O51947">
        <f t="shared" si="6572"/>
        <v>28.834379618363062</v>
      </c>
    </row>
    <row r="51948" spans="2:15" x14ac:dyDescent="0.25">
      <c r="B51948" s="3">
        <v>44826.645837442127</v>
      </c>
      <c r="C51948">
        <v>15.4438</v>
      </c>
      <c r="D51948">
        <v>75.138999999999996</v>
      </c>
      <c r="E51948">
        <v>14.6347</v>
      </c>
      <c r="F51948">
        <v>86.459000000000003</v>
      </c>
      <c r="G51948">
        <f t="shared" si="6566"/>
        <v>0.80909999999999904</v>
      </c>
      <c r="H51948" s="4">
        <f t="shared" si="6567"/>
        <v>0.57004886737046123</v>
      </c>
      <c r="I51948" s="4">
        <f t="shared" si="6568"/>
        <v>0.24004886737046122</v>
      </c>
      <c r="J51948">
        <f t="shared" si="6573"/>
        <v>27.832974307132126</v>
      </c>
      <c r="L51948">
        <f t="shared" si="6569"/>
        <v>2022</v>
      </c>
      <c r="M51948">
        <f t="shared" si="6570"/>
        <v>9</v>
      </c>
      <c r="N51948">
        <f t="shared" si="6571"/>
        <v>22</v>
      </c>
      <c r="O51948">
        <f t="shared" si="6572"/>
        <v>27.832974307132126</v>
      </c>
    </row>
    <row r="51949" spans="2:15" x14ac:dyDescent="0.25">
      <c r="B51949" s="3">
        <v>44826.656254166664</v>
      </c>
      <c r="C51949">
        <v>15.442299999999999</v>
      </c>
      <c r="D51949">
        <v>75.138999999999996</v>
      </c>
      <c r="E51949">
        <v>14.631600000000001</v>
      </c>
      <c r="F51949">
        <v>87.367999999999995</v>
      </c>
      <c r="G51949">
        <f t="shared" si="6566"/>
        <v>0.81069999999999887</v>
      </c>
      <c r="H51949" s="4">
        <f t="shared" si="6567"/>
        <v>0.57117614235228398</v>
      </c>
      <c r="I51949" s="4">
        <f t="shared" si="6568"/>
        <v>0.24117614235228396</v>
      </c>
      <c r="J51949">
        <f t="shared" si="6573"/>
        <v>28.31528942515067</v>
      </c>
      <c r="L51949">
        <f t="shared" si="6569"/>
        <v>2022</v>
      </c>
      <c r="M51949">
        <f t="shared" si="6570"/>
        <v>9</v>
      </c>
      <c r="N51949">
        <f t="shared" si="6571"/>
        <v>22</v>
      </c>
      <c r="O51949">
        <f t="shared" si="6572"/>
        <v>28.31528942515067</v>
      </c>
    </row>
    <row r="51950" spans="2:15" x14ac:dyDescent="0.25">
      <c r="B51950" s="3">
        <v>44826.666670891202</v>
      </c>
      <c r="C51950">
        <v>15.439299999999999</v>
      </c>
      <c r="D51950">
        <v>75.138999999999996</v>
      </c>
      <c r="E51950">
        <v>14.631600000000001</v>
      </c>
      <c r="F51950">
        <v>87.367999999999995</v>
      </c>
      <c r="G51950">
        <f t="shared" si="6566"/>
        <v>0.80769999999999875</v>
      </c>
      <c r="H51950" s="4">
        <f t="shared" si="6567"/>
        <v>0.56906250176136619</v>
      </c>
      <c r="I51950" s="4">
        <f t="shared" si="6568"/>
        <v>0.23906250176136618</v>
      </c>
      <c r="J51950">
        <f t="shared" si="6573"/>
        <v>27.415874685950175</v>
      </c>
      <c r="L51950">
        <f t="shared" si="6569"/>
        <v>2022</v>
      </c>
      <c r="M51950">
        <f t="shared" si="6570"/>
        <v>9</v>
      </c>
      <c r="N51950">
        <f t="shared" si="6571"/>
        <v>22</v>
      </c>
      <c r="O51950">
        <f t="shared" si="6572"/>
        <v>27.415874685950175</v>
      </c>
    </row>
    <row r="51951" spans="2:15" x14ac:dyDescent="0.25">
      <c r="B51951" s="3">
        <v>44826.677087615739</v>
      </c>
      <c r="C51951">
        <v>15.4346</v>
      </c>
      <c r="D51951">
        <v>75.138999999999996</v>
      </c>
      <c r="E51951">
        <v>14.628500000000001</v>
      </c>
      <c r="F51951">
        <v>86.822999999999993</v>
      </c>
      <c r="G51951">
        <f t="shared" si="6566"/>
        <v>0.80609999999999893</v>
      </c>
      <c r="H51951" s="4">
        <f t="shared" si="6567"/>
        <v>0.56793522677954367</v>
      </c>
      <c r="I51951" s="4">
        <f t="shared" si="6568"/>
        <v>0.23793522677954365</v>
      </c>
      <c r="J51951">
        <f t="shared" si="6573"/>
        <v>26.944777074944092</v>
      </c>
      <c r="L51951">
        <f t="shared" si="6569"/>
        <v>2022</v>
      </c>
      <c r="M51951">
        <f t="shared" si="6570"/>
        <v>9</v>
      </c>
      <c r="N51951">
        <f t="shared" si="6571"/>
        <v>22</v>
      </c>
      <c r="O51951">
        <f t="shared" si="6572"/>
        <v>26.944777074944092</v>
      </c>
    </row>
    <row r="51952" spans="2:15" x14ac:dyDescent="0.25">
      <c r="B51952" s="3">
        <v>44826.687504340276</v>
      </c>
      <c r="C51952">
        <v>15.433</v>
      </c>
      <c r="D51952">
        <v>75.138999999999996</v>
      </c>
      <c r="E51952">
        <v>14.625299999999999</v>
      </c>
      <c r="F51952">
        <v>86.277000000000001</v>
      </c>
      <c r="G51952">
        <f t="shared" ref="G51952:G52015" si="6574">C51952-E51952</f>
        <v>0.80770000000000053</v>
      </c>
      <c r="H51952" s="4">
        <f t="shared" ref="H51952:H52015" si="6575">1000*G51952/2.2/(2.54^2)/100</f>
        <v>0.56906250176136752</v>
      </c>
      <c r="I51952" s="4">
        <f t="shared" ref="I51952:I52015" si="6576">H51952-($Y$1-$Y$2)/100</f>
        <v>0.23906250176136751</v>
      </c>
      <c r="J51952">
        <f t="shared" si="6573"/>
        <v>27.415874685950733</v>
      </c>
      <c r="L51952">
        <f t="shared" si="6569"/>
        <v>2022</v>
      </c>
      <c r="M51952">
        <f t="shared" si="6570"/>
        <v>9</v>
      </c>
      <c r="N51952">
        <f t="shared" si="6571"/>
        <v>22</v>
      </c>
      <c r="O51952">
        <f t="shared" si="6572"/>
        <v>27.415874685950733</v>
      </c>
    </row>
    <row r="51953" spans="2:15" x14ac:dyDescent="0.25">
      <c r="B51953" s="3">
        <v>44826.697921064813</v>
      </c>
      <c r="C51953">
        <v>15.433</v>
      </c>
      <c r="D51953">
        <v>75.138999999999996</v>
      </c>
      <c r="E51953">
        <v>14.623699999999999</v>
      </c>
      <c r="F51953">
        <v>85.734999999999999</v>
      </c>
      <c r="G51953">
        <f t="shared" si="6574"/>
        <v>0.80930000000000035</v>
      </c>
      <c r="H51953" s="4">
        <f t="shared" si="6575"/>
        <v>0.57018977674319016</v>
      </c>
      <c r="I51953" s="4">
        <f t="shared" si="6576"/>
        <v>0.24018977674319014</v>
      </c>
      <c r="J51953">
        <f t="shared" si="6573"/>
        <v>27.892934432854737</v>
      </c>
      <c r="L51953">
        <f t="shared" si="6569"/>
        <v>2022</v>
      </c>
      <c r="M51953">
        <f t="shared" si="6570"/>
        <v>9</v>
      </c>
      <c r="N51953">
        <f t="shared" si="6571"/>
        <v>22</v>
      </c>
      <c r="O51953">
        <f t="shared" si="6572"/>
        <v>27.892934432854737</v>
      </c>
    </row>
    <row r="51954" spans="2:15" x14ac:dyDescent="0.25">
      <c r="B51954" s="3">
        <v>44826.70833778935</v>
      </c>
      <c r="C51954">
        <v>15.432</v>
      </c>
      <c r="D51954">
        <v>75.311999999999998</v>
      </c>
      <c r="E51954">
        <v>14.6252</v>
      </c>
      <c r="F51954">
        <v>85.194000000000003</v>
      </c>
      <c r="G51954">
        <f t="shared" si="6574"/>
        <v>0.80680000000000085</v>
      </c>
      <c r="H51954" s="4">
        <f t="shared" si="6575"/>
        <v>0.56842840958409246</v>
      </c>
      <c r="I51954" s="4">
        <f t="shared" si="6576"/>
        <v>0.23842840958409245</v>
      </c>
      <c r="J51954">
        <f t="shared" si="6573"/>
        <v>27.150151659897038</v>
      </c>
      <c r="L51954">
        <f t="shared" si="6569"/>
        <v>2022</v>
      </c>
      <c r="M51954">
        <f t="shared" si="6570"/>
        <v>9</v>
      </c>
      <c r="N51954">
        <f t="shared" si="6571"/>
        <v>22</v>
      </c>
      <c r="O51954">
        <f t="shared" si="6572"/>
        <v>27.150151659897038</v>
      </c>
    </row>
    <row r="51955" spans="2:15" x14ac:dyDescent="0.25">
      <c r="B51955" s="3">
        <v>44826.718754513888</v>
      </c>
      <c r="C51955">
        <v>15.4306</v>
      </c>
      <c r="D51955">
        <v>75.311999999999998</v>
      </c>
      <c r="E51955">
        <v>14.6205</v>
      </c>
      <c r="F51955">
        <v>84.653999999999996</v>
      </c>
      <c r="G51955">
        <f t="shared" si="6574"/>
        <v>0.81010000000000026</v>
      </c>
      <c r="H51955" s="4">
        <f t="shared" si="6575"/>
        <v>0.57075341423410131</v>
      </c>
      <c r="I51955" s="4">
        <f t="shared" si="6576"/>
        <v>0.24075341423410129</v>
      </c>
      <c r="J51955">
        <f t="shared" si="6573"/>
        <v>28.133714770939381</v>
      </c>
      <c r="L51955">
        <f t="shared" si="6569"/>
        <v>2022</v>
      </c>
      <c r="M51955">
        <f t="shared" si="6570"/>
        <v>9</v>
      </c>
      <c r="N51955">
        <f t="shared" si="6571"/>
        <v>22</v>
      </c>
      <c r="O51955">
        <f t="shared" si="6572"/>
        <v>28.133714770939381</v>
      </c>
    </row>
    <row r="51956" spans="2:15" x14ac:dyDescent="0.25">
      <c r="B51956" s="3">
        <v>44826.729171238425</v>
      </c>
      <c r="C51956">
        <v>15.4306</v>
      </c>
      <c r="D51956">
        <v>75.311999999999998</v>
      </c>
      <c r="E51956">
        <v>14.6228</v>
      </c>
      <c r="F51956">
        <v>83.935000000000002</v>
      </c>
      <c r="G51956">
        <f t="shared" si="6574"/>
        <v>0.8078000000000003</v>
      </c>
      <c r="H51956" s="4">
        <f t="shared" si="6575"/>
        <v>0.56913295644773132</v>
      </c>
      <c r="I51956" s="4">
        <f t="shared" si="6576"/>
        <v>0.2391329564477313</v>
      </c>
      <c r="J51956">
        <f t="shared" si="6573"/>
        <v>27.445515761851837</v>
      </c>
      <c r="L51956">
        <f t="shared" si="6569"/>
        <v>2022</v>
      </c>
      <c r="M51956">
        <f t="shared" si="6570"/>
        <v>9</v>
      </c>
      <c r="N51956">
        <f t="shared" si="6571"/>
        <v>22</v>
      </c>
      <c r="O51956">
        <f t="shared" si="6572"/>
        <v>27.445515761851837</v>
      </c>
    </row>
    <row r="51957" spans="2:15" x14ac:dyDescent="0.25">
      <c r="B51957" s="3">
        <v>44826.739587962962</v>
      </c>
      <c r="C51957">
        <v>15.4306</v>
      </c>
      <c r="D51957">
        <v>75.311999999999998</v>
      </c>
      <c r="E51957">
        <v>14.6213</v>
      </c>
      <c r="F51957">
        <v>83.399000000000001</v>
      </c>
      <c r="G51957">
        <f t="shared" si="6574"/>
        <v>0.80930000000000035</v>
      </c>
      <c r="H51957" s="4">
        <f t="shared" si="6575"/>
        <v>0.57018977674319016</v>
      </c>
      <c r="I51957" s="4">
        <f t="shared" si="6576"/>
        <v>0.24018977674319014</v>
      </c>
      <c r="J51957">
        <f t="shared" si="6573"/>
        <v>27.892934432854737</v>
      </c>
      <c r="L51957">
        <f t="shared" si="6569"/>
        <v>2022</v>
      </c>
      <c r="M51957">
        <f t="shared" si="6570"/>
        <v>9</v>
      </c>
      <c r="N51957">
        <f t="shared" si="6571"/>
        <v>22</v>
      </c>
      <c r="O51957">
        <f t="shared" si="6572"/>
        <v>27.892934432854737</v>
      </c>
    </row>
    <row r="51958" spans="2:15" x14ac:dyDescent="0.25">
      <c r="B51958" s="3">
        <v>44826.750004687499</v>
      </c>
      <c r="C51958">
        <v>15.4336</v>
      </c>
      <c r="D51958">
        <v>75.311999999999998</v>
      </c>
      <c r="E51958">
        <v>14.6211</v>
      </c>
      <c r="F51958">
        <v>82.864000000000004</v>
      </c>
      <c r="G51958">
        <f t="shared" si="6574"/>
        <v>0.8125</v>
      </c>
      <c r="H51958" s="4">
        <f t="shared" si="6575"/>
        <v>0.5724443267068352</v>
      </c>
      <c r="I51958" s="4">
        <f t="shared" si="6576"/>
        <v>0.24244432670683519</v>
      </c>
      <c r="J51958">
        <f t="shared" si="6573"/>
        <v>28.865128250181478</v>
      </c>
      <c r="L51958">
        <f t="shared" si="6569"/>
        <v>2022</v>
      </c>
      <c r="M51958">
        <f t="shared" si="6570"/>
        <v>9</v>
      </c>
      <c r="N51958">
        <f t="shared" si="6571"/>
        <v>22</v>
      </c>
      <c r="O51958">
        <f t="shared" si="6572"/>
        <v>28.865128250181478</v>
      </c>
    </row>
    <row r="51959" spans="2:15" x14ac:dyDescent="0.25">
      <c r="B51959" s="3">
        <v>44826.760421412037</v>
      </c>
      <c r="C51959">
        <v>15.429</v>
      </c>
      <c r="D51959">
        <v>75.311999999999998</v>
      </c>
      <c r="E51959">
        <v>14.6226</v>
      </c>
      <c r="F51959">
        <v>82.33</v>
      </c>
      <c r="G51959">
        <f t="shared" si="6574"/>
        <v>0.80640000000000001</v>
      </c>
      <c r="H51959" s="4">
        <f t="shared" si="6575"/>
        <v>0.56814659083863617</v>
      </c>
      <c r="I51959" s="4">
        <f t="shared" si="6576"/>
        <v>0.23814659083863615</v>
      </c>
      <c r="J51959">
        <f t="shared" si="6573"/>
        <v>27.03265588547071</v>
      </c>
      <c r="L51959">
        <f t="shared" si="6569"/>
        <v>2022</v>
      </c>
      <c r="M51959">
        <f t="shared" si="6570"/>
        <v>9</v>
      </c>
      <c r="N51959">
        <f t="shared" si="6571"/>
        <v>22</v>
      </c>
      <c r="O51959">
        <f t="shared" si="6572"/>
        <v>27.03265588547071</v>
      </c>
    </row>
    <row r="51960" spans="2:15" x14ac:dyDescent="0.25">
      <c r="B51960" s="3">
        <v>44826.770838136574</v>
      </c>
      <c r="C51960">
        <v>15.4306</v>
      </c>
      <c r="D51960">
        <v>75.311999999999998</v>
      </c>
      <c r="E51960">
        <v>14.622400000000001</v>
      </c>
      <c r="F51960">
        <v>81.796999999999997</v>
      </c>
      <c r="G51960">
        <f t="shared" si="6574"/>
        <v>0.80819999999999936</v>
      </c>
      <c r="H51960" s="4">
        <f t="shared" si="6575"/>
        <v>0.56941477519318628</v>
      </c>
      <c r="I51960" s="4">
        <f t="shared" si="6576"/>
        <v>0.23941477519318627</v>
      </c>
      <c r="J51960">
        <f t="shared" si="6573"/>
        <v>27.564313189817923</v>
      </c>
      <c r="L51960">
        <f t="shared" si="6569"/>
        <v>2022</v>
      </c>
      <c r="M51960">
        <f t="shared" si="6570"/>
        <v>9</v>
      </c>
      <c r="N51960">
        <f t="shared" si="6571"/>
        <v>22</v>
      </c>
      <c r="O51960">
        <f t="shared" si="6572"/>
        <v>27.564313189817923</v>
      </c>
    </row>
    <row r="51961" spans="2:15" x14ac:dyDescent="0.25">
      <c r="B51961" s="3">
        <v>44826.781254803238</v>
      </c>
      <c r="C51961">
        <v>15.4306</v>
      </c>
      <c r="D51961">
        <v>75.311999999999998</v>
      </c>
      <c r="E51961">
        <v>14.6218</v>
      </c>
      <c r="F51961">
        <v>81.09</v>
      </c>
      <c r="G51961">
        <f t="shared" si="6574"/>
        <v>0.80879999999999974</v>
      </c>
      <c r="H51961" s="4">
        <f t="shared" si="6575"/>
        <v>0.56983750331136995</v>
      </c>
      <c r="I51961" s="4">
        <f t="shared" si="6576"/>
        <v>0.23983750331136994</v>
      </c>
      <c r="J51961">
        <f t="shared" si="6573"/>
        <v>27.743209964579837</v>
      </c>
      <c r="L51961">
        <f t="shared" si="6569"/>
        <v>2022</v>
      </c>
      <c r="M51961">
        <f t="shared" si="6570"/>
        <v>9</v>
      </c>
      <c r="N51961">
        <f t="shared" si="6571"/>
        <v>22</v>
      </c>
      <c r="O51961">
        <f t="shared" si="6572"/>
        <v>27.743209964579837</v>
      </c>
    </row>
    <row r="51962" spans="2:15" x14ac:dyDescent="0.25">
      <c r="B51962" s="3">
        <v>44826.791671527775</v>
      </c>
      <c r="C51962">
        <v>15.432</v>
      </c>
      <c r="D51962">
        <v>75.311999999999998</v>
      </c>
      <c r="E51962">
        <v>14.6233</v>
      </c>
      <c r="F51962">
        <v>80.558999999999997</v>
      </c>
      <c r="G51962">
        <f t="shared" si="6574"/>
        <v>0.80869999999999997</v>
      </c>
      <c r="H51962" s="4">
        <f t="shared" si="6575"/>
        <v>0.56976704862500616</v>
      </c>
      <c r="I51962" s="4">
        <f t="shared" si="6576"/>
        <v>0.23976704862500614</v>
      </c>
      <c r="J51962">
        <f t="shared" si="6573"/>
        <v>27.713335363452604</v>
      </c>
      <c r="L51962">
        <f t="shared" si="6569"/>
        <v>2022</v>
      </c>
      <c r="M51962">
        <f t="shared" si="6570"/>
        <v>9</v>
      </c>
      <c r="N51962">
        <f t="shared" si="6571"/>
        <v>22</v>
      </c>
      <c r="O51962">
        <f t="shared" si="6572"/>
        <v>27.713335363452604</v>
      </c>
    </row>
    <row r="51963" spans="2:15" x14ac:dyDescent="0.25">
      <c r="B51963" s="3">
        <v>44826.802088252312</v>
      </c>
      <c r="C51963">
        <v>15.432</v>
      </c>
      <c r="D51963">
        <v>75.311999999999998</v>
      </c>
      <c r="E51963">
        <v>14.6226</v>
      </c>
      <c r="F51963">
        <v>79.852999999999994</v>
      </c>
      <c r="G51963">
        <f t="shared" si="6574"/>
        <v>0.80940000000000012</v>
      </c>
      <c r="H51963" s="4">
        <f t="shared" si="6575"/>
        <v>0.57026023142955384</v>
      </c>
      <c r="I51963" s="4">
        <f t="shared" si="6576"/>
        <v>0.24026023142955383</v>
      </c>
      <c r="J51963">
        <f t="shared" si="6573"/>
        <v>27.922949699347164</v>
      </c>
      <c r="L51963">
        <f t="shared" si="6569"/>
        <v>2022</v>
      </c>
      <c r="M51963">
        <f t="shared" si="6570"/>
        <v>9</v>
      </c>
      <c r="N51963">
        <f t="shared" si="6571"/>
        <v>22</v>
      </c>
      <c r="O51963">
        <f t="shared" si="6572"/>
        <v>27.922949699347164</v>
      </c>
    </row>
    <row r="51964" spans="2:15" x14ac:dyDescent="0.25">
      <c r="B51964" s="3">
        <v>44826.81250497685</v>
      </c>
      <c r="C51964">
        <v>15.429</v>
      </c>
      <c r="D51964">
        <v>75.311999999999998</v>
      </c>
      <c r="E51964">
        <v>14.6211</v>
      </c>
      <c r="F51964">
        <v>79.325999999999993</v>
      </c>
      <c r="G51964">
        <f t="shared" si="6574"/>
        <v>0.80790000000000006</v>
      </c>
      <c r="H51964" s="4">
        <f t="shared" si="6575"/>
        <v>0.56920341113409501</v>
      </c>
      <c r="I51964" s="4">
        <f t="shared" si="6576"/>
        <v>0.23920341113409499</v>
      </c>
      <c r="J51964">
        <f t="shared" si="6573"/>
        <v>27.475180138742047</v>
      </c>
      <c r="L51964">
        <f t="shared" si="6569"/>
        <v>2022</v>
      </c>
      <c r="M51964">
        <f t="shared" si="6570"/>
        <v>9</v>
      </c>
      <c r="N51964">
        <f t="shared" si="6571"/>
        <v>22</v>
      </c>
      <c r="O51964">
        <f t="shared" si="6572"/>
        <v>27.475180138742047</v>
      </c>
    </row>
    <row r="51965" spans="2:15" x14ac:dyDescent="0.25">
      <c r="B51965" s="3">
        <v>44826.822921701387</v>
      </c>
      <c r="C51965">
        <v>15.4336</v>
      </c>
      <c r="D51965">
        <v>75.311999999999998</v>
      </c>
      <c r="E51965">
        <v>14.6226</v>
      </c>
      <c r="F51965">
        <v>78.8</v>
      </c>
      <c r="G51965">
        <f t="shared" si="6574"/>
        <v>0.81099999999999994</v>
      </c>
      <c r="H51965" s="4">
        <f t="shared" si="6575"/>
        <v>0.57138750641137648</v>
      </c>
      <c r="I51965" s="4">
        <f t="shared" si="6576"/>
        <v>0.24138750641137646</v>
      </c>
      <c r="J51965">
        <f t="shared" si="6573"/>
        <v>28.406395653671122</v>
      </c>
      <c r="L51965">
        <f t="shared" ref="L51965:L52028" si="6577">YEAR(B51965)</f>
        <v>2022</v>
      </c>
      <c r="M51965">
        <f t="shared" ref="M51965:M52028" si="6578">MONTH(B51965)</f>
        <v>9</v>
      </c>
      <c r="N51965">
        <f t="shared" ref="N51965:N52028" si="6579">DAY(B51965)</f>
        <v>22</v>
      </c>
      <c r="O51965">
        <f t="shared" ref="O51965:O52028" si="6580">J51965</f>
        <v>28.406395653671122</v>
      </c>
    </row>
    <row r="51966" spans="2:15" x14ac:dyDescent="0.25">
      <c r="B51966" s="3">
        <v>44826.833338425924</v>
      </c>
      <c r="C51966">
        <v>15.4336</v>
      </c>
      <c r="D51966">
        <v>75.311999999999998</v>
      </c>
      <c r="E51966">
        <v>14.625299999999999</v>
      </c>
      <c r="F51966">
        <v>78.274000000000001</v>
      </c>
      <c r="G51966">
        <f t="shared" si="6574"/>
        <v>0.80830000000000091</v>
      </c>
      <c r="H51966" s="4">
        <f t="shared" si="6575"/>
        <v>0.56948522987955119</v>
      </c>
      <c r="I51966" s="4">
        <f t="shared" si="6576"/>
        <v>0.23948522987955118</v>
      </c>
      <c r="J51966">
        <f t="shared" si="6573"/>
        <v>27.594070885146646</v>
      </c>
      <c r="L51966">
        <f t="shared" si="6577"/>
        <v>2022</v>
      </c>
      <c r="M51966">
        <f t="shared" si="6578"/>
        <v>9</v>
      </c>
      <c r="N51966">
        <f t="shared" si="6579"/>
        <v>22</v>
      </c>
      <c r="O51966">
        <f t="shared" si="6580"/>
        <v>27.594070885146646</v>
      </c>
    </row>
    <row r="51967" spans="2:15" x14ac:dyDescent="0.25">
      <c r="B51967" s="3">
        <v>44826.843755150461</v>
      </c>
      <c r="C51967">
        <v>15.4383</v>
      </c>
      <c r="D51967">
        <v>75.311999999999998</v>
      </c>
      <c r="E51967">
        <v>14.623900000000001</v>
      </c>
      <c r="F51967">
        <v>77.748999999999995</v>
      </c>
      <c r="G51967">
        <f t="shared" si="6574"/>
        <v>0.81439999999999912</v>
      </c>
      <c r="H51967" s="4">
        <f t="shared" si="6575"/>
        <v>0.57378296574774912</v>
      </c>
      <c r="I51967" s="4">
        <f t="shared" si="6576"/>
        <v>0.2437829657477491</v>
      </c>
      <c r="J51967">
        <f t="shared" si="6573"/>
        <v>29.453895295042006</v>
      </c>
      <c r="L51967">
        <f t="shared" si="6577"/>
        <v>2022</v>
      </c>
      <c r="M51967">
        <f t="shared" si="6578"/>
        <v>9</v>
      </c>
      <c r="N51967">
        <f t="shared" si="6579"/>
        <v>22</v>
      </c>
      <c r="O51967">
        <f t="shared" si="6580"/>
        <v>29.453895295042006</v>
      </c>
    </row>
    <row r="51968" spans="2:15" x14ac:dyDescent="0.25">
      <c r="B51968" s="3">
        <v>44826.854171874998</v>
      </c>
      <c r="C51968">
        <v>15.438700000000001</v>
      </c>
      <c r="D51968">
        <v>75.483999999999995</v>
      </c>
      <c r="E51968">
        <v>14.6272</v>
      </c>
      <c r="F51968">
        <v>77.400000000000006</v>
      </c>
      <c r="G51968">
        <f t="shared" si="6574"/>
        <v>0.81150000000000055</v>
      </c>
      <c r="H51968" s="4">
        <f t="shared" si="6575"/>
        <v>0.57173977984319646</v>
      </c>
      <c r="I51968" s="4">
        <f t="shared" si="6576"/>
        <v>0.24173977984319645</v>
      </c>
      <c r="J51968">
        <f t="shared" si="6573"/>
        <v>28.558712888929644</v>
      </c>
      <c r="L51968">
        <f t="shared" si="6577"/>
        <v>2022</v>
      </c>
      <c r="M51968">
        <f t="shared" si="6578"/>
        <v>9</v>
      </c>
      <c r="N51968">
        <f t="shared" si="6579"/>
        <v>22</v>
      </c>
      <c r="O51968">
        <f t="shared" si="6580"/>
        <v>28.558712888929644</v>
      </c>
    </row>
    <row r="51969" spans="2:15" x14ac:dyDescent="0.25">
      <c r="B51969" s="3">
        <v>44826.864588599536</v>
      </c>
      <c r="C51969">
        <v>15.437200000000001</v>
      </c>
      <c r="D51969">
        <v>75.483999999999995</v>
      </c>
      <c r="E51969">
        <v>14.6258</v>
      </c>
      <c r="F51969">
        <v>76.876000000000005</v>
      </c>
      <c r="G51969">
        <f t="shared" si="6574"/>
        <v>0.81140000000000079</v>
      </c>
      <c r="H51969" s="4">
        <f t="shared" si="6575"/>
        <v>0.57166932515683266</v>
      </c>
      <c r="I51969" s="4">
        <f t="shared" si="6576"/>
        <v>0.24166932515683265</v>
      </c>
      <c r="J51969">
        <f t="shared" si="6573"/>
        <v>28.528202036012289</v>
      </c>
      <c r="L51969">
        <f t="shared" si="6577"/>
        <v>2022</v>
      </c>
      <c r="M51969">
        <f t="shared" si="6578"/>
        <v>9</v>
      </c>
      <c r="N51969">
        <f t="shared" si="6579"/>
        <v>22</v>
      </c>
      <c r="O51969">
        <f t="shared" si="6580"/>
        <v>28.528202036012289</v>
      </c>
    </row>
    <row r="51970" spans="2:15" x14ac:dyDescent="0.25">
      <c r="B51970" s="3">
        <v>44826.875005324073</v>
      </c>
      <c r="C51970">
        <v>15.440300000000001</v>
      </c>
      <c r="D51970">
        <v>75.483999999999995</v>
      </c>
      <c r="E51970">
        <v>14.626200000000001</v>
      </c>
      <c r="F51970">
        <v>76.528000000000006</v>
      </c>
      <c r="G51970">
        <f t="shared" si="6574"/>
        <v>0.81409999999999982</v>
      </c>
      <c r="H51970" s="4">
        <f t="shared" si="6575"/>
        <v>0.57357160168865773</v>
      </c>
      <c r="I51970" s="4">
        <f t="shared" si="6576"/>
        <v>0.24357160168865771</v>
      </c>
      <c r="J51970">
        <f t="shared" si="6573"/>
        <v>29.360356646290313</v>
      </c>
      <c r="L51970">
        <f t="shared" si="6577"/>
        <v>2022</v>
      </c>
      <c r="M51970">
        <f t="shared" si="6578"/>
        <v>9</v>
      </c>
      <c r="N51970">
        <f t="shared" si="6579"/>
        <v>22</v>
      </c>
      <c r="O51970">
        <f t="shared" si="6580"/>
        <v>29.360356646290313</v>
      </c>
    </row>
    <row r="51971" spans="2:15" x14ac:dyDescent="0.25">
      <c r="B51971" s="3">
        <v>44826.88542204861</v>
      </c>
      <c r="C51971">
        <v>15.441700000000001</v>
      </c>
      <c r="D51971">
        <v>75.483999999999995</v>
      </c>
      <c r="E51971">
        <v>14.629099999999999</v>
      </c>
      <c r="F51971">
        <v>76.006</v>
      </c>
      <c r="G51971">
        <f t="shared" si="6574"/>
        <v>0.81260000000000154</v>
      </c>
      <c r="H51971" s="4">
        <f t="shared" si="6575"/>
        <v>0.57251478139320011</v>
      </c>
      <c r="I51971" s="4">
        <f t="shared" si="6576"/>
        <v>0.2425147813932001</v>
      </c>
      <c r="J51971">
        <f t="shared" si="6573"/>
        <v>28.895900723373657</v>
      </c>
      <c r="L51971">
        <f t="shared" si="6577"/>
        <v>2022</v>
      </c>
      <c r="M51971">
        <f t="shared" si="6578"/>
        <v>9</v>
      </c>
      <c r="N51971">
        <f t="shared" si="6579"/>
        <v>22</v>
      </c>
      <c r="O51971">
        <f t="shared" si="6580"/>
        <v>28.895900723373657</v>
      </c>
    </row>
    <row r="51972" spans="2:15" x14ac:dyDescent="0.25">
      <c r="B51972" s="3">
        <v>44826.895838773147</v>
      </c>
      <c r="C51972">
        <v>15.441700000000001</v>
      </c>
      <c r="D51972">
        <v>75.483999999999995</v>
      </c>
      <c r="E51972">
        <v>14.6281</v>
      </c>
      <c r="F51972">
        <v>75.659000000000006</v>
      </c>
      <c r="G51972">
        <f t="shared" si="6574"/>
        <v>0.81360000000000099</v>
      </c>
      <c r="H51972" s="4">
        <f t="shared" si="6575"/>
        <v>0.57321932825683897</v>
      </c>
      <c r="I51972" s="4">
        <f t="shared" si="6576"/>
        <v>0.24321932825683895</v>
      </c>
      <c r="J51972">
        <f t="shared" si="6573"/>
        <v>29.204939273227126</v>
      </c>
      <c r="L51972">
        <f t="shared" si="6577"/>
        <v>2022</v>
      </c>
      <c r="M51972">
        <f t="shared" si="6578"/>
        <v>9</v>
      </c>
      <c r="N51972">
        <f t="shared" si="6579"/>
        <v>22</v>
      </c>
      <c r="O51972">
        <f t="shared" si="6580"/>
        <v>29.204939273227126</v>
      </c>
    </row>
    <row r="51973" spans="2:15" x14ac:dyDescent="0.25">
      <c r="B51973" s="3">
        <v>44826.906255497684</v>
      </c>
      <c r="C51973">
        <v>15.443300000000001</v>
      </c>
      <c r="D51973">
        <v>75.483999999999995</v>
      </c>
      <c r="E51973">
        <v>14.63</v>
      </c>
      <c r="F51973">
        <v>75.311999999999998</v>
      </c>
      <c r="G51973">
        <f t="shared" si="6574"/>
        <v>0.81329999999999991</v>
      </c>
      <c r="H51973" s="4">
        <f t="shared" si="6575"/>
        <v>0.57300796419774647</v>
      </c>
      <c r="I51973" s="4">
        <f t="shared" si="6576"/>
        <v>0.24300796419774645</v>
      </c>
      <c r="J51973">
        <f t="shared" ref="J51973:J52036" si="6581">IF(I51973&lt;0,0,5212.7*I51973^3.6671)</f>
        <v>29.111976564762983</v>
      </c>
      <c r="L51973">
        <f t="shared" si="6577"/>
        <v>2022</v>
      </c>
      <c r="M51973">
        <f t="shared" si="6578"/>
        <v>9</v>
      </c>
      <c r="N51973">
        <f t="shared" si="6579"/>
        <v>22</v>
      </c>
      <c r="O51973">
        <f t="shared" si="6580"/>
        <v>29.111976564762983</v>
      </c>
    </row>
    <row r="51974" spans="2:15" x14ac:dyDescent="0.25">
      <c r="B51974" s="3">
        <v>44826.916672222222</v>
      </c>
      <c r="C51974">
        <v>15.446400000000001</v>
      </c>
      <c r="D51974">
        <v>75.483999999999995</v>
      </c>
      <c r="E51974">
        <v>14.632</v>
      </c>
      <c r="F51974">
        <v>74.963999999999999</v>
      </c>
      <c r="G51974">
        <f t="shared" si="6574"/>
        <v>0.8144000000000009</v>
      </c>
      <c r="H51974" s="4">
        <f t="shared" si="6575"/>
        <v>0.57378296574775023</v>
      </c>
      <c r="I51974" s="4">
        <f t="shared" si="6576"/>
        <v>0.24378296574775021</v>
      </c>
      <c r="J51974">
        <f t="shared" si="6581"/>
        <v>29.453895295042479</v>
      </c>
      <c r="L51974">
        <f t="shared" si="6577"/>
        <v>2022</v>
      </c>
      <c r="M51974">
        <f t="shared" si="6578"/>
        <v>9</v>
      </c>
      <c r="N51974">
        <f t="shared" si="6579"/>
        <v>22</v>
      </c>
      <c r="O51974">
        <f t="shared" si="6580"/>
        <v>29.453895295042479</v>
      </c>
    </row>
    <row r="51975" spans="2:15" x14ac:dyDescent="0.25">
      <c r="B51975" s="3">
        <v>44826.927088946759</v>
      </c>
      <c r="C51975">
        <v>15.447800000000001</v>
      </c>
      <c r="D51975">
        <v>75.483999999999995</v>
      </c>
      <c r="E51975">
        <v>14.632400000000001</v>
      </c>
      <c r="F51975">
        <v>74.619</v>
      </c>
      <c r="G51975">
        <f t="shared" si="6574"/>
        <v>0.81540000000000035</v>
      </c>
      <c r="H51975" s="4">
        <f t="shared" si="6575"/>
        <v>0.57448751261138897</v>
      </c>
      <c r="I51975" s="4">
        <f t="shared" si="6576"/>
        <v>0.24448751261138896</v>
      </c>
      <c r="J51975">
        <f t="shared" si="6581"/>
        <v>29.767256530114238</v>
      </c>
      <c r="L51975">
        <f t="shared" si="6577"/>
        <v>2022</v>
      </c>
      <c r="M51975">
        <f t="shared" si="6578"/>
        <v>9</v>
      </c>
      <c r="N51975">
        <f t="shared" si="6579"/>
        <v>22</v>
      </c>
      <c r="O51975">
        <f t="shared" si="6580"/>
        <v>29.767256530114238</v>
      </c>
    </row>
    <row r="51976" spans="2:15" x14ac:dyDescent="0.25">
      <c r="B51976" s="3">
        <v>44826.937505671296</v>
      </c>
      <c r="C51976">
        <v>15.447800000000001</v>
      </c>
      <c r="D51976">
        <v>75.483999999999995</v>
      </c>
      <c r="E51976">
        <v>14.6378</v>
      </c>
      <c r="F51976">
        <v>74.445999999999998</v>
      </c>
      <c r="G51976">
        <f t="shared" si="6574"/>
        <v>0.8100000000000005</v>
      </c>
      <c r="H51976" s="4">
        <f t="shared" si="6575"/>
        <v>0.57068295954773751</v>
      </c>
      <c r="I51976" s="4">
        <f t="shared" si="6576"/>
        <v>0.2406829595477375</v>
      </c>
      <c r="J51976">
        <f t="shared" si="6581"/>
        <v>28.103534872498624</v>
      </c>
      <c r="L51976">
        <f t="shared" si="6577"/>
        <v>2022</v>
      </c>
      <c r="M51976">
        <f t="shared" si="6578"/>
        <v>9</v>
      </c>
      <c r="N51976">
        <f t="shared" si="6579"/>
        <v>22</v>
      </c>
      <c r="O51976">
        <f t="shared" si="6580"/>
        <v>28.103534872498624</v>
      </c>
    </row>
    <row r="51977" spans="2:15" x14ac:dyDescent="0.25">
      <c r="B51977" s="3">
        <v>44826.947922395833</v>
      </c>
      <c r="C51977">
        <v>15.449400000000001</v>
      </c>
      <c r="D51977">
        <v>75.483999999999995</v>
      </c>
      <c r="E51977">
        <v>14.638199999999999</v>
      </c>
      <c r="F51977">
        <v>74.097999999999999</v>
      </c>
      <c r="G51977">
        <f t="shared" si="6574"/>
        <v>0.81120000000000125</v>
      </c>
      <c r="H51977" s="4">
        <f t="shared" si="6575"/>
        <v>0.57152841578410507</v>
      </c>
      <c r="I51977" s="4">
        <f t="shared" si="6576"/>
        <v>0.24152841578410505</v>
      </c>
      <c r="J51977">
        <f t="shared" si="6581"/>
        <v>28.467251462021743</v>
      </c>
      <c r="L51977">
        <f t="shared" si="6577"/>
        <v>2022</v>
      </c>
      <c r="M51977">
        <f t="shared" si="6578"/>
        <v>9</v>
      </c>
      <c r="N51977">
        <f t="shared" si="6579"/>
        <v>22</v>
      </c>
      <c r="O51977">
        <f t="shared" si="6580"/>
        <v>28.467251462021743</v>
      </c>
    </row>
    <row r="51978" spans="2:15" x14ac:dyDescent="0.25">
      <c r="B51978" s="3">
        <v>44826.958333333336</v>
      </c>
      <c r="C51978">
        <v>15.451000000000001</v>
      </c>
      <c r="D51978">
        <v>75.483999999999995</v>
      </c>
      <c r="E51978">
        <v>14.6378</v>
      </c>
      <c r="F51978">
        <v>73.926000000000002</v>
      </c>
      <c r="G51978">
        <f t="shared" si="6574"/>
        <v>0.81320000000000014</v>
      </c>
      <c r="H51978" s="4">
        <f t="shared" si="6575"/>
        <v>0.57293750951138267</v>
      </c>
      <c r="I51978" s="4">
        <f t="shared" si="6576"/>
        <v>0.24293750951138265</v>
      </c>
      <c r="J51978">
        <f t="shared" si="6581"/>
        <v>29.081036878395086</v>
      </c>
      <c r="L51978">
        <f t="shared" si="6577"/>
        <v>2022</v>
      </c>
      <c r="M51978">
        <f t="shared" si="6578"/>
        <v>9</v>
      </c>
      <c r="N51978">
        <f t="shared" si="6579"/>
        <v>22</v>
      </c>
      <c r="O51978">
        <f t="shared" si="6580"/>
        <v>29.081036878395086</v>
      </c>
    </row>
    <row r="51979" spans="2:15" x14ac:dyDescent="0.25">
      <c r="B51979" s="3">
        <v>44826.96875</v>
      </c>
      <c r="C51979">
        <v>15.451000000000001</v>
      </c>
      <c r="D51979">
        <v>75.483999999999995</v>
      </c>
      <c r="E51979">
        <v>14.6403</v>
      </c>
      <c r="F51979">
        <v>73.753</v>
      </c>
      <c r="G51979">
        <f t="shared" si="6574"/>
        <v>0.81070000000000064</v>
      </c>
      <c r="H51979" s="4">
        <f t="shared" si="6575"/>
        <v>0.57117614235228509</v>
      </c>
      <c r="I51979" s="4">
        <f t="shared" si="6576"/>
        <v>0.24117614235228507</v>
      </c>
      <c r="J51979">
        <f t="shared" si="6581"/>
        <v>28.31528942515115</v>
      </c>
      <c r="L51979">
        <f t="shared" si="6577"/>
        <v>2022</v>
      </c>
      <c r="M51979">
        <f t="shared" si="6578"/>
        <v>9</v>
      </c>
      <c r="N51979">
        <f t="shared" si="6579"/>
        <v>22</v>
      </c>
      <c r="O51979">
        <f t="shared" si="6580"/>
        <v>28.31528942515115</v>
      </c>
    </row>
    <row r="51980" spans="2:15" x14ac:dyDescent="0.25">
      <c r="B51980" s="3">
        <v>44826.979166666664</v>
      </c>
      <c r="C51980">
        <v>15.452500000000001</v>
      </c>
      <c r="D51980">
        <v>75.483999999999995</v>
      </c>
      <c r="E51980">
        <v>14.6403</v>
      </c>
      <c r="F51980">
        <v>73.753</v>
      </c>
      <c r="G51980">
        <f t="shared" si="6574"/>
        <v>0.8122000000000007</v>
      </c>
      <c r="H51980" s="4">
        <f t="shared" si="6575"/>
        <v>0.57223296264774393</v>
      </c>
      <c r="I51980" s="4">
        <f t="shared" si="6576"/>
        <v>0.24223296264774391</v>
      </c>
      <c r="J51980">
        <f t="shared" si="6581"/>
        <v>28.772953832651876</v>
      </c>
      <c r="L51980">
        <f t="shared" si="6577"/>
        <v>2022</v>
      </c>
      <c r="M51980">
        <f t="shared" si="6578"/>
        <v>9</v>
      </c>
      <c r="N51980">
        <f t="shared" si="6579"/>
        <v>22</v>
      </c>
      <c r="O51980">
        <f t="shared" si="6580"/>
        <v>28.772953832651876</v>
      </c>
    </row>
    <row r="51981" spans="2:15" x14ac:dyDescent="0.25">
      <c r="B51981" s="3">
        <v>44826.989583333336</v>
      </c>
      <c r="C51981">
        <v>15.452500000000001</v>
      </c>
      <c r="D51981">
        <v>75.483999999999995</v>
      </c>
      <c r="E51981">
        <v>14.6411</v>
      </c>
      <c r="F51981">
        <v>73.58</v>
      </c>
      <c r="G51981">
        <f t="shared" si="6574"/>
        <v>0.81140000000000079</v>
      </c>
      <c r="H51981" s="4">
        <f t="shared" si="6575"/>
        <v>0.57166932515683266</v>
      </c>
      <c r="I51981" s="4">
        <f t="shared" si="6576"/>
        <v>0.24166932515683265</v>
      </c>
      <c r="J51981">
        <f t="shared" si="6581"/>
        <v>28.528202036012289</v>
      </c>
      <c r="L51981">
        <f t="shared" si="6577"/>
        <v>2022</v>
      </c>
      <c r="M51981">
        <f t="shared" si="6578"/>
        <v>9</v>
      </c>
      <c r="N51981">
        <f t="shared" si="6579"/>
        <v>22</v>
      </c>
      <c r="O51981">
        <f t="shared" si="6580"/>
        <v>28.528202036012289</v>
      </c>
    </row>
    <row r="51982" spans="2:15" x14ac:dyDescent="0.25">
      <c r="B51982" s="3">
        <v>44827</v>
      </c>
      <c r="C51982">
        <v>15.454499999999999</v>
      </c>
      <c r="D51982">
        <v>75.659000000000006</v>
      </c>
      <c r="E51982">
        <v>14.642099999999999</v>
      </c>
      <c r="F51982">
        <v>73.406999999999996</v>
      </c>
      <c r="G51982">
        <f t="shared" si="6574"/>
        <v>0.81240000000000023</v>
      </c>
      <c r="H51982" s="4">
        <f t="shared" si="6575"/>
        <v>0.57237387202047141</v>
      </c>
      <c r="I51982" s="4">
        <f t="shared" si="6576"/>
        <v>0.24237387202047139</v>
      </c>
      <c r="J51982">
        <f t="shared" si="6581"/>
        <v>28.834379618363062</v>
      </c>
      <c r="L51982">
        <f t="shared" si="6577"/>
        <v>2022</v>
      </c>
      <c r="M51982">
        <f t="shared" si="6578"/>
        <v>9</v>
      </c>
      <c r="N51982">
        <f t="shared" si="6579"/>
        <v>23</v>
      </c>
      <c r="O51982">
        <f t="shared" si="6580"/>
        <v>28.834379618363062</v>
      </c>
    </row>
    <row r="51983" spans="2:15" x14ac:dyDescent="0.25">
      <c r="B51983" s="3">
        <v>44827.010416666664</v>
      </c>
      <c r="C51983">
        <v>15.456099999999999</v>
      </c>
      <c r="D51983">
        <v>75.659000000000006</v>
      </c>
      <c r="E51983">
        <v>14.642099999999999</v>
      </c>
      <c r="F51983">
        <v>73.406999999999996</v>
      </c>
      <c r="G51983">
        <f t="shared" si="6574"/>
        <v>0.81400000000000006</v>
      </c>
      <c r="H51983" s="4">
        <f t="shared" si="6575"/>
        <v>0.57350114700229393</v>
      </c>
      <c r="I51983" s="4">
        <f t="shared" si="6576"/>
        <v>0.24350114700229392</v>
      </c>
      <c r="J51983">
        <f t="shared" si="6581"/>
        <v>29.329225165083653</v>
      </c>
      <c r="L51983">
        <f t="shared" si="6577"/>
        <v>2022</v>
      </c>
      <c r="M51983">
        <f t="shared" si="6578"/>
        <v>9</v>
      </c>
      <c r="N51983">
        <f t="shared" si="6579"/>
        <v>23</v>
      </c>
      <c r="O51983">
        <f t="shared" si="6580"/>
        <v>29.329225165083653</v>
      </c>
    </row>
    <row r="51984" spans="2:15" x14ac:dyDescent="0.25">
      <c r="B51984" s="3">
        <v>44827.020833333336</v>
      </c>
      <c r="C51984">
        <v>15.454499999999999</v>
      </c>
      <c r="D51984">
        <v>75.659000000000006</v>
      </c>
      <c r="E51984">
        <v>14.640700000000001</v>
      </c>
      <c r="F51984">
        <v>73.406999999999996</v>
      </c>
      <c r="G51984">
        <f t="shared" si="6574"/>
        <v>0.81379999999999875</v>
      </c>
      <c r="H51984" s="4">
        <f t="shared" si="6575"/>
        <v>0.57336023762956523</v>
      </c>
      <c r="I51984" s="4">
        <f t="shared" si="6576"/>
        <v>0.24336023762956521</v>
      </c>
      <c r="J51984">
        <f t="shared" si="6581"/>
        <v>29.267034235722846</v>
      </c>
      <c r="L51984">
        <f t="shared" si="6577"/>
        <v>2022</v>
      </c>
      <c r="M51984">
        <f t="shared" si="6578"/>
        <v>9</v>
      </c>
      <c r="N51984">
        <f t="shared" si="6579"/>
        <v>23</v>
      </c>
      <c r="O51984">
        <f t="shared" si="6580"/>
        <v>29.267034235722846</v>
      </c>
    </row>
    <row r="51985" spans="2:15" x14ac:dyDescent="0.25">
      <c r="B51985" s="3">
        <v>44827.03125</v>
      </c>
      <c r="C51985">
        <v>15.454499999999999</v>
      </c>
      <c r="D51985">
        <v>75.659000000000006</v>
      </c>
      <c r="E51985">
        <v>14.6401</v>
      </c>
      <c r="F51985">
        <v>73.233999999999995</v>
      </c>
      <c r="G51985">
        <f t="shared" si="6574"/>
        <v>0.81439999999999912</v>
      </c>
      <c r="H51985" s="4">
        <f t="shared" si="6575"/>
        <v>0.57378296574774912</v>
      </c>
      <c r="I51985" s="4">
        <f t="shared" si="6576"/>
        <v>0.2437829657477491</v>
      </c>
      <c r="J51985">
        <f t="shared" si="6581"/>
        <v>29.453895295042006</v>
      </c>
      <c r="L51985">
        <f t="shared" si="6577"/>
        <v>2022</v>
      </c>
      <c r="M51985">
        <f t="shared" si="6578"/>
        <v>9</v>
      </c>
      <c r="N51985">
        <f t="shared" si="6579"/>
        <v>23</v>
      </c>
      <c r="O51985">
        <f t="shared" si="6580"/>
        <v>29.453895295042006</v>
      </c>
    </row>
    <row r="51986" spans="2:15" x14ac:dyDescent="0.25">
      <c r="B51986" s="3">
        <v>44827.041666666664</v>
      </c>
      <c r="C51986">
        <v>15.454499999999999</v>
      </c>
      <c r="D51986">
        <v>75.659000000000006</v>
      </c>
      <c r="E51986">
        <v>14.6417</v>
      </c>
      <c r="F51986">
        <v>73.233999999999995</v>
      </c>
      <c r="G51986">
        <f t="shared" si="6574"/>
        <v>0.8127999999999993</v>
      </c>
      <c r="H51986" s="4">
        <f t="shared" si="6575"/>
        <v>0.57265569076592637</v>
      </c>
      <c r="I51986" s="4">
        <f t="shared" si="6576"/>
        <v>0.24265569076592636</v>
      </c>
      <c r="J51986">
        <f t="shared" si="6581"/>
        <v>28.957517240083984</v>
      </c>
      <c r="L51986">
        <f t="shared" si="6577"/>
        <v>2022</v>
      </c>
      <c r="M51986">
        <f t="shared" si="6578"/>
        <v>9</v>
      </c>
      <c r="N51986">
        <f t="shared" si="6579"/>
        <v>23</v>
      </c>
      <c r="O51986">
        <f t="shared" si="6580"/>
        <v>28.957517240083984</v>
      </c>
    </row>
    <row r="51987" spans="2:15" x14ac:dyDescent="0.25">
      <c r="B51987" s="3">
        <v>44827.052083333336</v>
      </c>
      <c r="C51987">
        <v>15.452999999999999</v>
      </c>
      <c r="D51987">
        <v>75.659000000000006</v>
      </c>
      <c r="E51987">
        <v>14.6387</v>
      </c>
      <c r="F51987">
        <v>73.233999999999995</v>
      </c>
      <c r="G51987">
        <f t="shared" si="6574"/>
        <v>0.81429999999999936</v>
      </c>
      <c r="H51987" s="4">
        <f t="shared" si="6575"/>
        <v>0.57371251106138532</v>
      </c>
      <c r="I51987" s="4">
        <f t="shared" si="6576"/>
        <v>0.24371251106138531</v>
      </c>
      <c r="J51987">
        <f t="shared" si="6581"/>
        <v>29.422691699681216</v>
      </c>
      <c r="L51987">
        <f t="shared" si="6577"/>
        <v>2022</v>
      </c>
      <c r="M51987">
        <f t="shared" si="6578"/>
        <v>9</v>
      </c>
      <c r="N51987">
        <f t="shared" si="6579"/>
        <v>23</v>
      </c>
      <c r="O51987">
        <f t="shared" si="6580"/>
        <v>29.422691699681216</v>
      </c>
    </row>
    <row r="51988" spans="2:15" x14ac:dyDescent="0.25">
      <c r="B51988" s="3">
        <v>44827.0625</v>
      </c>
      <c r="C51988">
        <v>15.451499999999999</v>
      </c>
      <c r="D51988">
        <v>75.659000000000006</v>
      </c>
      <c r="E51988">
        <v>14.6401</v>
      </c>
      <c r="F51988">
        <v>73.233999999999995</v>
      </c>
      <c r="G51988">
        <f t="shared" si="6574"/>
        <v>0.81139999999999901</v>
      </c>
      <c r="H51988" s="4">
        <f t="shared" si="6575"/>
        <v>0.57166932515683133</v>
      </c>
      <c r="I51988" s="4">
        <f t="shared" si="6576"/>
        <v>0.24166932515683132</v>
      </c>
      <c r="J51988">
        <f t="shared" si="6581"/>
        <v>28.528202036011706</v>
      </c>
      <c r="L51988">
        <f t="shared" si="6577"/>
        <v>2022</v>
      </c>
      <c r="M51988">
        <f t="shared" si="6578"/>
        <v>9</v>
      </c>
      <c r="N51988">
        <f t="shared" si="6579"/>
        <v>23</v>
      </c>
      <c r="O51988">
        <f t="shared" si="6580"/>
        <v>28.528202036011706</v>
      </c>
    </row>
    <row r="51989" spans="2:15" x14ac:dyDescent="0.25">
      <c r="B51989" s="3">
        <v>44827.072916666664</v>
      </c>
      <c r="C51989">
        <v>15.45</v>
      </c>
      <c r="D51989">
        <v>75.659000000000006</v>
      </c>
      <c r="E51989">
        <v>14.6372</v>
      </c>
      <c r="F51989">
        <v>73.233999999999995</v>
      </c>
      <c r="G51989">
        <f t="shared" si="6574"/>
        <v>0.8127999999999993</v>
      </c>
      <c r="H51989" s="4">
        <f t="shared" si="6575"/>
        <v>0.57265569076592637</v>
      </c>
      <c r="I51989" s="4">
        <f t="shared" si="6576"/>
        <v>0.24265569076592636</v>
      </c>
      <c r="J51989">
        <f t="shared" si="6581"/>
        <v>28.957517240083984</v>
      </c>
      <c r="L51989">
        <f t="shared" si="6577"/>
        <v>2022</v>
      </c>
      <c r="M51989">
        <f t="shared" si="6578"/>
        <v>9</v>
      </c>
      <c r="N51989">
        <f t="shared" si="6579"/>
        <v>23</v>
      </c>
      <c r="O51989">
        <f t="shared" si="6580"/>
        <v>28.957517240083984</v>
      </c>
    </row>
    <row r="51990" spans="2:15" x14ac:dyDescent="0.25">
      <c r="B51990" s="3">
        <v>44827.083333333336</v>
      </c>
      <c r="C51990">
        <v>15.451499999999999</v>
      </c>
      <c r="D51990">
        <v>75.659000000000006</v>
      </c>
      <c r="E51990">
        <v>14.640700000000001</v>
      </c>
      <c r="F51990">
        <v>73.406999999999996</v>
      </c>
      <c r="G51990">
        <f t="shared" si="6574"/>
        <v>0.81079999999999863</v>
      </c>
      <c r="H51990" s="4">
        <f t="shared" si="6575"/>
        <v>0.57124659703864755</v>
      </c>
      <c r="I51990" s="4">
        <f t="shared" si="6576"/>
        <v>0.24124659703864754</v>
      </c>
      <c r="J51990">
        <f t="shared" si="6581"/>
        <v>28.345634518809781</v>
      </c>
      <c r="L51990">
        <f t="shared" si="6577"/>
        <v>2022</v>
      </c>
      <c r="M51990">
        <f t="shared" si="6578"/>
        <v>9</v>
      </c>
      <c r="N51990">
        <f t="shared" si="6579"/>
        <v>23</v>
      </c>
      <c r="O51990">
        <f t="shared" si="6580"/>
        <v>28.345634518809781</v>
      </c>
    </row>
    <row r="51991" spans="2:15" x14ac:dyDescent="0.25">
      <c r="B51991" s="3">
        <v>44827.09375</v>
      </c>
      <c r="C51991">
        <v>15.451499999999999</v>
      </c>
      <c r="D51991">
        <v>75.659000000000006</v>
      </c>
      <c r="E51991">
        <v>14.639200000000001</v>
      </c>
      <c r="F51991">
        <v>73.406999999999996</v>
      </c>
      <c r="G51991">
        <f t="shared" si="6574"/>
        <v>0.81229999999999869</v>
      </c>
      <c r="H51991" s="4">
        <f t="shared" si="6575"/>
        <v>0.5723034173341065</v>
      </c>
      <c r="I51991" s="4">
        <f t="shared" si="6576"/>
        <v>0.24230341733410649</v>
      </c>
      <c r="J51991">
        <f t="shared" si="6581"/>
        <v>28.803654816368326</v>
      </c>
      <c r="L51991">
        <f t="shared" si="6577"/>
        <v>2022</v>
      </c>
      <c r="M51991">
        <f t="shared" si="6578"/>
        <v>9</v>
      </c>
      <c r="N51991">
        <f t="shared" si="6579"/>
        <v>23</v>
      </c>
      <c r="O51991">
        <f t="shared" si="6580"/>
        <v>28.803654816368326</v>
      </c>
    </row>
    <row r="51992" spans="2:15" x14ac:dyDescent="0.25">
      <c r="B51992" s="3">
        <v>44827.104166666664</v>
      </c>
      <c r="C51992">
        <v>15.45</v>
      </c>
      <c r="D51992">
        <v>75.659000000000006</v>
      </c>
      <c r="E51992">
        <v>14.636200000000001</v>
      </c>
      <c r="F51992">
        <v>73.406999999999996</v>
      </c>
      <c r="G51992">
        <f t="shared" si="6574"/>
        <v>0.81379999999999875</v>
      </c>
      <c r="H51992" s="4">
        <f t="shared" si="6575"/>
        <v>0.57336023762956523</v>
      </c>
      <c r="I51992" s="4">
        <f t="shared" si="6576"/>
        <v>0.24336023762956521</v>
      </c>
      <c r="J51992">
        <f t="shared" si="6581"/>
        <v>29.267034235722846</v>
      </c>
      <c r="L51992">
        <f t="shared" si="6577"/>
        <v>2022</v>
      </c>
      <c r="M51992">
        <f t="shared" si="6578"/>
        <v>9</v>
      </c>
      <c r="N51992">
        <f t="shared" si="6579"/>
        <v>23</v>
      </c>
      <c r="O51992">
        <f t="shared" si="6580"/>
        <v>29.267034235722846</v>
      </c>
    </row>
    <row r="51993" spans="2:15" x14ac:dyDescent="0.25">
      <c r="B51993" s="3">
        <v>44827.114583333336</v>
      </c>
      <c r="C51993">
        <v>15.451499999999999</v>
      </c>
      <c r="D51993">
        <v>75.659000000000006</v>
      </c>
      <c r="E51993">
        <v>14.640700000000001</v>
      </c>
      <c r="F51993">
        <v>73.406999999999996</v>
      </c>
      <c r="G51993">
        <f t="shared" si="6574"/>
        <v>0.81079999999999863</v>
      </c>
      <c r="H51993" s="4">
        <f t="shared" si="6575"/>
        <v>0.57124659703864755</v>
      </c>
      <c r="I51993" s="4">
        <f t="shared" si="6576"/>
        <v>0.24124659703864754</v>
      </c>
      <c r="J51993">
        <f t="shared" si="6581"/>
        <v>28.345634518809781</v>
      </c>
      <c r="L51993">
        <f t="shared" si="6577"/>
        <v>2022</v>
      </c>
      <c r="M51993">
        <f t="shared" si="6578"/>
        <v>9</v>
      </c>
      <c r="N51993">
        <f t="shared" si="6579"/>
        <v>23</v>
      </c>
      <c r="O51993">
        <f t="shared" si="6580"/>
        <v>28.345634518809781</v>
      </c>
    </row>
    <row r="51994" spans="2:15" x14ac:dyDescent="0.25">
      <c r="B51994" s="3">
        <v>44827.125</v>
      </c>
      <c r="C51994">
        <v>15.448399999999999</v>
      </c>
      <c r="D51994">
        <v>75.659000000000006</v>
      </c>
      <c r="E51994">
        <v>14.639200000000001</v>
      </c>
      <c r="F51994">
        <v>73.406999999999996</v>
      </c>
      <c r="G51994">
        <f t="shared" si="6574"/>
        <v>0.80919999999999881</v>
      </c>
      <c r="H51994" s="4">
        <f t="shared" si="6575"/>
        <v>0.57011932205682503</v>
      </c>
      <c r="I51994" s="4">
        <f t="shared" si="6576"/>
        <v>0.24011932205682501</v>
      </c>
      <c r="J51994">
        <f t="shared" si="6581"/>
        <v>27.862942639275101</v>
      </c>
      <c r="L51994">
        <f t="shared" si="6577"/>
        <v>2022</v>
      </c>
      <c r="M51994">
        <f t="shared" si="6578"/>
        <v>9</v>
      </c>
      <c r="N51994">
        <f t="shared" si="6579"/>
        <v>23</v>
      </c>
      <c r="O51994">
        <f t="shared" si="6580"/>
        <v>27.862942639275101</v>
      </c>
    </row>
    <row r="51995" spans="2:15" x14ac:dyDescent="0.25">
      <c r="B51995" s="3">
        <v>44827.135416666664</v>
      </c>
      <c r="C51995">
        <v>15.448399999999999</v>
      </c>
      <c r="D51995">
        <v>75.659000000000006</v>
      </c>
      <c r="E51995">
        <v>14.6378</v>
      </c>
      <c r="F51995">
        <v>73.406999999999996</v>
      </c>
      <c r="G51995">
        <f t="shared" si="6574"/>
        <v>0.8105999999999991</v>
      </c>
      <c r="H51995" s="4">
        <f t="shared" si="6575"/>
        <v>0.57110568766592018</v>
      </c>
      <c r="I51995" s="4">
        <f t="shared" si="6576"/>
        <v>0.24110568766592017</v>
      </c>
      <c r="J51995">
        <f t="shared" si="6581"/>
        <v>28.284967965323492</v>
      </c>
      <c r="L51995">
        <f t="shared" si="6577"/>
        <v>2022</v>
      </c>
      <c r="M51995">
        <f t="shared" si="6578"/>
        <v>9</v>
      </c>
      <c r="N51995">
        <f t="shared" si="6579"/>
        <v>23</v>
      </c>
      <c r="O51995">
        <f t="shared" si="6580"/>
        <v>28.284967965323492</v>
      </c>
    </row>
    <row r="51996" spans="2:15" x14ac:dyDescent="0.25">
      <c r="B51996" s="3">
        <v>44827.145833333336</v>
      </c>
      <c r="C51996">
        <v>15.448399999999999</v>
      </c>
      <c r="D51996">
        <v>75.659000000000006</v>
      </c>
      <c r="E51996">
        <v>14.636200000000001</v>
      </c>
      <c r="F51996">
        <v>73.406999999999996</v>
      </c>
      <c r="G51996">
        <f t="shared" si="6574"/>
        <v>0.81219999999999892</v>
      </c>
      <c r="H51996" s="4">
        <f t="shared" si="6575"/>
        <v>0.5722329626477427</v>
      </c>
      <c r="I51996" s="4">
        <f t="shared" si="6576"/>
        <v>0.24223296264774269</v>
      </c>
      <c r="J51996">
        <f t="shared" si="6581"/>
        <v>28.772953832651339</v>
      </c>
      <c r="L51996">
        <f t="shared" si="6577"/>
        <v>2022</v>
      </c>
      <c r="M51996">
        <f t="shared" si="6578"/>
        <v>9</v>
      </c>
      <c r="N51996">
        <f t="shared" si="6579"/>
        <v>23</v>
      </c>
      <c r="O51996">
        <f t="shared" si="6580"/>
        <v>28.772953832651339</v>
      </c>
    </row>
    <row r="51997" spans="2:15" x14ac:dyDescent="0.25">
      <c r="B51997" s="3">
        <v>44827.15625</v>
      </c>
      <c r="C51997">
        <v>15.45</v>
      </c>
      <c r="D51997">
        <v>75.659000000000006</v>
      </c>
      <c r="E51997">
        <v>14.6358</v>
      </c>
      <c r="F51997">
        <v>73.233999999999995</v>
      </c>
      <c r="G51997">
        <f t="shared" si="6574"/>
        <v>0.81419999999999959</v>
      </c>
      <c r="H51997" s="4">
        <f t="shared" si="6575"/>
        <v>0.57364205637502153</v>
      </c>
      <c r="I51997" s="4">
        <f t="shared" si="6576"/>
        <v>0.24364205637502151</v>
      </c>
      <c r="J51997">
        <f t="shared" si="6581"/>
        <v>29.391512153960445</v>
      </c>
      <c r="L51997">
        <f t="shared" si="6577"/>
        <v>2022</v>
      </c>
      <c r="M51997">
        <f t="shared" si="6578"/>
        <v>9</v>
      </c>
      <c r="N51997">
        <f t="shared" si="6579"/>
        <v>23</v>
      </c>
      <c r="O51997">
        <f t="shared" si="6580"/>
        <v>29.391512153960445</v>
      </c>
    </row>
    <row r="51998" spans="2:15" x14ac:dyDescent="0.25">
      <c r="B51998" s="3">
        <v>44827.166666666664</v>
      </c>
      <c r="C51998">
        <v>15.4468</v>
      </c>
      <c r="D51998">
        <v>75.659000000000006</v>
      </c>
      <c r="E51998">
        <v>14.6358</v>
      </c>
      <c r="F51998">
        <v>73.233999999999995</v>
      </c>
      <c r="G51998">
        <f t="shared" si="6574"/>
        <v>0.81099999999999994</v>
      </c>
      <c r="H51998" s="4">
        <f t="shared" si="6575"/>
        <v>0.57138750641137648</v>
      </c>
      <c r="I51998" s="4">
        <f t="shared" si="6576"/>
        <v>0.24138750641137646</v>
      </c>
      <c r="J51998">
        <f t="shared" si="6581"/>
        <v>28.406395653671122</v>
      </c>
      <c r="L51998">
        <f t="shared" si="6577"/>
        <v>2022</v>
      </c>
      <c r="M51998">
        <f t="shared" si="6578"/>
        <v>9</v>
      </c>
      <c r="N51998">
        <f t="shared" si="6579"/>
        <v>23</v>
      </c>
      <c r="O51998">
        <f t="shared" si="6580"/>
        <v>28.406395653671122</v>
      </c>
    </row>
    <row r="51999" spans="2:15" x14ac:dyDescent="0.25">
      <c r="B51999" s="3">
        <v>44827.177083333336</v>
      </c>
      <c r="C51999">
        <v>15.445399999999999</v>
      </c>
      <c r="D51999">
        <v>75.659000000000006</v>
      </c>
      <c r="E51999">
        <v>14.6343</v>
      </c>
      <c r="F51999">
        <v>73.233999999999995</v>
      </c>
      <c r="G51999">
        <f t="shared" si="6574"/>
        <v>0.81109999999999971</v>
      </c>
      <c r="H51999" s="4">
        <f t="shared" si="6575"/>
        <v>0.57145796109774016</v>
      </c>
      <c r="I51999" s="4">
        <f t="shared" si="6576"/>
        <v>0.24145796109774015</v>
      </c>
      <c r="J51999">
        <f t="shared" si="6581"/>
        <v>28.43681171790141</v>
      </c>
      <c r="L51999">
        <f t="shared" si="6577"/>
        <v>2022</v>
      </c>
      <c r="M51999">
        <f t="shared" si="6578"/>
        <v>9</v>
      </c>
      <c r="N51999">
        <f t="shared" si="6579"/>
        <v>23</v>
      </c>
      <c r="O51999">
        <f t="shared" si="6580"/>
        <v>28.43681171790141</v>
      </c>
    </row>
    <row r="52000" spans="2:15" x14ac:dyDescent="0.25">
      <c r="B52000" s="3">
        <v>44827.1875</v>
      </c>
      <c r="C52000">
        <v>15.4468</v>
      </c>
      <c r="D52000">
        <v>75.659000000000006</v>
      </c>
      <c r="E52000">
        <v>14.636200000000001</v>
      </c>
      <c r="F52000">
        <v>73.406999999999996</v>
      </c>
      <c r="G52000">
        <f t="shared" si="6574"/>
        <v>0.8105999999999991</v>
      </c>
      <c r="H52000" s="4">
        <f t="shared" si="6575"/>
        <v>0.57110568766592018</v>
      </c>
      <c r="I52000" s="4">
        <f t="shared" si="6576"/>
        <v>0.24110568766592017</v>
      </c>
      <c r="J52000">
        <f t="shared" si="6581"/>
        <v>28.284967965323492</v>
      </c>
      <c r="L52000">
        <f t="shared" si="6577"/>
        <v>2022</v>
      </c>
      <c r="M52000">
        <f t="shared" si="6578"/>
        <v>9</v>
      </c>
      <c r="N52000">
        <f t="shared" si="6579"/>
        <v>23</v>
      </c>
      <c r="O52000">
        <f t="shared" si="6580"/>
        <v>28.284967965323492</v>
      </c>
    </row>
    <row r="52001" spans="2:15" x14ac:dyDescent="0.25">
      <c r="B52001" s="3">
        <v>44827.197916666664</v>
      </c>
      <c r="C52001">
        <v>15.448399999999999</v>
      </c>
      <c r="D52001">
        <v>75.659000000000006</v>
      </c>
      <c r="E52001">
        <v>14.636200000000001</v>
      </c>
      <c r="F52001">
        <v>73.406999999999996</v>
      </c>
      <c r="G52001">
        <f t="shared" si="6574"/>
        <v>0.81219999999999892</v>
      </c>
      <c r="H52001" s="4">
        <f t="shared" si="6575"/>
        <v>0.5722329626477427</v>
      </c>
      <c r="I52001" s="4">
        <f t="shared" si="6576"/>
        <v>0.24223296264774269</v>
      </c>
      <c r="J52001">
        <f t="shared" si="6581"/>
        <v>28.772953832651339</v>
      </c>
      <c r="L52001">
        <f t="shared" si="6577"/>
        <v>2022</v>
      </c>
      <c r="M52001">
        <f t="shared" si="6578"/>
        <v>9</v>
      </c>
      <c r="N52001">
        <f t="shared" si="6579"/>
        <v>23</v>
      </c>
      <c r="O52001">
        <f t="shared" si="6580"/>
        <v>28.772953832651339</v>
      </c>
    </row>
    <row r="52002" spans="2:15" x14ac:dyDescent="0.25">
      <c r="B52002" s="3">
        <v>44827.208333333336</v>
      </c>
      <c r="C52002">
        <v>15.448399999999999</v>
      </c>
      <c r="D52002">
        <v>75.659000000000006</v>
      </c>
      <c r="E52002">
        <v>14.6378</v>
      </c>
      <c r="F52002">
        <v>73.406999999999996</v>
      </c>
      <c r="G52002">
        <f t="shared" si="6574"/>
        <v>0.8105999999999991</v>
      </c>
      <c r="H52002" s="4">
        <f t="shared" si="6575"/>
        <v>0.57110568766592018</v>
      </c>
      <c r="I52002" s="4">
        <f t="shared" si="6576"/>
        <v>0.24110568766592017</v>
      </c>
      <c r="J52002">
        <f t="shared" si="6581"/>
        <v>28.284967965323492</v>
      </c>
      <c r="L52002">
        <f t="shared" si="6577"/>
        <v>2022</v>
      </c>
      <c r="M52002">
        <f t="shared" si="6578"/>
        <v>9</v>
      </c>
      <c r="N52002">
        <f t="shared" si="6579"/>
        <v>23</v>
      </c>
      <c r="O52002">
        <f t="shared" si="6580"/>
        <v>28.284967965323492</v>
      </c>
    </row>
    <row r="52003" spans="2:15" x14ac:dyDescent="0.25">
      <c r="B52003" s="3">
        <v>44827.21875</v>
      </c>
      <c r="C52003">
        <v>15.45</v>
      </c>
      <c r="D52003">
        <v>75.659000000000006</v>
      </c>
      <c r="E52003">
        <v>14.640700000000001</v>
      </c>
      <c r="F52003">
        <v>73.406999999999996</v>
      </c>
      <c r="G52003">
        <f t="shared" si="6574"/>
        <v>0.80929999999999858</v>
      </c>
      <c r="H52003" s="4">
        <f t="shared" si="6575"/>
        <v>0.57018977674318883</v>
      </c>
      <c r="I52003" s="4">
        <f t="shared" si="6576"/>
        <v>0.24018977674318881</v>
      </c>
      <c r="J52003">
        <f t="shared" si="6581"/>
        <v>27.892934432854169</v>
      </c>
      <c r="L52003">
        <f t="shared" si="6577"/>
        <v>2022</v>
      </c>
      <c r="M52003">
        <f t="shared" si="6578"/>
        <v>9</v>
      </c>
      <c r="N52003">
        <f t="shared" si="6579"/>
        <v>23</v>
      </c>
      <c r="O52003">
        <f t="shared" si="6580"/>
        <v>27.892934432854169</v>
      </c>
    </row>
    <row r="52004" spans="2:15" x14ac:dyDescent="0.25">
      <c r="B52004" s="3">
        <v>44827.229166666664</v>
      </c>
      <c r="C52004">
        <v>15.452999999999999</v>
      </c>
      <c r="D52004">
        <v>75.659000000000006</v>
      </c>
      <c r="E52004">
        <v>14.642099999999999</v>
      </c>
      <c r="F52004">
        <v>73.406999999999996</v>
      </c>
      <c r="G52004">
        <f t="shared" si="6574"/>
        <v>0.81090000000000018</v>
      </c>
      <c r="H52004" s="4">
        <f t="shared" si="6575"/>
        <v>0.57131705172501268</v>
      </c>
      <c r="I52004" s="4">
        <f t="shared" si="6576"/>
        <v>0.24131705172501267</v>
      </c>
      <c r="J52004">
        <f t="shared" si="6581"/>
        <v>28.376003257812588</v>
      </c>
      <c r="L52004">
        <f t="shared" si="6577"/>
        <v>2022</v>
      </c>
      <c r="M52004">
        <f t="shared" si="6578"/>
        <v>9</v>
      </c>
      <c r="N52004">
        <f t="shared" si="6579"/>
        <v>23</v>
      </c>
      <c r="O52004">
        <f t="shared" si="6580"/>
        <v>28.376003257812588</v>
      </c>
    </row>
    <row r="52005" spans="2:15" x14ac:dyDescent="0.25">
      <c r="B52005" s="3">
        <v>44827.239583333336</v>
      </c>
      <c r="C52005">
        <v>15.456099999999999</v>
      </c>
      <c r="D52005">
        <v>75.659000000000006</v>
      </c>
      <c r="E52005">
        <v>14.6465</v>
      </c>
      <c r="F52005">
        <v>73.406999999999996</v>
      </c>
      <c r="G52005">
        <f t="shared" si="6574"/>
        <v>0.80959999999999965</v>
      </c>
      <c r="H52005" s="4">
        <f t="shared" si="6575"/>
        <v>0.57040114080228133</v>
      </c>
      <c r="I52005" s="4">
        <f t="shared" si="6576"/>
        <v>0.24040114080228131</v>
      </c>
      <c r="J52005">
        <f t="shared" si="6581"/>
        <v>27.983050696992926</v>
      </c>
      <c r="L52005">
        <f t="shared" si="6577"/>
        <v>2022</v>
      </c>
      <c r="M52005">
        <f t="shared" si="6578"/>
        <v>9</v>
      </c>
      <c r="N52005">
        <f t="shared" si="6579"/>
        <v>23</v>
      </c>
      <c r="O52005">
        <f t="shared" si="6580"/>
        <v>27.983050696992926</v>
      </c>
    </row>
    <row r="52006" spans="2:15" x14ac:dyDescent="0.25">
      <c r="B52006" s="3">
        <v>44827.25</v>
      </c>
      <c r="C52006">
        <v>15.459099999999999</v>
      </c>
      <c r="D52006">
        <v>75.659000000000006</v>
      </c>
      <c r="E52006">
        <v>14.6494</v>
      </c>
      <c r="F52006">
        <v>73.406999999999996</v>
      </c>
      <c r="G52006">
        <f t="shared" si="6574"/>
        <v>0.80969999999999942</v>
      </c>
      <c r="H52006" s="4">
        <f t="shared" si="6575"/>
        <v>0.57047159548864501</v>
      </c>
      <c r="I52006" s="4">
        <f t="shared" si="6576"/>
        <v>0.240471595488645</v>
      </c>
      <c r="J52006">
        <f t="shared" si="6581"/>
        <v>28.013136451112175</v>
      </c>
      <c r="L52006">
        <f t="shared" si="6577"/>
        <v>2022</v>
      </c>
      <c r="M52006">
        <f t="shared" si="6578"/>
        <v>9</v>
      </c>
      <c r="N52006">
        <f t="shared" si="6579"/>
        <v>23</v>
      </c>
      <c r="O52006">
        <f t="shared" si="6580"/>
        <v>28.013136451112175</v>
      </c>
    </row>
    <row r="52007" spans="2:15" x14ac:dyDescent="0.25">
      <c r="B52007" s="3">
        <v>44827.260416666664</v>
      </c>
      <c r="C52007">
        <v>15.462199999999999</v>
      </c>
      <c r="D52007">
        <v>75.659000000000006</v>
      </c>
      <c r="E52007">
        <v>14.6539</v>
      </c>
      <c r="F52007">
        <v>73.406999999999996</v>
      </c>
      <c r="G52007">
        <f t="shared" si="6574"/>
        <v>0.80829999999999913</v>
      </c>
      <c r="H52007" s="4">
        <f t="shared" si="6575"/>
        <v>0.56948522987954997</v>
      </c>
      <c r="I52007" s="4">
        <f t="shared" si="6576"/>
        <v>0.23948522987954995</v>
      </c>
      <c r="J52007">
        <f t="shared" si="6581"/>
        <v>27.594070885146131</v>
      </c>
      <c r="L52007">
        <f t="shared" si="6577"/>
        <v>2022</v>
      </c>
      <c r="M52007">
        <f t="shared" si="6578"/>
        <v>9</v>
      </c>
      <c r="N52007">
        <f t="shared" si="6579"/>
        <v>23</v>
      </c>
      <c r="O52007">
        <f t="shared" si="6580"/>
        <v>27.594070885146131</v>
      </c>
    </row>
    <row r="52008" spans="2:15" x14ac:dyDescent="0.25">
      <c r="B52008" s="3">
        <v>44827.270833333336</v>
      </c>
      <c r="C52008">
        <v>15.465199999999999</v>
      </c>
      <c r="D52008">
        <v>75.659000000000006</v>
      </c>
      <c r="E52008">
        <v>14.6539</v>
      </c>
      <c r="F52008">
        <v>73.406999999999996</v>
      </c>
      <c r="G52008">
        <f t="shared" si="6574"/>
        <v>0.81129999999999924</v>
      </c>
      <c r="H52008" s="4">
        <f t="shared" si="6575"/>
        <v>0.57159887047046765</v>
      </c>
      <c r="I52008" s="4">
        <f t="shared" si="6576"/>
        <v>0.24159887047046763</v>
      </c>
      <c r="J52008">
        <f t="shared" si="6581"/>
        <v>28.497714897550598</v>
      </c>
      <c r="L52008">
        <f t="shared" si="6577"/>
        <v>2022</v>
      </c>
      <c r="M52008">
        <f t="shared" si="6578"/>
        <v>9</v>
      </c>
      <c r="N52008">
        <f t="shared" si="6579"/>
        <v>23</v>
      </c>
      <c r="O52008">
        <f t="shared" si="6580"/>
        <v>28.497714897550598</v>
      </c>
    </row>
    <row r="52009" spans="2:15" x14ac:dyDescent="0.25">
      <c r="B52009" s="3">
        <v>44827.28125</v>
      </c>
      <c r="C52009">
        <v>15.466799999999999</v>
      </c>
      <c r="D52009">
        <v>75.659000000000006</v>
      </c>
      <c r="E52009">
        <v>14.6578</v>
      </c>
      <c r="F52009">
        <v>73.233999999999995</v>
      </c>
      <c r="G52009">
        <f t="shared" si="6574"/>
        <v>0.80899999999999928</v>
      </c>
      <c r="H52009" s="4">
        <f t="shared" si="6575"/>
        <v>0.56997841268409755</v>
      </c>
      <c r="I52009" s="4">
        <f t="shared" si="6576"/>
        <v>0.23997841268409753</v>
      </c>
      <c r="J52009">
        <f t="shared" si="6581"/>
        <v>27.803029424950161</v>
      </c>
      <c r="L52009">
        <f t="shared" si="6577"/>
        <v>2022</v>
      </c>
      <c r="M52009">
        <f t="shared" si="6578"/>
        <v>9</v>
      </c>
      <c r="N52009">
        <f t="shared" si="6579"/>
        <v>23</v>
      </c>
      <c r="O52009">
        <f t="shared" si="6580"/>
        <v>27.803029424950161</v>
      </c>
    </row>
    <row r="52010" spans="2:15" x14ac:dyDescent="0.25">
      <c r="B52010" s="3">
        <v>44827.291666666664</v>
      </c>
      <c r="C52010">
        <v>15.471299999999999</v>
      </c>
      <c r="D52010">
        <v>75.659000000000006</v>
      </c>
      <c r="E52010">
        <v>14.6607</v>
      </c>
      <c r="F52010">
        <v>73.233999999999995</v>
      </c>
      <c r="G52010">
        <f t="shared" si="6574"/>
        <v>0.8105999999999991</v>
      </c>
      <c r="H52010" s="4">
        <f t="shared" si="6575"/>
        <v>0.57110568766592018</v>
      </c>
      <c r="I52010" s="4">
        <f t="shared" si="6576"/>
        <v>0.24110568766592017</v>
      </c>
      <c r="J52010">
        <f t="shared" si="6581"/>
        <v>28.284967965323492</v>
      </c>
      <c r="L52010">
        <f t="shared" si="6577"/>
        <v>2022</v>
      </c>
      <c r="M52010">
        <f t="shared" si="6578"/>
        <v>9</v>
      </c>
      <c r="N52010">
        <f t="shared" si="6579"/>
        <v>23</v>
      </c>
      <c r="O52010">
        <f t="shared" si="6580"/>
        <v>28.284967965323492</v>
      </c>
    </row>
    <row r="52011" spans="2:15" x14ac:dyDescent="0.25">
      <c r="B52011" s="3">
        <v>44827.302083333336</v>
      </c>
      <c r="C52011">
        <v>15.472899999999999</v>
      </c>
      <c r="D52011">
        <v>75.659000000000006</v>
      </c>
      <c r="E52011">
        <v>14.6622</v>
      </c>
      <c r="F52011">
        <v>73.233999999999995</v>
      </c>
      <c r="G52011">
        <f t="shared" si="6574"/>
        <v>0.81069999999999887</v>
      </c>
      <c r="H52011" s="4">
        <f t="shared" si="6575"/>
        <v>0.57117614235228398</v>
      </c>
      <c r="I52011" s="4">
        <f t="shared" si="6576"/>
        <v>0.24117614235228396</v>
      </c>
      <c r="J52011">
        <f t="shared" si="6581"/>
        <v>28.31528942515067</v>
      </c>
      <c r="L52011">
        <f t="shared" si="6577"/>
        <v>2022</v>
      </c>
      <c r="M52011">
        <f t="shared" si="6578"/>
        <v>9</v>
      </c>
      <c r="N52011">
        <f t="shared" si="6579"/>
        <v>23</v>
      </c>
      <c r="O52011">
        <f t="shared" si="6580"/>
        <v>28.31528942515067</v>
      </c>
    </row>
    <row r="52012" spans="2:15" x14ac:dyDescent="0.25">
      <c r="B52012" s="3">
        <v>44827.312500057873</v>
      </c>
      <c r="C52012">
        <v>15.471299999999999</v>
      </c>
      <c r="D52012">
        <v>75.659000000000006</v>
      </c>
      <c r="E52012">
        <v>14.6632</v>
      </c>
      <c r="F52012">
        <v>73.061999999999998</v>
      </c>
      <c r="G52012">
        <f t="shared" si="6574"/>
        <v>0.8080999999999996</v>
      </c>
      <c r="H52012" s="4">
        <f t="shared" si="6575"/>
        <v>0.56934432050682249</v>
      </c>
      <c r="I52012" s="4">
        <f t="shared" si="6576"/>
        <v>0.23934432050682247</v>
      </c>
      <c r="J52012">
        <f t="shared" si="6581"/>
        <v>27.534578841275859</v>
      </c>
      <c r="L52012">
        <f t="shared" si="6577"/>
        <v>2022</v>
      </c>
      <c r="M52012">
        <f t="shared" si="6578"/>
        <v>9</v>
      </c>
      <c r="N52012">
        <f t="shared" si="6579"/>
        <v>23</v>
      </c>
      <c r="O52012">
        <f t="shared" si="6580"/>
        <v>27.534578841275859</v>
      </c>
    </row>
    <row r="52013" spans="2:15" x14ac:dyDescent="0.25">
      <c r="B52013" s="3">
        <v>44827.32291678241</v>
      </c>
      <c r="C52013">
        <v>15.474399999999999</v>
      </c>
      <c r="D52013">
        <v>75.659000000000006</v>
      </c>
      <c r="E52013">
        <v>14.6661</v>
      </c>
      <c r="F52013">
        <v>73.061999999999998</v>
      </c>
      <c r="G52013">
        <f t="shared" si="6574"/>
        <v>0.80829999999999913</v>
      </c>
      <c r="H52013" s="4">
        <f t="shared" si="6575"/>
        <v>0.56948522987954997</v>
      </c>
      <c r="I52013" s="4">
        <f t="shared" si="6576"/>
        <v>0.23948522987954995</v>
      </c>
      <c r="J52013">
        <f t="shared" si="6581"/>
        <v>27.594070885146131</v>
      </c>
      <c r="L52013">
        <f t="shared" si="6577"/>
        <v>2022</v>
      </c>
      <c r="M52013">
        <f t="shared" si="6578"/>
        <v>9</v>
      </c>
      <c r="N52013">
        <f t="shared" si="6579"/>
        <v>23</v>
      </c>
      <c r="O52013">
        <f t="shared" si="6580"/>
        <v>27.594070885146131</v>
      </c>
    </row>
    <row r="52014" spans="2:15" x14ac:dyDescent="0.25">
      <c r="B52014" s="3">
        <v>44827.333333506947</v>
      </c>
      <c r="C52014">
        <v>15.478999999999999</v>
      </c>
      <c r="D52014">
        <v>75.659000000000006</v>
      </c>
      <c r="E52014">
        <v>14.669</v>
      </c>
      <c r="F52014">
        <v>73.061999999999998</v>
      </c>
      <c r="G52014">
        <f t="shared" si="6574"/>
        <v>0.80999999999999872</v>
      </c>
      <c r="H52014" s="4">
        <f t="shared" si="6575"/>
        <v>0.57068295954773629</v>
      </c>
      <c r="I52014" s="4">
        <f t="shared" si="6576"/>
        <v>0.24068295954773627</v>
      </c>
      <c r="J52014">
        <f t="shared" si="6581"/>
        <v>28.103534872498102</v>
      </c>
      <c r="L52014">
        <f t="shared" si="6577"/>
        <v>2022</v>
      </c>
      <c r="M52014">
        <f t="shared" si="6578"/>
        <v>9</v>
      </c>
      <c r="N52014">
        <f t="shared" si="6579"/>
        <v>23</v>
      </c>
      <c r="O52014">
        <f t="shared" si="6580"/>
        <v>28.103534872498102</v>
      </c>
    </row>
    <row r="52015" spans="2:15" x14ac:dyDescent="0.25">
      <c r="B52015" s="3">
        <v>44827.343750231485</v>
      </c>
      <c r="C52015">
        <v>15.478999999999999</v>
      </c>
      <c r="D52015">
        <v>75.659000000000006</v>
      </c>
      <c r="E52015">
        <v>14.6729</v>
      </c>
      <c r="F52015">
        <v>73.406999999999996</v>
      </c>
      <c r="G52015">
        <f t="shared" si="6574"/>
        <v>0.80609999999999893</v>
      </c>
      <c r="H52015" s="4">
        <f t="shared" si="6575"/>
        <v>0.56793522677954367</v>
      </c>
      <c r="I52015" s="4">
        <f t="shared" si="6576"/>
        <v>0.23793522677954365</v>
      </c>
      <c r="J52015">
        <f t="shared" si="6581"/>
        <v>26.944777074944092</v>
      </c>
      <c r="L52015">
        <f t="shared" si="6577"/>
        <v>2022</v>
      </c>
      <c r="M52015">
        <f t="shared" si="6578"/>
        <v>9</v>
      </c>
      <c r="N52015">
        <f t="shared" si="6579"/>
        <v>23</v>
      </c>
      <c r="O52015">
        <f t="shared" si="6580"/>
        <v>26.944777074944092</v>
      </c>
    </row>
    <row r="52016" spans="2:15" x14ac:dyDescent="0.25">
      <c r="B52016" s="3">
        <v>44827.354166956022</v>
      </c>
      <c r="C52016">
        <v>15.486700000000001</v>
      </c>
      <c r="D52016">
        <v>75.659000000000006</v>
      </c>
      <c r="E52016">
        <v>14.6774</v>
      </c>
      <c r="F52016">
        <v>73.926000000000002</v>
      </c>
      <c r="G52016">
        <f t="shared" ref="G52016:G52079" si="6582">C52016-E52016</f>
        <v>0.80930000000000035</v>
      </c>
      <c r="H52016" s="4">
        <f t="shared" ref="H52016:H52079" si="6583">1000*G52016/2.2/(2.54^2)/100</f>
        <v>0.57018977674319016</v>
      </c>
      <c r="I52016" s="4">
        <f t="shared" ref="I52016:I52079" si="6584">H52016-($Y$1-$Y$2)/100</f>
        <v>0.24018977674319014</v>
      </c>
      <c r="J52016">
        <f t="shared" si="6581"/>
        <v>27.892934432854737</v>
      </c>
      <c r="L52016">
        <f t="shared" si="6577"/>
        <v>2022</v>
      </c>
      <c r="M52016">
        <f t="shared" si="6578"/>
        <v>9</v>
      </c>
      <c r="N52016">
        <f t="shared" si="6579"/>
        <v>23</v>
      </c>
      <c r="O52016">
        <f t="shared" si="6580"/>
        <v>27.892934432854737</v>
      </c>
    </row>
    <row r="52017" spans="2:15" x14ac:dyDescent="0.25">
      <c r="B52017" s="3">
        <v>44827.364583680559</v>
      </c>
      <c r="C52017">
        <v>15.488099999999999</v>
      </c>
      <c r="D52017">
        <v>75.659000000000006</v>
      </c>
      <c r="E52017">
        <v>14.6798</v>
      </c>
      <c r="F52017">
        <v>74.790999999999997</v>
      </c>
      <c r="G52017">
        <f t="shared" si="6582"/>
        <v>0.80829999999999913</v>
      </c>
      <c r="H52017" s="4">
        <f t="shared" si="6583"/>
        <v>0.56948522987954997</v>
      </c>
      <c r="I52017" s="4">
        <f t="shared" si="6584"/>
        <v>0.23948522987954995</v>
      </c>
      <c r="J52017">
        <f t="shared" si="6581"/>
        <v>27.594070885146131</v>
      </c>
      <c r="L52017">
        <f t="shared" si="6577"/>
        <v>2022</v>
      </c>
      <c r="M52017">
        <f t="shared" si="6578"/>
        <v>9</v>
      </c>
      <c r="N52017">
        <f t="shared" si="6579"/>
        <v>23</v>
      </c>
      <c r="O52017">
        <f t="shared" si="6580"/>
        <v>27.594070885146131</v>
      </c>
    </row>
    <row r="52018" spans="2:15" x14ac:dyDescent="0.25">
      <c r="B52018" s="3">
        <v>44827.375000405096</v>
      </c>
      <c r="C52018">
        <v>15.489699999999999</v>
      </c>
      <c r="D52018">
        <v>75.659000000000006</v>
      </c>
      <c r="E52018">
        <v>14.6843</v>
      </c>
      <c r="F52018">
        <v>75.831999999999994</v>
      </c>
      <c r="G52018">
        <f t="shared" si="6582"/>
        <v>0.80539999999999878</v>
      </c>
      <c r="H52018" s="4">
        <f t="shared" si="6583"/>
        <v>0.5674420439749962</v>
      </c>
      <c r="I52018" s="4">
        <f t="shared" si="6584"/>
        <v>0.23744204397499619</v>
      </c>
      <c r="J52018">
        <f t="shared" si="6581"/>
        <v>26.740534721358703</v>
      </c>
      <c r="L52018">
        <f t="shared" si="6577"/>
        <v>2022</v>
      </c>
      <c r="M52018">
        <f t="shared" si="6578"/>
        <v>9</v>
      </c>
      <c r="N52018">
        <f t="shared" si="6579"/>
        <v>23</v>
      </c>
      <c r="O52018">
        <f t="shared" si="6580"/>
        <v>26.740534721358703</v>
      </c>
    </row>
    <row r="52019" spans="2:15" x14ac:dyDescent="0.25">
      <c r="B52019" s="3">
        <v>44827.385417129626</v>
      </c>
      <c r="C52019">
        <v>15.489699999999999</v>
      </c>
      <c r="D52019">
        <v>75.659000000000006</v>
      </c>
      <c r="E52019">
        <v>14.6829</v>
      </c>
      <c r="F52019">
        <v>76.876000000000005</v>
      </c>
      <c r="G52019">
        <f t="shared" si="6582"/>
        <v>0.80679999999999907</v>
      </c>
      <c r="H52019" s="4">
        <f t="shared" si="6583"/>
        <v>0.56842840958409113</v>
      </c>
      <c r="I52019" s="4">
        <f t="shared" si="6584"/>
        <v>0.23842840958409112</v>
      </c>
      <c r="J52019">
        <f t="shared" si="6581"/>
        <v>27.150151659896487</v>
      </c>
      <c r="L52019">
        <f t="shared" si="6577"/>
        <v>2022</v>
      </c>
      <c r="M52019">
        <f t="shared" si="6578"/>
        <v>9</v>
      </c>
      <c r="N52019">
        <f t="shared" si="6579"/>
        <v>23</v>
      </c>
      <c r="O52019">
        <f t="shared" si="6580"/>
        <v>27.150151659896487</v>
      </c>
    </row>
    <row r="52020" spans="2:15" x14ac:dyDescent="0.25">
      <c r="B52020" s="3">
        <v>44827.395833854163</v>
      </c>
      <c r="C52020">
        <v>15.492800000000001</v>
      </c>
      <c r="D52020">
        <v>75.659000000000006</v>
      </c>
      <c r="E52020">
        <v>14.689399999999999</v>
      </c>
      <c r="F52020">
        <v>78.097999999999999</v>
      </c>
      <c r="G52020">
        <f t="shared" si="6582"/>
        <v>0.80340000000000167</v>
      </c>
      <c r="H52020" s="4">
        <f t="shared" si="6583"/>
        <v>0.56603295024771982</v>
      </c>
      <c r="I52020" s="4">
        <f t="shared" si="6584"/>
        <v>0.23603295024771981</v>
      </c>
      <c r="J52020">
        <f t="shared" si="6581"/>
        <v>26.163189108317546</v>
      </c>
      <c r="L52020">
        <f t="shared" si="6577"/>
        <v>2022</v>
      </c>
      <c r="M52020">
        <f t="shared" si="6578"/>
        <v>9</v>
      </c>
      <c r="N52020">
        <f t="shared" si="6579"/>
        <v>23</v>
      </c>
      <c r="O52020">
        <f t="shared" si="6580"/>
        <v>26.163189108317546</v>
      </c>
    </row>
    <row r="52021" spans="2:15" x14ac:dyDescent="0.25">
      <c r="B52021" s="3">
        <v>44827.406250578701</v>
      </c>
      <c r="C52021">
        <v>15.494199999999999</v>
      </c>
      <c r="D52021">
        <v>75.659000000000006</v>
      </c>
      <c r="E52021">
        <v>14.692500000000001</v>
      </c>
      <c r="F52021">
        <v>79.150999999999996</v>
      </c>
      <c r="G52021">
        <f t="shared" si="6582"/>
        <v>0.80169999999999852</v>
      </c>
      <c r="H52021" s="4">
        <f t="shared" si="6583"/>
        <v>0.56483522057953106</v>
      </c>
      <c r="I52021" s="4">
        <f t="shared" si="6584"/>
        <v>0.23483522057953105</v>
      </c>
      <c r="J52021">
        <f t="shared" si="6581"/>
        <v>25.679619400394714</v>
      </c>
      <c r="L52021">
        <f t="shared" si="6577"/>
        <v>2022</v>
      </c>
      <c r="M52021">
        <f t="shared" si="6578"/>
        <v>9</v>
      </c>
      <c r="N52021">
        <f t="shared" si="6579"/>
        <v>23</v>
      </c>
      <c r="O52021">
        <f t="shared" si="6580"/>
        <v>25.679619400394714</v>
      </c>
    </row>
    <row r="52022" spans="2:15" x14ac:dyDescent="0.25">
      <c r="B52022" s="3">
        <v>44827.416667303238</v>
      </c>
      <c r="C52022">
        <v>15.498900000000001</v>
      </c>
      <c r="D52022">
        <v>75.659000000000006</v>
      </c>
      <c r="E52022">
        <v>14.696999999999999</v>
      </c>
      <c r="F52022">
        <v>80.206000000000003</v>
      </c>
      <c r="G52022">
        <f t="shared" si="6582"/>
        <v>0.80190000000000161</v>
      </c>
      <c r="H52022" s="4">
        <f t="shared" si="6583"/>
        <v>0.56497612995226099</v>
      </c>
      <c r="I52022" s="4">
        <f t="shared" si="6584"/>
        <v>0.23497612995226097</v>
      </c>
      <c r="J52022">
        <f t="shared" si="6581"/>
        <v>25.736169773380773</v>
      </c>
      <c r="L52022">
        <f t="shared" si="6577"/>
        <v>2022</v>
      </c>
      <c r="M52022">
        <f t="shared" si="6578"/>
        <v>9</v>
      </c>
      <c r="N52022">
        <f t="shared" si="6579"/>
        <v>23</v>
      </c>
      <c r="O52022">
        <f t="shared" si="6580"/>
        <v>25.736169773380773</v>
      </c>
    </row>
    <row r="52023" spans="2:15" x14ac:dyDescent="0.25">
      <c r="B52023" s="3">
        <v>44827.427084027775</v>
      </c>
      <c r="C52023">
        <v>15.500500000000001</v>
      </c>
      <c r="D52023">
        <v>75.659000000000006</v>
      </c>
      <c r="E52023">
        <v>14.6965</v>
      </c>
      <c r="F52023">
        <v>80.558999999999997</v>
      </c>
      <c r="G52023">
        <f t="shared" si="6582"/>
        <v>0.80400000000000027</v>
      </c>
      <c r="H52023" s="4">
        <f t="shared" si="6583"/>
        <v>0.56645567836590227</v>
      </c>
      <c r="I52023" s="4">
        <f t="shared" si="6584"/>
        <v>0.23645567836590226</v>
      </c>
      <c r="J52023">
        <f t="shared" si="6581"/>
        <v>26.335431074833085</v>
      </c>
      <c r="L52023">
        <f t="shared" si="6577"/>
        <v>2022</v>
      </c>
      <c r="M52023">
        <f t="shared" si="6578"/>
        <v>9</v>
      </c>
      <c r="N52023">
        <f t="shared" si="6579"/>
        <v>23</v>
      </c>
      <c r="O52023">
        <f t="shared" si="6580"/>
        <v>26.335431074833085</v>
      </c>
    </row>
    <row r="52024" spans="2:15" x14ac:dyDescent="0.25">
      <c r="B52024" s="3">
        <v>44827.437500752312</v>
      </c>
      <c r="C52024">
        <v>15.501899999999999</v>
      </c>
      <c r="D52024">
        <v>75.659000000000006</v>
      </c>
      <c r="E52024">
        <v>14.6997</v>
      </c>
      <c r="F52024">
        <v>81.620999999999995</v>
      </c>
      <c r="G52024">
        <f t="shared" si="6582"/>
        <v>0.80219999999999914</v>
      </c>
      <c r="H52024" s="4">
        <f t="shared" si="6583"/>
        <v>0.56518749401135104</v>
      </c>
      <c r="I52024" s="4">
        <f t="shared" si="6584"/>
        <v>0.23518749401135103</v>
      </c>
      <c r="J52024">
        <f t="shared" si="6581"/>
        <v>25.821165083680938</v>
      </c>
      <c r="L52024">
        <f t="shared" si="6577"/>
        <v>2022</v>
      </c>
      <c r="M52024">
        <f t="shared" si="6578"/>
        <v>9</v>
      </c>
      <c r="N52024">
        <f t="shared" si="6579"/>
        <v>23</v>
      </c>
      <c r="O52024">
        <f t="shared" si="6580"/>
        <v>25.821165083680938</v>
      </c>
    </row>
    <row r="52025" spans="2:15" x14ac:dyDescent="0.25">
      <c r="B52025" s="3">
        <v>44827.447917476849</v>
      </c>
      <c r="C52025">
        <v>15.503500000000001</v>
      </c>
      <c r="D52025">
        <v>75.659000000000006</v>
      </c>
      <c r="E52025">
        <v>14.703200000000001</v>
      </c>
      <c r="F52025">
        <v>81.796999999999997</v>
      </c>
      <c r="G52025">
        <f t="shared" si="6582"/>
        <v>0.80030000000000001</v>
      </c>
      <c r="H52025" s="4">
        <f t="shared" si="6583"/>
        <v>0.56384885497043713</v>
      </c>
      <c r="I52025" s="4">
        <f t="shared" si="6584"/>
        <v>0.23384885497043711</v>
      </c>
      <c r="J52025">
        <f t="shared" si="6581"/>
        <v>25.286293717410345</v>
      </c>
      <c r="L52025">
        <f t="shared" si="6577"/>
        <v>2022</v>
      </c>
      <c r="M52025">
        <f t="shared" si="6578"/>
        <v>9</v>
      </c>
      <c r="N52025">
        <f t="shared" si="6579"/>
        <v>23</v>
      </c>
      <c r="O52025">
        <f t="shared" si="6580"/>
        <v>25.286293717410345</v>
      </c>
    </row>
    <row r="52026" spans="2:15" x14ac:dyDescent="0.25">
      <c r="B52026" s="3">
        <v>44827.458334201387</v>
      </c>
      <c r="C52026">
        <v>15.505000000000001</v>
      </c>
      <c r="D52026">
        <v>75.659000000000006</v>
      </c>
      <c r="E52026">
        <v>14.706099999999999</v>
      </c>
      <c r="F52026">
        <v>81.796999999999997</v>
      </c>
      <c r="G52026">
        <f t="shared" si="6582"/>
        <v>0.7989000000000015</v>
      </c>
      <c r="H52026" s="4">
        <f t="shared" si="6583"/>
        <v>0.56286248936134331</v>
      </c>
      <c r="I52026" s="4">
        <f t="shared" si="6584"/>
        <v>0.23286248936134329</v>
      </c>
      <c r="J52026">
        <f t="shared" si="6581"/>
        <v>24.897368040688178</v>
      </c>
      <c r="L52026">
        <f t="shared" si="6577"/>
        <v>2022</v>
      </c>
      <c r="M52026">
        <f t="shared" si="6578"/>
        <v>9</v>
      </c>
      <c r="N52026">
        <f t="shared" si="6579"/>
        <v>23</v>
      </c>
      <c r="O52026">
        <f t="shared" si="6580"/>
        <v>24.897368040688178</v>
      </c>
    </row>
    <row r="52027" spans="2:15" x14ac:dyDescent="0.25">
      <c r="B52027" s="3">
        <v>44827.468750925924</v>
      </c>
      <c r="C52027">
        <v>15.507999999999999</v>
      </c>
      <c r="D52027">
        <v>75.659000000000006</v>
      </c>
      <c r="E52027">
        <v>14.7081</v>
      </c>
      <c r="F52027">
        <v>81.974999999999994</v>
      </c>
      <c r="G52027">
        <f t="shared" si="6582"/>
        <v>0.79989999999999917</v>
      </c>
      <c r="H52027" s="4">
        <f t="shared" si="6583"/>
        <v>0.56356703622498083</v>
      </c>
      <c r="I52027" s="4">
        <f t="shared" si="6584"/>
        <v>0.23356703622498082</v>
      </c>
      <c r="J52027">
        <f t="shared" si="6581"/>
        <v>25.174724468036921</v>
      </c>
      <c r="L52027">
        <f t="shared" si="6577"/>
        <v>2022</v>
      </c>
      <c r="M52027">
        <f t="shared" si="6578"/>
        <v>9</v>
      </c>
      <c r="N52027">
        <f t="shared" si="6579"/>
        <v>23</v>
      </c>
      <c r="O52027">
        <f t="shared" si="6580"/>
        <v>25.174724468036921</v>
      </c>
    </row>
    <row r="52028" spans="2:15" x14ac:dyDescent="0.25">
      <c r="B52028" s="3">
        <v>44827.479167650461</v>
      </c>
      <c r="C52028">
        <v>15.507999999999999</v>
      </c>
      <c r="D52028">
        <v>75.659000000000006</v>
      </c>
      <c r="E52028">
        <v>14.708600000000001</v>
      </c>
      <c r="F52028">
        <v>82.152000000000001</v>
      </c>
      <c r="G52028">
        <f t="shared" si="6582"/>
        <v>0.79939999999999856</v>
      </c>
      <c r="H52028" s="4">
        <f t="shared" si="6583"/>
        <v>0.56321476279316085</v>
      </c>
      <c r="I52028" s="4">
        <f t="shared" si="6584"/>
        <v>0.23321476279316083</v>
      </c>
      <c r="J52028">
        <f t="shared" si="6581"/>
        <v>25.035766909458754</v>
      </c>
      <c r="L52028">
        <f t="shared" si="6577"/>
        <v>2022</v>
      </c>
      <c r="M52028">
        <f t="shared" si="6578"/>
        <v>9</v>
      </c>
      <c r="N52028">
        <f t="shared" si="6579"/>
        <v>23</v>
      </c>
      <c r="O52028">
        <f t="shared" si="6580"/>
        <v>25.035766909458754</v>
      </c>
    </row>
    <row r="52029" spans="2:15" x14ac:dyDescent="0.25">
      <c r="B52029" s="3">
        <v>44827.489584374998</v>
      </c>
      <c r="C52029">
        <v>15.512700000000001</v>
      </c>
      <c r="D52029">
        <v>75.659000000000006</v>
      </c>
      <c r="E52029">
        <v>14.713100000000001</v>
      </c>
      <c r="F52029">
        <v>82.152000000000001</v>
      </c>
      <c r="G52029">
        <f t="shared" si="6582"/>
        <v>0.79959999999999987</v>
      </c>
      <c r="H52029" s="4">
        <f t="shared" si="6583"/>
        <v>0.56335567216588966</v>
      </c>
      <c r="I52029" s="4">
        <f t="shared" si="6584"/>
        <v>0.23335567216588965</v>
      </c>
      <c r="J52029">
        <f t="shared" si="6581"/>
        <v>25.091282811320475</v>
      </c>
      <c r="L52029">
        <f t="shared" ref="L52029:L52092" si="6585">YEAR(B52029)</f>
        <v>2022</v>
      </c>
      <c r="M52029">
        <f t="shared" ref="M52029:M52092" si="6586">MONTH(B52029)</f>
        <v>9</v>
      </c>
      <c r="N52029">
        <f t="shared" ref="N52029:N52092" si="6587">DAY(B52029)</f>
        <v>23</v>
      </c>
      <c r="O52029">
        <f t="shared" ref="O52029:O52092" si="6588">J52029</f>
        <v>25.091282811320475</v>
      </c>
    </row>
    <row r="52030" spans="2:15" x14ac:dyDescent="0.25">
      <c r="B52030" s="3">
        <v>44827.500001099535</v>
      </c>
      <c r="C52030">
        <v>15.511100000000001</v>
      </c>
      <c r="D52030">
        <v>75.659000000000006</v>
      </c>
      <c r="E52030">
        <v>14.7135</v>
      </c>
      <c r="F52030">
        <v>82.33</v>
      </c>
      <c r="G52030">
        <f t="shared" si="6582"/>
        <v>0.79760000000000097</v>
      </c>
      <c r="H52030" s="4">
        <f t="shared" si="6583"/>
        <v>0.56194657843861207</v>
      </c>
      <c r="I52030" s="4">
        <f t="shared" si="6584"/>
        <v>0.23194657843861205</v>
      </c>
      <c r="J52030">
        <f t="shared" si="6581"/>
        <v>24.540135563586787</v>
      </c>
      <c r="L52030">
        <f t="shared" si="6585"/>
        <v>2022</v>
      </c>
      <c r="M52030">
        <f t="shared" si="6586"/>
        <v>9</v>
      </c>
      <c r="N52030">
        <f t="shared" si="6587"/>
        <v>23</v>
      </c>
      <c r="O52030">
        <f t="shared" si="6588"/>
        <v>24.540135563586787</v>
      </c>
    </row>
    <row r="52031" spans="2:15" x14ac:dyDescent="0.25">
      <c r="B52031" s="3">
        <v>44827.510417824073</v>
      </c>
      <c r="C52031">
        <v>15.509600000000001</v>
      </c>
      <c r="D52031">
        <v>75.659000000000006</v>
      </c>
      <c r="E52031">
        <v>14.713100000000001</v>
      </c>
      <c r="F52031">
        <v>82.152000000000001</v>
      </c>
      <c r="G52031">
        <f t="shared" si="6582"/>
        <v>0.79649999999999999</v>
      </c>
      <c r="H52031" s="4">
        <f t="shared" si="6583"/>
        <v>0.5611715768886083</v>
      </c>
      <c r="I52031" s="4">
        <f t="shared" si="6584"/>
        <v>0.23117157688860829</v>
      </c>
      <c r="J52031">
        <f t="shared" si="6581"/>
        <v>24.240786107804688</v>
      </c>
      <c r="L52031">
        <f t="shared" si="6585"/>
        <v>2022</v>
      </c>
      <c r="M52031">
        <f t="shared" si="6586"/>
        <v>9</v>
      </c>
      <c r="N52031">
        <f t="shared" si="6587"/>
        <v>23</v>
      </c>
      <c r="O52031">
        <f t="shared" si="6588"/>
        <v>24.240786107804688</v>
      </c>
    </row>
    <row r="52032" spans="2:15" x14ac:dyDescent="0.25">
      <c r="B52032" s="3">
        <v>44827.52083454861</v>
      </c>
      <c r="C52032">
        <v>15.512700000000001</v>
      </c>
      <c r="D52032">
        <v>75.659000000000006</v>
      </c>
      <c r="E52032">
        <v>14.714499999999999</v>
      </c>
      <c r="F52032">
        <v>82.152000000000001</v>
      </c>
      <c r="G52032">
        <f t="shared" si="6582"/>
        <v>0.79820000000000135</v>
      </c>
      <c r="H52032" s="4">
        <f t="shared" si="6583"/>
        <v>0.56236930655679584</v>
      </c>
      <c r="I52032" s="4">
        <f t="shared" si="6584"/>
        <v>0.23236930655679583</v>
      </c>
      <c r="J52032">
        <f t="shared" si="6581"/>
        <v>24.704545546209342</v>
      </c>
      <c r="L52032">
        <f t="shared" si="6585"/>
        <v>2022</v>
      </c>
      <c r="M52032">
        <f t="shared" si="6586"/>
        <v>9</v>
      </c>
      <c r="N52032">
        <f t="shared" si="6587"/>
        <v>23</v>
      </c>
      <c r="O52032">
        <f t="shared" si="6588"/>
        <v>24.704545546209342</v>
      </c>
    </row>
    <row r="52033" spans="2:15" x14ac:dyDescent="0.25">
      <c r="B52033" s="3">
        <v>44827.531251273147</v>
      </c>
      <c r="C52033">
        <v>15.511100000000001</v>
      </c>
      <c r="D52033">
        <v>75.659000000000006</v>
      </c>
      <c r="E52033">
        <v>14.7134</v>
      </c>
      <c r="F52033">
        <v>81.796999999999997</v>
      </c>
      <c r="G52033">
        <f t="shared" si="6582"/>
        <v>0.79770000000000074</v>
      </c>
      <c r="H52033" s="4">
        <f t="shared" si="6583"/>
        <v>0.56201703312497586</v>
      </c>
      <c r="I52033" s="4">
        <f t="shared" si="6584"/>
        <v>0.23201703312497585</v>
      </c>
      <c r="J52033">
        <f t="shared" si="6581"/>
        <v>24.567481798508641</v>
      </c>
      <c r="L52033">
        <f t="shared" si="6585"/>
        <v>2022</v>
      </c>
      <c r="M52033">
        <f t="shared" si="6586"/>
        <v>9</v>
      </c>
      <c r="N52033">
        <f t="shared" si="6587"/>
        <v>23</v>
      </c>
      <c r="O52033">
        <f t="shared" si="6588"/>
        <v>24.567481798508641</v>
      </c>
    </row>
    <row r="52034" spans="2:15" x14ac:dyDescent="0.25">
      <c r="B52034" s="3">
        <v>44827.541667997684</v>
      </c>
      <c r="C52034">
        <v>15.512700000000001</v>
      </c>
      <c r="D52034">
        <v>75.659000000000006</v>
      </c>
      <c r="E52034">
        <v>14.713800000000001</v>
      </c>
      <c r="F52034">
        <v>81.441999999999993</v>
      </c>
      <c r="G52034">
        <f t="shared" si="6582"/>
        <v>0.79889999999999972</v>
      </c>
      <c r="H52034" s="4">
        <f t="shared" si="6583"/>
        <v>0.56286248936134209</v>
      </c>
      <c r="I52034" s="4">
        <f t="shared" si="6584"/>
        <v>0.23286248936134207</v>
      </c>
      <c r="J52034">
        <f t="shared" si="6581"/>
        <v>24.897368040687695</v>
      </c>
      <c r="L52034">
        <f t="shared" si="6585"/>
        <v>2022</v>
      </c>
      <c r="M52034">
        <f t="shared" si="6586"/>
        <v>9</v>
      </c>
      <c r="N52034">
        <f t="shared" si="6587"/>
        <v>23</v>
      </c>
      <c r="O52034">
        <f t="shared" si="6588"/>
        <v>24.897368040687695</v>
      </c>
    </row>
    <row r="52035" spans="2:15" x14ac:dyDescent="0.25">
      <c r="B52035" s="3">
        <v>44827.552084722221</v>
      </c>
      <c r="C52035">
        <v>15.512700000000001</v>
      </c>
      <c r="D52035">
        <v>75.659000000000006</v>
      </c>
      <c r="E52035">
        <v>14.7157</v>
      </c>
      <c r="F52035">
        <v>81.09</v>
      </c>
      <c r="G52035">
        <f t="shared" si="6582"/>
        <v>0.7970000000000006</v>
      </c>
      <c r="H52035" s="4">
        <f t="shared" si="6583"/>
        <v>0.56152385032042818</v>
      </c>
      <c r="I52035" s="4">
        <f t="shared" si="6584"/>
        <v>0.23152385032042816</v>
      </c>
      <c r="J52035">
        <f t="shared" si="6581"/>
        <v>24.376522814346608</v>
      </c>
      <c r="L52035">
        <f t="shared" si="6585"/>
        <v>2022</v>
      </c>
      <c r="M52035">
        <f t="shared" si="6586"/>
        <v>9</v>
      </c>
      <c r="N52035">
        <f t="shared" si="6587"/>
        <v>23</v>
      </c>
      <c r="O52035">
        <f t="shared" si="6588"/>
        <v>24.376522814346608</v>
      </c>
    </row>
    <row r="52036" spans="2:15" x14ac:dyDescent="0.25">
      <c r="B52036" s="3">
        <v>44827.562501446759</v>
      </c>
      <c r="C52036">
        <v>15.511100000000001</v>
      </c>
      <c r="D52036">
        <v>75.659000000000006</v>
      </c>
      <c r="E52036">
        <v>14.7157</v>
      </c>
      <c r="F52036">
        <v>80.558999999999997</v>
      </c>
      <c r="G52036">
        <f t="shared" si="6582"/>
        <v>0.79540000000000077</v>
      </c>
      <c r="H52036" s="4">
        <f t="shared" si="6583"/>
        <v>0.56039657533860565</v>
      </c>
      <c r="I52036" s="4">
        <f t="shared" si="6584"/>
        <v>0.23039657533860564</v>
      </c>
      <c r="J52036">
        <f t="shared" si="6581"/>
        <v>23.944101334559267</v>
      </c>
      <c r="L52036">
        <f t="shared" si="6585"/>
        <v>2022</v>
      </c>
      <c r="M52036">
        <f t="shared" si="6586"/>
        <v>9</v>
      </c>
      <c r="N52036">
        <f t="shared" si="6587"/>
        <v>23</v>
      </c>
      <c r="O52036">
        <f t="shared" si="6588"/>
        <v>23.944101334559267</v>
      </c>
    </row>
    <row r="52037" spans="2:15" x14ac:dyDescent="0.25">
      <c r="B52037" s="3">
        <v>44827.572918171296</v>
      </c>
      <c r="C52037">
        <v>15.507999999999999</v>
      </c>
      <c r="D52037">
        <v>75.659000000000006</v>
      </c>
      <c r="E52037">
        <v>14.7136</v>
      </c>
      <c r="F52037">
        <v>80.382000000000005</v>
      </c>
      <c r="G52037">
        <f t="shared" si="6582"/>
        <v>0.79439999999999955</v>
      </c>
      <c r="H52037" s="4">
        <f t="shared" si="6583"/>
        <v>0.55969202847496569</v>
      </c>
      <c r="I52037" s="4">
        <f t="shared" si="6584"/>
        <v>0.22969202847496567</v>
      </c>
      <c r="J52037">
        <f t="shared" ref="J52037:J52100" si="6589">IF(I52037&lt;0,0,5212.7*I52037^3.6671)</f>
        <v>23.67668771370198</v>
      </c>
      <c r="L52037">
        <f t="shared" si="6585"/>
        <v>2022</v>
      </c>
      <c r="M52037">
        <f t="shared" si="6586"/>
        <v>9</v>
      </c>
      <c r="N52037">
        <f t="shared" si="6587"/>
        <v>23</v>
      </c>
      <c r="O52037">
        <f t="shared" si="6588"/>
        <v>23.67668771370198</v>
      </c>
    </row>
    <row r="52038" spans="2:15" x14ac:dyDescent="0.25">
      <c r="B52038" s="3">
        <v>44827.583334895833</v>
      </c>
      <c r="C52038">
        <v>15.511100000000001</v>
      </c>
      <c r="D52038">
        <v>75.659000000000006</v>
      </c>
      <c r="E52038">
        <v>14.7112</v>
      </c>
      <c r="F52038">
        <v>80.558999999999997</v>
      </c>
      <c r="G52038">
        <f t="shared" si="6582"/>
        <v>0.79990000000000094</v>
      </c>
      <c r="H52038" s="4">
        <f t="shared" si="6583"/>
        <v>0.56356703622498228</v>
      </c>
      <c r="I52038" s="4">
        <f t="shared" si="6584"/>
        <v>0.23356703622498226</v>
      </c>
      <c r="J52038">
        <f t="shared" si="6589"/>
        <v>25.174724468037482</v>
      </c>
      <c r="L52038">
        <f t="shared" si="6585"/>
        <v>2022</v>
      </c>
      <c r="M52038">
        <f t="shared" si="6586"/>
        <v>9</v>
      </c>
      <c r="N52038">
        <f t="shared" si="6587"/>
        <v>23</v>
      </c>
      <c r="O52038">
        <f t="shared" si="6588"/>
        <v>25.174724468037482</v>
      </c>
    </row>
    <row r="52039" spans="2:15" x14ac:dyDescent="0.25">
      <c r="B52039" s="3">
        <v>44827.59375162037</v>
      </c>
      <c r="C52039">
        <v>15.506600000000001</v>
      </c>
      <c r="D52039">
        <v>75.659000000000006</v>
      </c>
      <c r="E52039">
        <v>14.7112</v>
      </c>
      <c r="F52039">
        <v>80.558999999999997</v>
      </c>
      <c r="G52039">
        <f t="shared" si="6582"/>
        <v>0.79540000000000077</v>
      </c>
      <c r="H52039" s="4">
        <f t="shared" si="6583"/>
        <v>0.56039657533860565</v>
      </c>
      <c r="I52039" s="4">
        <f t="shared" si="6584"/>
        <v>0.23039657533860564</v>
      </c>
      <c r="J52039">
        <f t="shared" si="6589"/>
        <v>23.944101334559267</v>
      </c>
      <c r="L52039">
        <f t="shared" si="6585"/>
        <v>2022</v>
      </c>
      <c r="M52039">
        <f t="shared" si="6586"/>
        <v>9</v>
      </c>
      <c r="N52039">
        <f t="shared" si="6587"/>
        <v>23</v>
      </c>
      <c r="O52039">
        <f t="shared" si="6588"/>
        <v>23.944101334559267</v>
      </c>
    </row>
    <row r="52040" spans="2:15" x14ac:dyDescent="0.25">
      <c r="B52040" s="3">
        <v>44827.604168344908</v>
      </c>
      <c r="C52040">
        <v>15.503500000000001</v>
      </c>
      <c r="D52040">
        <v>75.659000000000006</v>
      </c>
      <c r="E52040">
        <v>14.706799999999999</v>
      </c>
      <c r="F52040">
        <v>80.558999999999997</v>
      </c>
      <c r="G52040">
        <f t="shared" si="6582"/>
        <v>0.7967000000000013</v>
      </c>
      <c r="H52040" s="4">
        <f t="shared" si="6583"/>
        <v>0.56131248626133701</v>
      </c>
      <c r="I52040" s="4">
        <f t="shared" si="6584"/>
        <v>0.23131248626133699</v>
      </c>
      <c r="J52040">
        <f t="shared" si="6589"/>
        <v>24.295014645635231</v>
      </c>
      <c r="L52040">
        <f t="shared" si="6585"/>
        <v>2022</v>
      </c>
      <c r="M52040">
        <f t="shared" si="6586"/>
        <v>9</v>
      </c>
      <c r="N52040">
        <f t="shared" si="6587"/>
        <v>23</v>
      </c>
      <c r="O52040">
        <f t="shared" si="6588"/>
        <v>24.295014645635231</v>
      </c>
    </row>
    <row r="52041" spans="2:15" x14ac:dyDescent="0.25">
      <c r="B52041" s="3">
        <v>44827.614585069445</v>
      </c>
      <c r="C52041">
        <v>15.503500000000001</v>
      </c>
      <c r="D52041">
        <v>75.659000000000006</v>
      </c>
      <c r="E52041">
        <v>14.706799999999999</v>
      </c>
      <c r="F52041">
        <v>80.558999999999997</v>
      </c>
      <c r="G52041">
        <f t="shared" si="6582"/>
        <v>0.7967000000000013</v>
      </c>
      <c r="H52041" s="4">
        <f t="shared" si="6583"/>
        <v>0.56131248626133701</v>
      </c>
      <c r="I52041" s="4">
        <f t="shared" si="6584"/>
        <v>0.23131248626133699</v>
      </c>
      <c r="J52041">
        <f t="shared" si="6589"/>
        <v>24.295014645635231</v>
      </c>
      <c r="L52041">
        <f t="shared" si="6585"/>
        <v>2022</v>
      </c>
      <c r="M52041">
        <f t="shared" si="6586"/>
        <v>9</v>
      </c>
      <c r="N52041">
        <f t="shared" si="6587"/>
        <v>23</v>
      </c>
      <c r="O52041">
        <f t="shared" si="6588"/>
        <v>24.295014645635231</v>
      </c>
    </row>
    <row r="52042" spans="2:15" x14ac:dyDescent="0.25">
      <c r="B52042" s="3">
        <v>44827.625001793982</v>
      </c>
      <c r="C52042">
        <v>15.5029</v>
      </c>
      <c r="D52042">
        <v>75.483999999999995</v>
      </c>
      <c r="E52042">
        <v>14.707800000000001</v>
      </c>
      <c r="F52042">
        <v>80.382000000000005</v>
      </c>
      <c r="G52042">
        <f t="shared" si="6582"/>
        <v>0.7950999999999997</v>
      </c>
      <c r="H52042" s="4">
        <f t="shared" si="6583"/>
        <v>0.56018521127951315</v>
      </c>
      <c r="I52042" s="4">
        <f t="shared" si="6584"/>
        <v>0.23018521127951314</v>
      </c>
      <c r="J52042">
        <f t="shared" si="6589"/>
        <v>23.86364781435044</v>
      </c>
      <c r="L52042">
        <f t="shared" si="6585"/>
        <v>2022</v>
      </c>
      <c r="M52042">
        <f t="shared" si="6586"/>
        <v>9</v>
      </c>
      <c r="N52042">
        <f t="shared" si="6587"/>
        <v>23</v>
      </c>
      <c r="O52042">
        <f t="shared" si="6588"/>
        <v>23.86364781435044</v>
      </c>
    </row>
    <row r="52043" spans="2:15" x14ac:dyDescent="0.25">
      <c r="B52043" s="3">
        <v>44827.635418518519</v>
      </c>
      <c r="C52043">
        <v>15.501899999999999</v>
      </c>
      <c r="D52043">
        <v>75.659000000000006</v>
      </c>
      <c r="E52043">
        <v>14.7058</v>
      </c>
      <c r="F52043">
        <v>80.206000000000003</v>
      </c>
      <c r="G52043">
        <f t="shared" si="6582"/>
        <v>0.79609999999999914</v>
      </c>
      <c r="H52043" s="4">
        <f t="shared" si="6583"/>
        <v>0.56088975814315201</v>
      </c>
      <c r="I52043" s="4">
        <f t="shared" si="6584"/>
        <v>0.23088975814315199</v>
      </c>
      <c r="J52043">
        <f t="shared" si="6589"/>
        <v>24.132593208419568</v>
      </c>
      <c r="L52043">
        <f t="shared" si="6585"/>
        <v>2022</v>
      </c>
      <c r="M52043">
        <f t="shared" si="6586"/>
        <v>9</v>
      </c>
      <c r="N52043">
        <f t="shared" si="6587"/>
        <v>23</v>
      </c>
      <c r="O52043">
        <f t="shared" si="6588"/>
        <v>24.132593208419568</v>
      </c>
    </row>
    <row r="52044" spans="2:15" x14ac:dyDescent="0.25">
      <c r="B52044" s="3">
        <v>44827.645835243056</v>
      </c>
      <c r="C52044">
        <v>15.500500000000001</v>
      </c>
      <c r="D52044">
        <v>75.659000000000006</v>
      </c>
      <c r="E52044">
        <v>14.706799999999999</v>
      </c>
      <c r="F52044">
        <v>80.028999999999996</v>
      </c>
      <c r="G52044">
        <f t="shared" si="6582"/>
        <v>0.79370000000000118</v>
      </c>
      <c r="H52044" s="4">
        <f t="shared" si="6583"/>
        <v>0.55919884567041944</v>
      </c>
      <c r="I52044" s="4">
        <f t="shared" si="6584"/>
        <v>0.22919884567041943</v>
      </c>
      <c r="J52044">
        <f t="shared" si="6589"/>
        <v>23.490795209672818</v>
      </c>
      <c r="L52044">
        <f t="shared" si="6585"/>
        <v>2022</v>
      </c>
      <c r="M52044">
        <f t="shared" si="6586"/>
        <v>9</v>
      </c>
      <c r="N52044">
        <f t="shared" si="6587"/>
        <v>23</v>
      </c>
      <c r="O52044">
        <f t="shared" si="6588"/>
        <v>23.490795209672818</v>
      </c>
    </row>
    <row r="52045" spans="2:15" x14ac:dyDescent="0.25">
      <c r="B52045" s="3">
        <v>44827.656251967594</v>
      </c>
      <c r="C52045">
        <v>15.500500000000001</v>
      </c>
      <c r="D52045">
        <v>75.659000000000006</v>
      </c>
      <c r="E52045">
        <v>14.7052</v>
      </c>
      <c r="F52045">
        <v>80.028999999999996</v>
      </c>
      <c r="G52045">
        <f t="shared" si="6582"/>
        <v>0.79530000000000101</v>
      </c>
      <c r="H52045" s="4">
        <f t="shared" si="6583"/>
        <v>0.56032612065224197</v>
      </c>
      <c r="I52045" s="4">
        <f t="shared" si="6584"/>
        <v>0.23032612065224195</v>
      </c>
      <c r="J52045">
        <f t="shared" si="6589"/>
        <v>23.917261610168918</v>
      </c>
      <c r="L52045">
        <f t="shared" si="6585"/>
        <v>2022</v>
      </c>
      <c r="M52045">
        <f t="shared" si="6586"/>
        <v>9</v>
      </c>
      <c r="N52045">
        <f t="shared" si="6587"/>
        <v>23</v>
      </c>
      <c r="O52045">
        <f t="shared" si="6588"/>
        <v>23.917261610168918</v>
      </c>
    </row>
    <row r="52046" spans="2:15" x14ac:dyDescent="0.25">
      <c r="B52046" s="3">
        <v>44827.666668692131</v>
      </c>
      <c r="C52046">
        <v>15.4999</v>
      </c>
      <c r="D52046">
        <v>75.483999999999995</v>
      </c>
      <c r="E52046">
        <v>14.7042</v>
      </c>
      <c r="F52046">
        <v>79.677999999999997</v>
      </c>
      <c r="G52046">
        <f t="shared" si="6582"/>
        <v>0.79570000000000007</v>
      </c>
      <c r="H52046" s="4">
        <f t="shared" si="6583"/>
        <v>0.56060793939769693</v>
      </c>
      <c r="I52046" s="4">
        <f t="shared" si="6584"/>
        <v>0.23060793939769691</v>
      </c>
      <c r="J52046">
        <f t="shared" si="6589"/>
        <v>24.024751947618185</v>
      </c>
      <c r="L52046">
        <f t="shared" si="6585"/>
        <v>2022</v>
      </c>
      <c r="M52046">
        <f t="shared" si="6586"/>
        <v>9</v>
      </c>
      <c r="N52046">
        <f t="shared" si="6587"/>
        <v>23</v>
      </c>
      <c r="O52046">
        <f t="shared" si="6588"/>
        <v>24.024751947618185</v>
      </c>
    </row>
    <row r="52047" spans="2:15" x14ac:dyDescent="0.25">
      <c r="B52047" s="3">
        <v>44827.677085416668</v>
      </c>
      <c r="C52047">
        <v>15.497299999999999</v>
      </c>
      <c r="D52047">
        <v>75.659000000000006</v>
      </c>
      <c r="E52047">
        <v>14.7018</v>
      </c>
      <c r="F52047">
        <v>79.325999999999993</v>
      </c>
      <c r="G52047">
        <f t="shared" si="6582"/>
        <v>0.79549999999999876</v>
      </c>
      <c r="H52047" s="4">
        <f t="shared" si="6583"/>
        <v>0.56046703002496823</v>
      </c>
      <c r="I52047" s="4">
        <f t="shared" si="6584"/>
        <v>0.23046703002496821</v>
      </c>
      <c r="J52047">
        <f t="shared" si="6589"/>
        <v>23.970962958153244</v>
      </c>
      <c r="L52047">
        <f t="shared" si="6585"/>
        <v>2022</v>
      </c>
      <c r="M52047">
        <f t="shared" si="6586"/>
        <v>9</v>
      </c>
      <c r="N52047">
        <f t="shared" si="6587"/>
        <v>23</v>
      </c>
      <c r="O52047">
        <f t="shared" si="6588"/>
        <v>23.970962958153244</v>
      </c>
    </row>
    <row r="52048" spans="2:15" x14ac:dyDescent="0.25">
      <c r="B52048" s="3">
        <v>44827.687502141205</v>
      </c>
      <c r="C52048">
        <v>15.500500000000001</v>
      </c>
      <c r="D52048">
        <v>75.659000000000006</v>
      </c>
      <c r="E52048">
        <v>14.704700000000001</v>
      </c>
      <c r="F52048">
        <v>79.325999999999993</v>
      </c>
      <c r="G52048">
        <f t="shared" si="6582"/>
        <v>0.79579999999999984</v>
      </c>
      <c r="H52048" s="4">
        <f t="shared" si="6583"/>
        <v>0.56067839408406073</v>
      </c>
      <c r="I52048" s="4">
        <f t="shared" si="6584"/>
        <v>0.23067839408406071</v>
      </c>
      <c r="J52048">
        <f t="shared" si="6589"/>
        <v>24.051679335825526</v>
      </c>
      <c r="L52048">
        <f t="shared" si="6585"/>
        <v>2022</v>
      </c>
      <c r="M52048">
        <f t="shared" si="6586"/>
        <v>9</v>
      </c>
      <c r="N52048">
        <f t="shared" si="6587"/>
        <v>23</v>
      </c>
      <c r="O52048">
        <f t="shared" si="6588"/>
        <v>24.051679335825526</v>
      </c>
    </row>
    <row r="52049" spans="2:15" x14ac:dyDescent="0.25">
      <c r="B52049" s="3">
        <v>44827.697918865742</v>
      </c>
      <c r="C52049">
        <v>15.495799999999999</v>
      </c>
      <c r="D52049">
        <v>75.659000000000006</v>
      </c>
      <c r="E52049">
        <v>14.7013</v>
      </c>
      <c r="F52049">
        <v>79.150999999999996</v>
      </c>
      <c r="G52049">
        <f t="shared" si="6582"/>
        <v>0.79449999999999932</v>
      </c>
      <c r="H52049" s="4">
        <f t="shared" si="6583"/>
        <v>0.55976248316132937</v>
      </c>
      <c r="I52049" s="4">
        <f t="shared" si="6584"/>
        <v>0.22976248316132936</v>
      </c>
      <c r="J52049">
        <f t="shared" si="6589"/>
        <v>23.703330847315389</v>
      </c>
      <c r="L52049">
        <f t="shared" si="6585"/>
        <v>2022</v>
      </c>
      <c r="M52049">
        <f t="shared" si="6586"/>
        <v>9</v>
      </c>
      <c r="N52049">
        <f t="shared" si="6587"/>
        <v>23</v>
      </c>
      <c r="O52049">
        <f t="shared" si="6588"/>
        <v>23.703330847315389</v>
      </c>
    </row>
    <row r="52050" spans="2:15" x14ac:dyDescent="0.25">
      <c r="B52050" s="3">
        <v>44827.70833559028</v>
      </c>
      <c r="C52050">
        <v>15.495799999999999</v>
      </c>
      <c r="D52050">
        <v>75.659000000000006</v>
      </c>
      <c r="E52050">
        <v>14.7003</v>
      </c>
      <c r="F52050">
        <v>78.8</v>
      </c>
      <c r="G52050">
        <f t="shared" si="6582"/>
        <v>0.79549999999999876</v>
      </c>
      <c r="H52050" s="4">
        <f t="shared" si="6583"/>
        <v>0.56046703002496823</v>
      </c>
      <c r="I52050" s="4">
        <f t="shared" si="6584"/>
        <v>0.23046703002496821</v>
      </c>
      <c r="J52050">
        <f t="shared" si="6589"/>
        <v>23.970962958153244</v>
      </c>
      <c r="L52050">
        <f t="shared" si="6585"/>
        <v>2022</v>
      </c>
      <c r="M52050">
        <f t="shared" si="6586"/>
        <v>9</v>
      </c>
      <c r="N52050">
        <f t="shared" si="6587"/>
        <v>23</v>
      </c>
      <c r="O52050">
        <f t="shared" si="6588"/>
        <v>23.970962958153244</v>
      </c>
    </row>
    <row r="52051" spans="2:15" x14ac:dyDescent="0.25">
      <c r="B52051" s="3">
        <v>44827.718752314817</v>
      </c>
      <c r="C52051">
        <v>15.497299999999999</v>
      </c>
      <c r="D52051">
        <v>75.659000000000006</v>
      </c>
      <c r="E52051">
        <v>14.7012</v>
      </c>
      <c r="F52051">
        <v>78.623999999999995</v>
      </c>
      <c r="G52051">
        <f t="shared" si="6582"/>
        <v>0.79609999999999914</v>
      </c>
      <c r="H52051" s="4">
        <f t="shared" si="6583"/>
        <v>0.56088975814315201</v>
      </c>
      <c r="I52051" s="4">
        <f t="shared" si="6584"/>
        <v>0.23088975814315199</v>
      </c>
      <c r="J52051">
        <f t="shared" si="6589"/>
        <v>24.132593208419568</v>
      </c>
      <c r="L52051">
        <f t="shared" si="6585"/>
        <v>2022</v>
      </c>
      <c r="M52051">
        <f t="shared" si="6586"/>
        <v>9</v>
      </c>
      <c r="N52051">
        <f t="shared" si="6587"/>
        <v>23</v>
      </c>
      <c r="O52051">
        <f t="shared" si="6588"/>
        <v>24.132593208419568</v>
      </c>
    </row>
    <row r="52052" spans="2:15" x14ac:dyDescent="0.25">
      <c r="B52052" s="3">
        <v>44827.729169039354</v>
      </c>
      <c r="C52052">
        <v>15.495799999999999</v>
      </c>
      <c r="D52052">
        <v>75.659000000000006</v>
      </c>
      <c r="E52052">
        <v>14.697699999999999</v>
      </c>
      <c r="F52052">
        <v>78.448999999999998</v>
      </c>
      <c r="G52052">
        <f t="shared" si="6582"/>
        <v>0.79809999999999981</v>
      </c>
      <c r="H52052" s="4">
        <f t="shared" si="6583"/>
        <v>0.56229885187043083</v>
      </c>
      <c r="I52052" s="4">
        <f t="shared" si="6584"/>
        <v>0.23229885187043081</v>
      </c>
      <c r="J52052">
        <f t="shared" si="6589"/>
        <v>24.677088416186749</v>
      </c>
      <c r="L52052">
        <f t="shared" si="6585"/>
        <v>2022</v>
      </c>
      <c r="M52052">
        <f t="shared" si="6586"/>
        <v>9</v>
      </c>
      <c r="N52052">
        <f t="shared" si="6587"/>
        <v>23</v>
      </c>
      <c r="O52052">
        <f t="shared" si="6588"/>
        <v>24.677088416186749</v>
      </c>
    </row>
    <row r="52053" spans="2:15" x14ac:dyDescent="0.25">
      <c r="B52053" s="3">
        <v>44827.739585763891</v>
      </c>
      <c r="C52053">
        <v>15.497299999999999</v>
      </c>
      <c r="D52053">
        <v>75.659000000000006</v>
      </c>
      <c r="E52053">
        <v>14.700200000000001</v>
      </c>
      <c r="F52053">
        <v>78.274000000000001</v>
      </c>
      <c r="G52053">
        <f t="shared" si="6582"/>
        <v>0.79709999999999859</v>
      </c>
      <c r="H52053" s="4">
        <f t="shared" si="6583"/>
        <v>0.56159430500679075</v>
      </c>
      <c r="I52053" s="4">
        <f t="shared" si="6584"/>
        <v>0.23159430500679073</v>
      </c>
      <c r="J52053">
        <f t="shared" si="6589"/>
        <v>24.403736345227127</v>
      </c>
      <c r="L52053">
        <f t="shared" si="6585"/>
        <v>2022</v>
      </c>
      <c r="M52053">
        <f t="shared" si="6586"/>
        <v>9</v>
      </c>
      <c r="N52053">
        <f t="shared" si="6587"/>
        <v>23</v>
      </c>
      <c r="O52053">
        <f t="shared" si="6588"/>
        <v>24.403736345227127</v>
      </c>
    </row>
    <row r="52054" spans="2:15" x14ac:dyDescent="0.25">
      <c r="B52054" s="3">
        <v>44827.750002488428</v>
      </c>
      <c r="C52054">
        <v>15.495799999999999</v>
      </c>
      <c r="D52054">
        <v>75.659000000000006</v>
      </c>
      <c r="E52054">
        <v>14.7012</v>
      </c>
      <c r="F52054">
        <v>78.097999999999999</v>
      </c>
      <c r="G52054">
        <f t="shared" si="6582"/>
        <v>0.79459999999999908</v>
      </c>
      <c r="H52054" s="4">
        <f t="shared" si="6583"/>
        <v>0.55983293784769317</v>
      </c>
      <c r="I52054" s="4">
        <f t="shared" si="6584"/>
        <v>0.22983293784769315</v>
      </c>
      <c r="J52054">
        <f t="shared" si="6589"/>
        <v>23.729995779748322</v>
      </c>
      <c r="L52054">
        <f t="shared" si="6585"/>
        <v>2022</v>
      </c>
      <c r="M52054">
        <f t="shared" si="6586"/>
        <v>9</v>
      </c>
      <c r="N52054">
        <f t="shared" si="6587"/>
        <v>23</v>
      </c>
      <c r="O52054">
        <f t="shared" si="6588"/>
        <v>23.729995779748322</v>
      </c>
    </row>
    <row r="52055" spans="2:15" x14ac:dyDescent="0.25">
      <c r="B52055" s="3">
        <v>44827.760419212966</v>
      </c>
      <c r="C52055">
        <v>15.497299999999999</v>
      </c>
      <c r="D52055">
        <v>75.659000000000006</v>
      </c>
      <c r="E52055">
        <v>14.700200000000001</v>
      </c>
      <c r="F52055">
        <v>77.748999999999995</v>
      </c>
      <c r="G52055">
        <f t="shared" si="6582"/>
        <v>0.79709999999999859</v>
      </c>
      <c r="H52055" s="4">
        <f t="shared" si="6583"/>
        <v>0.56159430500679075</v>
      </c>
      <c r="I52055" s="4">
        <f t="shared" si="6584"/>
        <v>0.23159430500679073</v>
      </c>
      <c r="J52055">
        <f t="shared" si="6589"/>
        <v>24.403736345227127</v>
      </c>
      <c r="L52055">
        <f t="shared" si="6585"/>
        <v>2022</v>
      </c>
      <c r="M52055">
        <f t="shared" si="6586"/>
        <v>9</v>
      </c>
      <c r="N52055">
        <f t="shared" si="6587"/>
        <v>23</v>
      </c>
      <c r="O52055">
        <f t="shared" si="6588"/>
        <v>24.403736345227127</v>
      </c>
    </row>
    <row r="52056" spans="2:15" x14ac:dyDescent="0.25">
      <c r="B52056" s="3">
        <v>44827.770835937503</v>
      </c>
      <c r="C52056">
        <v>15.500500000000001</v>
      </c>
      <c r="D52056">
        <v>75.659000000000006</v>
      </c>
      <c r="E52056">
        <v>14.704499999999999</v>
      </c>
      <c r="F52056">
        <v>77.224999999999994</v>
      </c>
      <c r="G52056">
        <f t="shared" si="6582"/>
        <v>0.79600000000000115</v>
      </c>
      <c r="H52056" s="4">
        <f t="shared" si="6583"/>
        <v>0.56081930345678943</v>
      </c>
      <c r="I52056" s="4">
        <f t="shared" si="6584"/>
        <v>0.23081930345678942</v>
      </c>
      <c r="J52056">
        <f t="shared" si="6589"/>
        <v>24.105599955051176</v>
      </c>
      <c r="L52056">
        <f t="shared" si="6585"/>
        <v>2022</v>
      </c>
      <c r="M52056">
        <f t="shared" si="6586"/>
        <v>9</v>
      </c>
      <c r="N52056">
        <f t="shared" si="6587"/>
        <v>23</v>
      </c>
      <c r="O52056">
        <f t="shared" si="6588"/>
        <v>24.105599955051176</v>
      </c>
    </row>
    <row r="52057" spans="2:15" x14ac:dyDescent="0.25">
      <c r="B52057" s="3">
        <v>44827.78125266204</v>
      </c>
      <c r="C52057">
        <v>15.501899999999999</v>
      </c>
      <c r="D52057">
        <v>75.659000000000006</v>
      </c>
      <c r="E52057">
        <v>14.7064</v>
      </c>
      <c r="F52057">
        <v>76.876000000000005</v>
      </c>
      <c r="G52057">
        <f t="shared" si="6582"/>
        <v>0.79549999999999876</v>
      </c>
      <c r="H52057" s="4">
        <f t="shared" si="6583"/>
        <v>0.56046703002496823</v>
      </c>
      <c r="I52057" s="4">
        <f t="shared" si="6584"/>
        <v>0.23046703002496821</v>
      </c>
      <c r="J52057">
        <f t="shared" si="6589"/>
        <v>23.970962958153244</v>
      </c>
      <c r="L52057">
        <f t="shared" si="6585"/>
        <v>2022</v>
      </c>
      <c r="M52057">
        <f t="shared" si="6586"/>
        <v>9</v>
      </c>
      <c r="N52057">
        <f t="shared" si="6587"/>
        <v>23</v>
      </c>
      <c r="O52057">
        <f t="shared" si="6588"/>
        <v>23.970962958153244</v>
      </c>
    </row>
    <row r="52058" spans="2:15" x14ac:dyDescent="0.25">
      <c r="B52058" s="3">
        <v>44827.791669386577</v>
      </c>
      <c r="C52058">
        <v>15.503500000000001</v>
      </c>
      <c r="D52058">
        <v>75.659000000000006</v>
      </c>
      <c r="E52058">
        <v>14.706799999999999</v>
      </c>
      <c r="F52058">
        <v>76.528000000000006</v>
      </c>
      <c r="G52058">
        <f t="shared" si="6582"/>
        <v>0.7967000000000013</v>
      </c>
      <c r="H52058" s="4">
        <f t="shared" si="6583"/>
        <v>0.56131248626133701</v>
      </c>
      <c r="I52058" s="4">
        <f t="shared" si="6584"/>
        <v>0.23131248626133699</v>
      </c>
      <c r="J52058">
        <f t="shared" si="6589"/>
        <v>24.295014645635231</v>
      </c>
      <c r="L52058">
        <f t="shared" si="6585"/>
        <v>2022</v>
      </c>
      <c r="M52058">
        <f t="shared" si="6586"/>
        <v>9</v>
      </c>
      <c r="N52058">
        <f t="shared" si="6587"/>
        <v>23</v>
      </c>
      <c r="O52058">
        <f t="shared" si="6588"/>
        <v>24.295014645635231</v>
      </c>
    </row>
    <row r="52059" spans="2:15" x14ac:dyDescent="0.25">
      <c r="B52059" s="3">
        <v>44827.802086111114</v>
      </c>
      <c r="C52059">
        <v>15.503500000000001</v>
      </c>
      <c r="D52059">
        <v>75.659000000000006</v>
      </c>
      <c r="E52059">
        <v>14.7087</v>
      </c>
      <c r="F52059">
        <v>76.180999999999997</v>
      </c>
      <c r="G52059">
        <f t="shared" si="6582"/>
        <v>0.7948000000000004</v>
      </c>
      <c r="H52059" s="4">
        <f t="shared" si="6583"/>
        <v>0.55997384722042187</v>
      </c>
      <c r="I52059" s="4">
        <f t="shared" si="6584"/>
        <v>0.22997384722042186</v>
      </c>
      <c r="J52059">
        <f t="shared" si="6589"/>
        <v>23.783391085654131</v>
      </c>
      <c r="L52059">
        <f t="shared" si="6585"/>
        <v>2022</v>
      </c>
      <c r="M52059">
        <f t="shared" si="6586"/>
        <v>9</v>
      </c>
      <c r="N52059">
        <f t="shared" si="6587"/>
        <v>23</v>
      </c>
      <c r="O52059">
        <f t="shared" si="6588"/>
        <v>23.783391085654131</v>
      </c>
    </row>
    <row r="52060" spans="2:15" x14ac:dyDescent="0.25">
      <c r="B52060" s="3">
        <v>44827.812502835652</v>
      </c>
      <c r="C52060">
        <v>15.501899999999999</v>
      </c>
      <c r="D52060">
        <v>75.659000000000006</v>
      </c>
      <c r="E52060">
        <v>14.7073</v>
      </c>
      <c r="F52060">
        <v>75.659000000000006</v>
      </c>
      <c r="G52060">
        <f t="shared" si="6582"/>
        <v>0.79459999999999908</v>
      </c>
      <c r="H52060" s="4">
        <f t="shared" si="6583"/>
        <v>0.55983293784769317</v>
      </c>
      <c r="I52060" s="4">
        <f t="shared" si="6584"/>
        <v>0.22983293784769315</v>
      </c>
      <c r="J52060">
        <f t="shared" si="6589"/>
        <v>23.729995779748322</v>
      </c>
      <c r="L52060">
        <f t="shared" si="6585"/>
        <v>2022</v>
      </c>
      <c r="M52060">
        <f t="shared" si="6586"/>
        <v>9</v>
      </c>
      <c r="N52060">
        <f t="shared" si="6587"/>
        <v>23</v>
      </c>
      <c r="O52060">
        <f t="shared" si="6588"/>
        <v>23.729995779748322</v>
      </c>
    </row>
    <row r="52061" spans="2:15" x14ac:dyDescent="0.25">
      <c r="B52061" s="3">
        <v>44827.822919560182</v>
      </c>
      <c r="C52061">
        <v>15.505000000000001</v>
      </c>
      <c r="D52061">
        <v>75.659000000000006</v>
      </c>
      <c r="E52061">
        <v>14.712</v>
      </c>
      <c r="F52061">
        <v>75.311999999999998</v>
      </c>
      <c r="G52061">
        <f t="shared" si="6582"/>
        <v>0.79300000000000104</v>
      </c>
      <c r="H52061" s="4">
        <f t="shared" si="6583"/>
        <v>0.55870566286587187</v>
      </c>
      <c r="I52061" s="4">
        <f t="shared" si="6584"/>
        <v>0.22870566286587185</v>
      </c>
      <c r="J52061">
        <f t="shared" si="6589"/>
        <v>23.30596648352811</v>
      </c>
      <c r="L52061">
        <f t="shared" si="6585"/>
        <v>2022</v>
      </c>
      <c r="M52061">
        <f t="shared" si="6586"/>
        <v>9</v>
      </c>
      <c r="N52061">
        <f t="shared" si="6587"/>
        <v>23</v>
      </c>
      <c r="O52061">
        <f t="shared" si="6588"/>
        <v>23.30596648352811</v>
      </c>
    </row>
    <row r="52062" spans="2:15" x14ac:dyDescent="0.25">
      <c r="B52062" s="3">
        <v>44827.833336284719</v>
      </c>
      <c r="C52062">
        <v>15.506600000000001</v>
      </c>
      <c r="D52062">
        <v>75.659000000000006</v>
      </c>
      <c r="E52062">
        <v>14.712</v>
      </c>
      <c r="F52062">
        <v>74.790999999999997</v>
      </c>
      <c r="G52062">
        <f t="shared" si="6582"/>
        <v>0.79460000000000086</v>
      </c>
      <c r="H52062" s="4">
        <f t="shared" si="6583"/>
        <v>0.55983293784769439</v>
      </c>
      <c r="I52062" s="4">
        <f t="shared" si="6584"/>
        <v>0.22983293784769437</v>
      </c>
      <c r="J52062">
        <f t="shared" si="6589"/>
        <v>23.729995779748787</v>
      </c>
      <c r="L52062">
        <f t="shared" si="6585"/>
        <v>2022</v>
      </c>
      <c r="M52062">
        <f t="shared" si="6586"/>
        <v>9</v>
      </c>
      <c r="N52062">
        <f t="shared" si="6587"/>
        <v>23</v>
      </c>
      <c r="O52062">
        <f t="shared" si="6588"/>
        <v>23.729995779748787</v>
      </c>
    </row>
    <row r="52063" spans="2:15" x14ac:dyDescent="0.25">
      <c r="B52063" s="3">
        <v>44827.843753009256</v>
      </c>
      <c r="C52063">
        <v>15.509600000000001</v>
      </c>
      <c r="D52063">
        <v>75.659000000000006</v>
      </c>
      <c r="E52063">
        <v>14.7135</v>
      </c>
      <c r="F52063">
        <v>74.271000000000001</v>
      </c>
      <c r="G52063">
        <f t="shared" si="6582"/>
        <v>0.79610000000000092</v>
      </c>
      <c r="H52063" s="4">
        <f t="shared" si="6583"/>
        <v>0.56088975814315323</v>
      </c>
      <c r="I52063" s="4">
        <f t="shared" si="6584"/>
        <v>0.23088975814315321</v>
      </c>
      <c r="J52063">
        <f t="shared" si="6589"/>
        <v>24.13259320842004</v>
      </c>
      <c r="L52063">
        <f t="shared" si="6585"/>
        <v>2022</v>
      </c>
      <c r="M52063">
        <f t="shared" si="6586"/>
        <v>9</v>
      </c>
      <c r="N52063">
        <f t="shared" si="6587"/>
        <v>23</v>
      </c>
      <c r="O52063">
        <f t="shared" si="6588"/>
        <v>24.13259320842004</v>
      </c>
    </row>
    <row r="52064" spans="2:15" x14ac:dyDescent="0.25">
      <c r="B52064" s="3">
        <v>44827.854169733793</v>
      </c>
      <c r="C52064">
        <v>15.512700000000001</v>
      </c>
      <c r="D52064">
        <v>75.659000000000006</v>
      </c>
      <c r="E52064">
        <v>14.715400000000001</v>
      </c>
      <c r="F52064">
        <v>73.926000000000002</v>
      </c>
      <c r="G52064">
        <f t="shared" si="6582"/>
        <v>0.7972999999999999</v>
      </c>
      <c r="H52064" s="4">
        <f t="shared" si="6583"/>
        <v>0.56173521437951957</v>
      </c>
      <c r="I52064" s="4">
        <f t="shared" si="6584"/>
        <v>0.23173521437951955</v>
      </c>
      <c r="J52064">
        <f t="shared" si="6589"/>
        <v>24.458229686161737</v>
      </c>
      <c r="L52064">
        <f t="shared" si="6585"/>
        <v>2022</v>
      </c>
      <c r="M52064">
        <f t="shared" si="6586"/>
        <v>9</v>
      </c>
      <c r="N52064">
        <f t="shared" si="6587"/>
        <v>23</v>
      </c>
      <c r="O52064">
        <f t="shared" si="6588"/>
        <v>24.458229686161737</v>
      </c>
    </row>
    <row r="52065" spans="2:15" x14ac:dyDescent="0.25">
      <c r="B52065" s="3">
        <v>44827.86458645833</v>
      </c>
      <c r="C52065">
        <v>15.511100000000001</v>
      </c>
      <c r="D52065">
        <v>75.659000000000006</v>
      </c>
      <c r="E52065">
        <v>14.715400000000001</v>
      </c>
      <c r="F52065">
        <v>73.406999999999996</v>
      </c>
      <c r="G52065">
        <f t="shared" si="6582"/>
        <v>0.79570000000000007</v>
      </c>
      <c r="H52065" s="4">
        <f t="shared" si="6583"/>
        <v>0.56060793939769693</v>
      </c>
      <c r="I52065" s="4">
        <f t="shared" si="6584"/>
        <v>0.23060793939769691</v>
      </c>
      <c r="J52065">
        <f t="shared" si="6589"/>
        <v>24.024751947618185</v>
      </c>
      <c r="L52065">
        <f t="shared" si="6585"/>
        <v>2022</v>
      </c>
      <c r="M52065">
        <f t="shared" si="6586"/>
        <v>9</v>
      </c>
      <c r="N52065">
        <f t="shared" si="6587"/>
        <v>23</v>
      </c>
      <c r="O52065">
        <f t="shared" si="6588"/>
        <v>24.024751947618185</v>
      </c>
    </row>
    <row r="52066" spans="2:15" x14ac:dyDescent="0.25">
      <c r="B52066" s="3">
        <v>44827.875003182868</v>
      </c>
      <c r="C52066">
        <v>15.512700000000001</v>
      </c>
      <c r="D52066">
        <v>75.659000000000006</v>
      </c>
      <c r="E52066">
        <v>14.718299999999999</v>
      </c>
      <c r="F52066">
        <v>72.891000000000005</v>
      </c>
      <c r="G52066">
        <f t="shared" si="6582"/>
        <v>0.79440000000000133</v>
      </c>
      <c r="H52066" s="4">
        <f t="shared" si="6583"/>
        <v>0.55969202847496691</v>
      </c>
      <c r="I52066" s="4">
        <f t="shared" si="6584"/>
        <v>0.22969202847496689</v>
      </c>
      <c r="J52066">
        <f t="shared" si="6589"/>
        <v>23.676687713702417</v>
      </c>
      <c r="L52066">
        <f t="shared" si="6585"/>
        <v>2022</v>
      </c>
      <c r="M52066">
        <f t="shared" si="6586"/>
        <v>9</v>
      </c>
      <c r="N52066">
        <f t="shared" si="6587"/>
        <v>23</v>
      </c>
      <c r="O52066">
        <f t="shared" si="6588"/>
        <v>23.676687713702417</v>
      </c>
    </row>
    <row r="52067" spans="2:15" x14ac:dyDescent="0.25">
      <c r="B52067" s="3">
        <v>44827.885419907405</v>
      </c>
      <c r="C52067">
        <v>15.517300000000001</v>
      </c>
      <c r="D52067">
        <v>75.659000000000006</v>
      </c>
      <c r="E52067">
        <v>14.7226</v>
      </c>
      <c r="F52067">
        <v>72.372</v>
      </c>
      <c r="G52067">
        <f t="shared" si="6582"/>
        <v>0.79470000000000063</v>
      </c>
      <c r="H52067" s="4">
        <f t="shared" si="6583"/>
        <v>0.55990339253405819</v>
      </c>
      <c r="I52067" s="4">
        <f t="shared" si="6584"/>
        <v>0.22990339253405817</v>
      </c>
      <c r="J52067">
        <f t="shared" si="6589"/>
        <v>23.756682522145883</v>
      </c>
      <c r="L52067">
        <f t="shared" si="6585"/>
        <v>2022</v>
      </c>
      <c r="M52067">
        <f t="shared" si="6586"/>
        <v>9</v>
      </c>
      <c r="N52067">
        <f t="shared" si="6587"/>
        <v>23</v>
      </c>
      <c r="O52067">
        <f t="shared" si="6588"/>
        <v>23.756682522145883</v>
      </c>
    </row>
    <row r="52068" spans="2:15" x14ac:dyDescent="0.25">
      <c r="B52068" s="3">
        <v>44827.895836631942</v>
      </c>
      <c r="C52068">
        <v>15.518700000000001</v>
      </c>
      <c r="D52068">
        <v>75.659000000000006</v>
      </c>
      <c r="E52068">
        <v>14.7241</v>
      </c>
      <c r="F52068">
        <v>71.855999999999995</v>
      </c>
      <c r="G52068">
        <f t="shared" si="6582"/>
        <v>0.79460000000000086</v>
      </c>
      <c r="H52068" s="4">
        <f t="shared" si="6583"/>
        <v>0.55983293784769439</v>
      </c>
      <c r="I52068" s="4">
        <f t="shared" si="6584"/>
        <v>0.22983293784769437</v>
      </c>
      <c r="J52068">
        <f t="shared" si="6589"/>
        <v>23.729995779748787</v>
      </c>
      <c r="L52068">
        <f t="shared" si="6585"/>
        <v>2022</v>
      </c>
      <c r="M52068">
        <f t="shared" si="6586"/>
        <v>9</v>
      </c>
      <c r="N52068">
        <f t="shared" si="6587"/>
        <v>23</v>
      </c>
      <c r="O52068">
        <f t="shared" si="6588"/>
        <v>23.729995779748787</v>
      </c>
    </row>
    <row r="52069" spans="2:15" x14ac:dyDescent="0.25">
      <c r="B52069" s="3">
        <v>44827.906253356479</v>
      </c>
      <c r="C52069">
        <v>15.523400000000001</v>
      </c>
      <c r="D52069">
        <v>75.659000000000006</v>
      </c>
      <c r="E52069">
        <v>14.726100000000001</v>
      </c>
      <c r="F52069">
        <v>71.512</v>
      </c>
      <c r="G52069">
        <f t="shared" si="6582"/>
        <v>0.7972999999999999</v>
      </c>
      <c r="H52069" s="4">
        <f t="shared" si="6583"/>
        <v>0.56173521437951957</v>
      </c>
      <c r="I52069" s="4">
        <f t="shared" si="6584"/>
        <v>0.23173521437951955</v>
      </c>
      <c r="J52069">
        <f t="shared" si="6589"/>
        <v>24.458229686161737</v>
      </c>
      <c r="L52069">
        <f t="shared" si="6585"/>
        <v>2022</v>
      </c>
      <c r="M52069">
        <f t="shared" si="6586"/>
        <v>9</v>
      </c>
      <c r="N52069">
        <f t="shared" si="6587"/>
        <v>23</v>
      </c>
      <c r="O52069">
        <f t="shared" si="6588"/>
        <v>24.458229686161737</v>
      </c>
    </row>
    <row r="52070" spans="2:15" x14ac:dyDescent="0.25">
      <c r="B52070" s="3">
        <v>44827.916670081016</v>
      </c>
      <c r="C52070">
        <v>15.5275</v>
      </c>
      <c r="D52070">
        <v>75.483999999999995</v>
      </c>
      <c r="E52070">
        <v>14.728999999999999</v>
      </c>
      <c r="F52070">
        <v>70.995000000000005</v>
      </c>
      <c r="G52070">
        <f t="shared" si="6582"/>
        <v>0.79850000000000065</v>
      </c>
      <c r="H52070" s="4">
        <f t="shared" si="6583"/>
        <v>0.56258067061588712</v>
      </c>
      <c r="I52070" s="4">
        <f t="shared" si="6584"/>
        <v>0.23258067061588711</v>
      </c>
      <c r="J52070">
        <f t="shared" si="6589"/>
        <v>24.787050257339029</v>
      </c>
      <c r="L52070">
        <f t="shared" si="6585"/>
        <v>2022</v>
      </c>
      <c r="M52070">
        <f t="shared" si="6586"/>
        <v>9</v>
      </c>
      <c r="N52070">
        <f t="shared" si="6587"/>
        <v>23</v>
      </c>
      <c r="O52070">
        <f t="shared" si="6588"/>
        <v>24.787050257339029</v>
      </c>
    </row>
    <row r="52071" spans="2:15" x14ac:dyDescent="0.25">
      <c r="B52071" s="3">
        <v>44827.927086805554</v>
      </c>
      <c r="C52071">
        <v>15.5289</v>
      </c>
      <c r="D52071">
        <v>75.483999999999995</v>
      </c>
      <c r="E52071">
        <v>14.7324</v>
      </c>
      <c r="F52071">
        <v>70.650999999999996</v>
      </c>
      <c r="G52071">
        <f t="shared" si="6582"/>
        <v>0.79649999999999999</v>
      </c>
      <c r="H52071" s="4">
        <f t="shared" si="6583"/>
        <v>0.5611715768886083</v>
      </c>
      <c r="I52071" s="4">
        <f t="shared" si="6584"/>
        <v>0.23117157688860829</v>
      </c>
      <c r="J52071">
        <f t="shared" si="6589"/>
        <v>24.240786107804688</v>
      </c>
      <c r="L52071">
        <f t="shared" si="6585"/>
        <v>2022</v>
      </c>
      <c r="M52071">
        <f t="shared" si="6586"/>
        <v>9</v>
      </c>
      <c r="N52071">
        <f t="shared" si="6587"/>
        <v>23</v>
      </c>
      <c r="O52071">
        <f t="shared" si="6588"/>
        <v>24.240786107804688</v>
      </c>
    </row>
    <row r="52072" spans="2:15" x14ac:dyDescent="0.25">
      <c r="B52072" s="3">
        <v>44827.937503530091</v>
      </c>
      <c r="C52072">
        <v>15.5305</v>
      </c>
      <c r="D52072">
        <v>75.483999999999995</v>
      </c>
      <c r="E52072">
        <v>14.729900000000001</v>
      </c>
      <c r="F52072">
        <v>70.308000000000007</v>
      </c>
      <c r="G52072">
        <f t="shared" si="6582"/>
        <v>0.80059999999999931</v>
      </c>
      <c r="H52072" s="4">
        <f t="shared" si="6583"/>
        <v>0.56406021902952852</v>
      </c>
      <c r="I52072" s="4">
        <f t="shared" si="6584"/>
        <v>0.2340602190295285</v>
      </c>
      <c r="J52072">
        <f t="shared" si="6589"/>
        <v>25.370206329234428</v>
      </c>
      <c r="L52072">
        <f t="shared" si="6585"/>
        <v>2022</v>
      </c>
      <c r="M52072">
        <f t="shared" si="6586"/>
        <v>9</v>
      </c>
      <c r="N52072">
        <f t="shared" si="6587"/>
        <v>23</v>
      </c>
      <c r="O52072">
        <f t="shared" si="6588"/>
        <v>25.370206329234428</v>
      </c>
    </row>
    <row r="52073" spans="2:15" x14ac:dyDescent="0.25">
      <c r="B52073" s="3">
        <v>44827.947920254628</v>
      </c>
      <c r="C52073">
        <v>15.5319</v>
      </c>
      <c r="D52073">
        <v>75.483999999999995</v>
      </c>
      <c r="E52073">
        <v>14.7319</v>
      </c>
      <c r="F52073">
        <v>69.963999999999999</v>
      </c>
      <c r="G52073">
        <f t="shared" si="6582"/>
        <v>0.80000000000000071</v>
      </c>
      <c r="H52073" s="4">
        <f t="shared" si="6583"/>
        <v>0.56363749091134585</v>
      </c>
      <c r="I52073" s="4">
        <f t="shared" si="6584"/>
        <v>0.23363749091134584</v>
      </c>
      <c r="J52073">
        <f t="shared" si="6589"/>
        <v>25.202583146372355</v>
      </c>
      <c r="L52073">
        <f t="shared" si="6585"/>
        <v>2022</v>
      </c>
      <c r="M52073">
        <f t="shared" si="6586"/>
        <v>9</v>
      </c>
      <c r="N52073">
        <f t="shared" si="6587"/>
        <v>23</v>
      </c>
      <c r="O52073">
        <f t="shared" si="6588"/>
        <v>25.202583146372355</v>
      </c>
    </row>
    <row r="52074" spans="2:15" x14ac:dyDescent="0.25">
      <c r="B52074" s="3">
        <v>44827.958336979165</v>
      </c>
      <c r="C52074">
        <v>15.5335</v>
      </c>
      <c r="D52074">
        <v>75.483999999999995</v>
      </c>
      <c r="E52074">
        <v>14.735300000000001</v>
      </c>
      <c r="F52074">
        <v>69.622</v>
      </c>
      <c r="G52074">
        <f t="shared" si="6582"/>
        <v>0.79819999999999958</v>
      </c>
      <c r="H52074" s="4">
        <f t="shared" si="6583"/>
        <v>0.56236930655679462</v>
      </c>
      <c r="I52074" s="4">
        <f t="shared" si="6584"/>
        <v>0.23236930655679461</v>
      </c>
      <c r="J52074">
        <f t="shared" si="6589"/>
        <v>24.70454554620888</v>
      </c>
      <c r="L52074">
        <f t="shared" si="6585"/>
        <v>2022</v>
      </c>
      <c r="M52074">
        <f t="shared" si="6586"/>
        <v>9</v>
      </c>
      <c r="N52074">
        <f t="shared" si="6587"/>
        <v>23</v>
      </c>
      <c r="O52074">
        <f t="shared" si="6588"/>
        <v>24.70454554620888</v>
      </c>
    </row>
    <row r="52075" spans="2:15" x14ac:dyDescent="0.25">
      <c r="B52075" s="3">
        <v>44827.968753703703</v>
      </c>
      <c r="C52075">
        <v>15.534599999999999</v>
      </c>
      <c r="D52075">
        <v>75.311999999999998</v>
      </c>
      <c r="E52075">
        <v>14.7363</v>
      </c>
      <c r="F52075">
        <v>69.448999999999998</v>
      </c>
      <c r="G52075">
        <f t="shared" si="6582"/>
        <v>0.79829999999999934</v>
      </c>
      <c r="H52075" s="4">
        <f t="shared" si="6583"/>
        <v>0.56243976124315831</v>
      </c>
      <c r="I52075" s="4">
        <f t="shared" si="6584"/>
        <v>0.23243976124315829</v>
      </c>
      <c r="J52075">
        <f t="shared" si="6589"/>
        <v>24.732024888921856</v>
      </c>
      <c r="L52075">
        <f t="shared" si="6585"/>
        <v>2022</v>
      </c>
      <c r="M52075">
        <f t="shared" si="6586"/>
        <v>9</v>
      </c>
      <c r="N52075">
        <f t="shared" si="6587"/>
        <v>23</v>
      </c>
      <c r="O52075">
        <f t="shared" si="6588"/>
        <v>24.732024888921856</v>
      </c>
    </row>
    <row r="52076" spans="2:15" x14ac:dyDescent="0.25">
      <c r="B52076" s="3">
        <v>44827.97917042824</v>
      </c>
      <c r="C52076">
        <v>15.532999999999999</v>
      </c>
      <c r="D52076">
        <v>75.311999999999998</v>
      </c>
      <c r="E52076">
        <v>14.734400000000001</v>
      </c>
      <c r="F52076">
        <v>69.278000000000006</v>
      </c>
      <c r="G52076">
        <f t="shared" si="6582"/>
        <v>0.79859999999999864</v>
      </c>
      <c r="H52076" s="4">
        <f t="shared" si="6583"/>
        <v>0.56265112530224959</v>
      </c>
      <c r="I52076" s="4">
        <f t="shared" si="6584"/>
        <v>0.23265112530224957</v>
      </c>
      <c r="J52076">
        <f t="shared" si="6589"/>
        <v>24.814596305506821</v>
      </c>
      <c r="L52076">
        <f t="shared" si="6585"/>
        <v>2022</v>
      </c>
      <c r="M52076">
        <f t="shared" si="6586"/>
        <v>9</v>
      </c>
      <c r="N52076">
        <f t="shared" si="6587"/>
        <v>23</v>
      </c>
      <c r="O52076">
        <f t="shared" si="6588"/>
        <v>24.814596305506821</v>
      </c>
    </row>
    <row r="52077" spans="2:15" x14ac:dyDescent="0.25">
      <c r="B52077" s="3">
        <v>44827.989587152777</v>
      </c>
      <c r="C52077">
        <v>15.534599999999999</v>
      </c>
      <c r="D52077">
        <v>75.311999999999998</v>
      </c>
      <c r="E52077">
        <v>14.738300000000001</v>
      </c>
      <c r="F52077">
        <v>69.106999999999999</v>
      </c>
      <c r="G52077">
        <f t="shared" si="6582"/>
        <v>0.79629999999999868</v>
      </c>
      <c r="H52077" s="4">
        <f t="shared" si="6583"/>
        <v>0.56103066751587949</v>
      </c>
      <c r="I52077" s="4">
        <f t="shared" si="6584"/>
        <v>0.23103066751587947</v>
      </c>
      <c r="J52077">
        <f t="shared" si="6589"/>
        <v>24.186645658564267</v>
      </c>
      <c r="L52077">
        <f t="shared" si="6585"/>
        <v>2022</v>
      </c>
      <c r="M52077">
        <f t="shared" si="6586"/>
        <v>9</v>
      </c>
      <c r="N52077">
        <f t="shared" si="6587"/>
        <v>23</v>
      </c>
      <c r="O52077">
        <f t="shared" si="6588"/>
        <v>24.186645658564267</v>
      </c>
    </row>
    <row r="52078" spans="2:15" x14ac:dyDescent="0.25">
      <c r="B52078" s="3">
        <v>44828.000003877314</v>
      </c>
      <c r="C52078">
        <v>15.534599999999999</v>
      </c>
      <c r="D52078">
        <v>75.311999999999998</v>
      </c>
      <c r="E52078">
        <v>14.736800000000001</v>
      </c>
      <c r="F52078">
        <v>69.106999999999999</v>
      </c>
      <c r="G52078">
        <f t="shared" si="6582"/>
        <v>0.79779999999999873</v>
      </c>
      <c r="H52078" s="4">
        <f t="shared" si="6583"/>
        <v>0.56208748781133833</v>
      </c>
      <c r="I52078" s="4">
        <f t="shared" si="6584"/>
        <v>0.23208748781133831</v>
      </c>
      <c r="J52078">
        <f t="shared" si="6589"/>
        <v>24.594850190010344</v>
      </c>
      <c r="L52078">
        <f t="shared" si="6585"/>
        <v>2022</v>
      </c>
      <c r="M52078">
        <f t="shared" si="6586"/>
        <v>9</v>
      </c>
      <c r="N52078">
        <f t="shared" si="6587"/>
        <v>24</v>
      </c>
      <c r="O52078">
        <f t="shared" si="6588"/>
        <v>24.594850190010344</v>
      </c>
    </row>
    <row r="52079" spans="2:15" x14ac:dyDescent="0.25">
      <c r="B52079" s="3">
        <v>44828.010420601851</v>
      </c>
      <c r="C52079">
        <v>15.5372</v>
      </c>
      <c r="D52079">
        <v>75.138999999999996</v>
      </c>
      <c r="E52079">
        <v>14.737299999999999</v>
      </c>
      <c r="F52079">
        <v>69.278000000000006</v>
      </c>
      <c r="G52079">
        <f t="shared" si="6582"/>
        <v>0.79990000000000094</v>
      </c>
      <c r="H52079" s="4">
        <f t="shared" si="6583"/>
        <v>0.56356703622498228</v>
      </c>
      <c r="I52079" s="4">
        <f t="shared" si="6584"/>
        <v>0.23356703622498226</v>
      </c>
      <c r="J52079">
        <f t="shared" si="6589"/>
        <v>25.174724468037482</v>
      </c>
      <c r="L52079">
        <f t="shared" si="6585"/>
        <v>2022</v>
      </c>
      <c r="M52079">
        <f t="shared" si="6586"/>
        <v>9</v>
      </c>
      <c r="N52079">
        <f t="shared" si="6587"/>
        <v>24</v>
      </c>
      <c r="O52079">
        <f t="shared" si="6588"/>
        <v>25.174724468037482</v>
      </c>
    </row>
    <row r="52080" spans="2:15" x14ac:dyDescent="0.25">
      <c r="B52080" s="3">
        <v>44828.020837326389</v>
      </c>
      <c r="C52080">
        <v>15.5372</v>
      </c>
      <c r="D52080">
        <v>75.138999999999996</v>
      </c>
      <c r="E52080">
        <v>14.735799999999999</v>
      </c>
      <c r="F52080">
        <v>69.278000000000006</v>
      </c>
      <c r="G52080">
        <f t="shared" ref="G52080:G52143" si="6590">C52080-E52080</f>
        <v>0.801400000000001</v>
      </c>
      <c r="H52080" s="4">
        <f t="shared" ref="H52080:H52143" si="6591">1000*G52080/2.2/(2.54^2)/100</f>
        <v>0.564623856520441</v>
      </c>
      <c r="I52080" s="4">
        <f t="shared" ref="I52080:I52143" si="6592">H52080-($Y$1-$Y$2)/100</f>
        <v>0.23462385652044099</v>
      </c>
      <c r="J52080">
        <f t="shared" si="6589"/>
        <v>25.594963365552722</v>
      </c>
      <c r="L52080">
        <f t="shared" si="6585"/>
        <v>2022</v>
      </c>
      <c r="M52080">
        <f t="shared" si="6586"/>
        <v>9</v>
      </c>
      <c r="N52080">
        <f t="shared" si="6587"/>
        <v>24</v>
      </c>
      <c r="O52080">
        <f t="shared" si="6588"/>
        <v>25.594963365552722</v>
      </c>
    </row>
    <row r="52081" spans="2:15" x14ac:dyDescent="0.25">
      <c r="B52081" s="3">
        <v>44828.031254050926</v>
      </c>
      <c r="C52081">
        <v>15.534000000000001</v>
      </c>
      <c r="D52081">
        <v>75.138999999999996</v>
      </c>
      <c r="E52081">
        <v>14.7348</v>
      </c>
      <c r="F52081">
        <v>68.933999999999997</v>
      </c>
      <c r="G52081">
        <f t="shared" si="6590"/>
        <v>0.7992000000000008</v>
      </c>
      <c r="H52081" s="4">
        <f t="shared" si="6591"/>
        <v>0.5630738534204347</v>
      </c>
      <c r="I52081" s="4">
        <f t="shared" si="6592"/>
        <v>0.23307385342043468</v>
      </c>
      <c r="J52081">
        <f t="shared" si="6589"/>
        <v>24.980340397951238</v>
      </c>
      <c r="L52081">
        <f t="shared" si="6585"/>
        <v>2022</v>
      </c>
      <c r="M52081">
        <f t="shared" si="6586"/>
        <v>9</v>
      </c>
      <c r="N52081">
        <f t="shared" si="6587"/>
        <v>24</v>
      </c>
      <c r="O52081">
        <f t="shared" si="6588"/>
        <v>24.980340397951238</v>
      </c>
    </row>
    <row r="52082" spans="2:15" x14ac:dyDescent="0.25">
      <c r="B52082" s="3">
        <v>44828.041670775463</v>
      </c>
      <c r="C52082">
        <v>15.5305</v>
      </c>
      <c r="D52082">
        <v>74.963999999999999</v>
      </c>
      <c r="E52082">
        <v>14.732900000000001</v>
      </c>
      <c r="F52082">
        <v>68.763000000000005</v>
      </c>
      <c r="G52082">
        <f t="shared" si="6590"/>
        <v>0.7975999999999992</v>
      </c>
      <c r="H52082" s="4">
        <f t="shared" si="6591"/>
        <v>0.56194657843861084</v>
      </c>
      <c r="I52082" s="4">
        <f t="shared" si="6592"/>
        <v>0.23194657843861083</v>
      </c>
      <c r="J52082">
        <f t="shared" si="6589"/>
        <v>24.540135563586333</v>
      </c>
      <c r="L52082">
        <f t="shared" si="6585"/>
        <v>2022</v>
      </c>
      <c r="M52082">
        <f t="shared" si="6586"/>
        <v>9</v>
      </c>
      <c r="N52082">
        <f t="shared" si="6587"/>
        <v>24</v>
      </c>
      <c r="O52082">
        <f t="shared" si="6588"/>
        <v>24.540135563586333</v>
      </c>
    </row>
    <row r="52083" spans="2:15" x14ac:dyDescent="0.25">
      <c r="B52083" s="3">
        <v>44828.0520875</v>
      </c>
      <c r="C52083">
        <v>15.5319</v>
      </c>
      <c r="D52083">
        <v>74.963999999999999</v>
      </c>
      <c r="E52083">
        <v>14.730499999999999</v>
      </c>
      <c r="F52083">
        <v>68.421000000000006</v>
      </c>
      <c r="G52083">
        <f t="shared" si="6590"/>
        <v>0.801400000000001</v>
      </c>
      <c r="H52083" s="4">
        <f t="shared" si="6591"/>
        <v>0.564623856520441</v>
      </c>
      <c r="I52083" s="4">
        <f t="shared" si="6592"/>
        <v>0.23462385652044099</v>
      </c>
      <c r="J52083">
        <f t="shared" si="6589"/>
        <v>25.594963365552722</v>
      </c>
      <c r="L52083">
        <f t="shared" si="6585"/>
        <v>2022</v>
      </c>
      <c r="M52083">
        <f t="shared" si="6586"/>
        <v>9</v>
      </c>
      <c r="N52083">
        <f t="shared" si="6587"/>
        <v>24</v>
      </c>
      <c r="O52083">
        <f t="shared" si="6588"/>
        <v>25.594963365552722</v>
      </c>
    </row>
    <row r="52084" spans="2:15" x14ac:dyDescent="0.25">
      <c r="B52084" s="3">
        <v>44828.062504224537</v>
      </c>
      <c r="C52084">
        <v>15.5305</v>
      </c>
      <c r="D52084">
        <v>74.963999999999999</v>
      </c>
      <c r="E52084">
        <v>14.7295</v>
      </c>
      <c r="F52084">
        <v>68.076999999999998</v>
      </c>
      <c r="G52084">
        <f t="shared" si="6590"/>
        <v>0.80100000000000016</v>
      </c>
      <c r="H52084" s="4">
        <f t="shared" si="6591"/>
        <v>0.56434203777498471</v>
      </c>
      <c r="I52084" s="4">
        <f t="shared" si="6592"/>
        <v>0.23434203777498469</v>
      </c>
      <c r="J52084">
        <f t="shared" si="6589"/>
        <v>25.482404623705502</v>
      </c>
      <c r="L52084">
        <f t="shared" si="6585"/>
        <v>2022</v>
      </c>
      <c r="M52084">
        <f t="shared" si="6586"/>
        <v>9</v>
      </c>
      <c r="N52084">
        <f t="shared" si="6587"/>
        <v>24</v>
      </c>
      <c r="O52084">
        <f t="shared" si="6588"/>
        <v>25.482404623705502</v>
      </c>
    </row>
    <row r="52085" spans="2:15" x14ac:dyDescent="0.25">
      <c r="B52085" s="3">
        <v>44828.072920949075</v>
      </c>
      <c r="C52085">
        <v>15.5305</v>
      </c>
      <c r="D52085">
        <v>74.963999999999999</v>
      </c>
      <c r="E52085">
        <v>14.730499999999999</v>
      </c>
      <c r="F52085">
        <v>67.906000000000006</v>
      </c>
      <c r="G52085">
        <f t="shared" si="6590"/>
        <v>0.80000000000000071</v>
      </c>
      <c r="H52085" s="4">
        <f t="shared" si="6591"/>
        <v>0.56363749091134585</v>
      </c>
      <c r="I52085" s="4">
        <f t="shared" si="6592"/>
        <v>0.23363749091134584</v>
      </c>
      <c r="J52085">
        <f t="shared" si="6589"/>
        <v>25.202583146372355</v>
      </c>
      <c r="L52085">
        <f t="shared" si="6585"/>
        <v>2022</v>
      </c>
      <c r="M52085">
        <f t="shared" si="6586"/>
        <v>9</v>
      </c>
      <c r="N52085">
        <f t="shared" si="6587"/>
        <v>24</v>
      </c>
      <c r="O52085">
        <f t="shared" si="6588"/>
        <v>25.202583146372355</v>
      </c>
    </row>
    <row r="52086" spans="2:15" x14ac:dyDescent="0.25">
      <c r="B52086" s="3">
        <v>44828.083337673612</v>
      </c>
      <c r="C52086">
        <v>15.526899999999999</v>
      </c>
      <c r="D52086">
        <v>74.790999999999997</v>
      </c>
      <c r="E52086">
        <v>14.7315</v>
      </c>
      <c r="F52086">
        <v>67.734999999999999</v>
      </c>
      <c r="G52086">
        <f t="shared" si="6590"/>
        <v>0.795399999999999</v>
      </c>
      <c r="H52086" s="4">
        <f t="shared" si="6591"/>
        <v>0.56039657533860443</v>
      </c>
      <c r="I52086" s="4">
        <f t="shared" si="6592"/>
        <v>0.23039657533860441</v>
      </c>
      <c r="J52086">
        <f t="shared" si="6589"/>
        <v>23.944101334558802</v>
      </c>
      <c r="L52086">
        <f t="shared" si="6585"/>
        <v>2022</v>
      </c>
      <c r="M52086">
        <f t="shared" si="6586"/>
        <v>9</v>
      </c>
      <c r="N52086">
        <f t="shared" si="6587"/>
        <v>24</v>
      </c>
      <c r="O52086">
        <f t="shared" si="6588"/>
        <v>23.944101334558802</v>
      </c>
    </row>
    <row r="52087" spans="2:15" x14ac:dyDescent="0.25">
      <c r="B52087" s="3">
        <v>44828.093754398149</v>
      </c>
      <c r="C52087">
        <v>15.525399999999999</v>
      </c>
      <c r="D52087">
        <v>74.790999999999997</v>
      </c>
      <c r="E52087">
        <v>14.7309</v>
      </c>
      <c r="F52087">
        <v>67.563999999999993</v>
      </c>
      <c r="G52087">
        <f t="shared" si="6590"/>
        <v>0.79449999999999932</v>
      </c>
      <c r="H52087" s="4">
        <f t="shared" si="6591"/>
        <v>0.55976248316132937</v>
      </c>
      <c r="I52087" s="4">
        <f t="shared" si="6592"/>
        <v>0.22976248316132936</v>
      </c>
      <c r="J52087">
        <f t="shared" si="6589"/>
        <v>23.703330847315389</v>
      </c>
      <c r="L52087">
        <f t="shared" si="6585"/>
        <v>2022</v>
      </c>
      <c r="M52087">
        <f t="shared" si="6586"/>
        <v>9</v>
      </c>
      <c r="N52087">
        <f t="shared" si="6587"/>
        <v>24</v>
      </c>
      <c r="O52087">
        <f t="shared" si="6588"/>
        <v>23.703330847315389</v>
      </c>
    </row>
    <row r="52088" spans="2:15" x14ac:dyDescent="0.25">
      <c r="B52088" s="3">
        <v>44828.104171122686</v>
      </c>
      <c r="C52088">
        <v>15.525399999999999</v>
      </c>
      <c r="D52088">
        <v>74.790999999999997</v>
      </c>
      <c r="E52088">
        <v>14.727</v>
      </c>
      <c r="F52088">
        <v>67.221000000000004</v>
      </c>
      <c r="G52088">
        <f t="shared" si="6590"/>
        <v>0.79839999999999911</v>
      </c>
      <c r="H52088" s="4">
        <f t="shared" si="6591"/>
        <v>0.56251021592952211</v>
      </c>
      <c r="I52088" s="4">
        <f t="shared" si="6592"/>
        <v>0.23251021592952209</v>
      </c>
      <c r="J52088">
        <f t="shared" si="6589"/>
        <v>24.759526455554703</v>
      </c>
      <c r="L52088">
        <f t="shared" si="6585"/>
        <v>2022</v>
      </c>
      <c r="M52088">
        <f t="shared" si="6586"/>
        <v>9</v>
      </c>
      <c r="N52088">
        <f t="shared" si="6587"/>
        <v>24</v>
      </c>
      <c r="O52088">
        <f t="shared" si="6588"/>
        <v>24.759526455554703</v>
      </c>
    </row>
    <row r="52089" spans="2:15" x14ac:dyDescent="0.25">
      <c r="B52089" s="3">
        <v>44828.114587847223</v>
      </c>
      <c r="C52089">
        <v>15.525399999999999</v>
      </c>
      <c r="D52089">
        <v>74.790999999999997</v>
      </c>
      <c r="E52089">
        <v>14.728</v>
      </c>
      <c r="F52089">
        <v>67.05</v>
      </c>
      <c r="G52089">
        <f t="shared" si="6590"/>
        <v>0.79739999999999966</v>
      </c>
      <c r="H52089" s="4">
        <f t="shared" si="6591"/>
        <v>0.56180566906588336</v>
      </c>
      <c r="I52089" s="4">
        <f t="shared" si="6592"/>
        <v>0.23180566906588335</v>
      </c>
      <c r="J52089">
        <f t="shared" si="6589"/>
        <v>24.485509518625001</v>
      </c>
      <c r="L52089">
        <f t="shared" si="6585"/>
        <v>2022</v>
      </c>
      <c r="M52089">
        <f t="shared" si="6586"/>
        <v>9</v>
      </c>
      <c r="N52089">
        <f t="shared" si="6587"/>
        <v>24</v>
      </c>
      <c r="O52089">
        <f t="shared" si="6588"/>
        <v>24.485509518625001</v>
      </c>
    </row>
    <row r="52090" spans="2:15" x14ac:dyDescent="0.25">
      <c r="B52090" s="3">
        <v>44828.125004571761</v>
      </c>
      <c r="C52090">
        <v>15.526400000000001</v>
      </c>
      <c r="D52090">
        <v>74.619</v>
      </c>
      <c r="E52090">
        <v>14.728999999999999</v>
      </c>
      <c r="F52090">
        <v>66.879000000000005</v>
      </c>
      <c r="G52090">
        <f t="shared" si="6590"/>
        <v>0.79740000000000144</v>
      </c>
      <c r="H52090" s="4">
        <f t="shared" si="6591"/>
        <v>0.56180566906588458</v>
      </c>
      <c r="I52090" s="4">
        <f t="shared" si="6592"/>
        <v>0.23180566906588457</v>
      </c>
      <c r="J52090">
        <f t="shared" si="6589"/>
        <v>24.485509518625481</v>
      </c>
      <c r="L52090">
        <f t="shared" si="6585"/>
        <v>2022</v>
      </c>
      <c r="M52090">
        <f t="shared" si="6586"/>
        <v>9</v>
      </c>
      <c r="N52090">
        <f t="shared" si="6587"/>
        <v>24</v>
      </c>
      <c r="O52090">
        <f t="shared" si="6588"/>
        <v>24.485509518625481</v>
      </c>
    </row>
    <row r="52091" spans="2:15" x14ac:dyDescent="0.25">
      <c r="B52091" s="3">
        <v>44828.135421296298</v>
      </c>
      <c r="C52091">
        <v>15.523199999999999</v>
      </c>
      <c r="D52091">
        <v>74.619</v>
      </c>
      <c r="E52091">
        <v>14.7255</v>
      </c>
      <c r="F52091">
        <v>66.707999999999998</v>
      </c>
      <c r="G52091">
        <f t="shared" si="6590"/>
        <v>0.79769999999999897</v>
      </c>
      <c r="H52091" s="4">
        <f t="shared" si="6591"/>
        <v>0.56201703312497453</v>
      </c>
      <c r="I52091" s="4">
        <f t="shared" si="6592"/>
        <v>0.23201703312497451</v>
      </c>
      <c r="J52091">
        <f t="shared" si="6589"/>
        <v>24.567481798508119</v>
      </c>
      <c r="L52091">
        <f t="shared" si="6585"/>
        <v>2022</v>
      </c>
      <c r="M52091">
        <f t="shared" si="6586"/>
        <v>9</v>
      </c>
      <c r="N52091">
        <f t="shared" si="6587"/>
        <v>24</v>
      </c>
      <c r="O52091">
        <f t="shared" si="6588"/>
        <v>24.567481798508119</v>
      </c>
    </row>
    <row r="52092" spans="2:15" x14ac:dyDescent="0.25">
      <c r="B52092" s="3">
        <v>44828.145838020835</v>
      </c>
      <c r="C52092">
        <v>15.523199999999999</v>
      </c>
      <c r="D52092">
        <v>74.619</v>
      </c>
      <c r="E52092">
        <v>14.7241</v>
      </c>
      <c r="F52092">
        <v>66.707999999999998</v>
      </c>
      <c r="G52092">
        <f t="shared" si="6590"/>
        <v>0.79909999999999926</v>
      </c>
      <c r="H52092" s="4">
        <f t="shared" si="6591"/>
        <v>0.56300339873406957</v>
      </c>
      <c r="I52092" s="4">
        <f t="shared" si="6592"/>
        <v>0.23300339873406956</v>
      </c>
      <c r="J52092">
        <f t="shared" si="6589"/>
        <v>24.952660635445849</v>
      </c>
      <c r="L52092">
        <f t="shared" si="6585"/>
        <v>2022</v>
      </c>
      <c r="M52092">
        <f t="shared" si="6586"/>
        <v>9</v>
      </c>
      <c r="N52092">
        <f t="shared" si="6587"/>
        <v>24</v>
      </c>
      <c r="O52092">
        <f t="shared" si="6588"/>
        <v>24.952660635445849</v>
      </c>
    </row>
    <row r="52093" spans="2:15" x14ac:dyDescent="0.25">
      <c r="B52093" s="3">
        <v>44828.156254745372</v>
      </c>
      <c r="C52093">
        <v>15.5212</v>
      </c>
      <c r="D52093">
        <v>74.445999999999998</v>
      </c>
      <c r="E52093">
        <v>14.7241</v>
      </c>
      <c r="F52093">
        <v>66.707999999999998</v>
      </c>
      <c r="G52093">
        <f t="shared" si="6590"/>
        <v>0.79710000000000036</v>
      </c>
      <c r="H52093" s="4">
        <f t="shared" si="6591"/>
        <v>0.56159430500679197</v>
      </c>
      <c r="I52093" s="4">
        <f t="shared" si="6592"/>
        <v>0.23159430500679196</v>
      </c>
      <c r="J52093">
        <f t="shared" si="6589"/>
        <v>24.4037363452276</v>
      </c>
      <c r="L52093">
        <f t="shared" ref="L52093:L52156" si="6593">YEAR(B52093)</f>
        <v>2022</v>
      </c>
      <c r="M52093">
        <f t="shared" ref="M52093:M52156" si="6594">MONTH(B52093)</f>
        <v>9</v>
      </c>
      <c r="N52093">
        <f t="shared" ref="N52093:N52156" si="6595">DAY(B52093)</f>
        <v>24</v>
      </c>
      <c r="O52093">
        <f t="shared" ref="O52093:O52156" si="6596">J52093</f>
        <v>24.4037363452276</v>
      </c>
    </row>
    <row r="52094" spans="2:15" x14ac:dyDescent="0.25">
      <c r="B52094" s="3">
        <v>44828.166671469909</v>
      </c>
      <c r="C52094">
        <v>15.5212</v>
      </c>
      <c r="D52094">
        <v>74.445999999999998</v>
      </c>
      <c r="E52094">
        <v>14.7241</v>
      </c>
      <c r="F52094">
        <v>66.707999999999998</v>
      </c>
      <c r="G52094">
        <f t="shared" si="6590"/>
        <v>0.79710000000000036</v>
      </c>
      <c r="H52094" s="4">
        <f t="shared" si="6591"/>
        <v>0.56159430500679197</v>
      </c>
      <c r="I52094" s="4">
        <f t="shared" si="6592"/>
        <v>0.23159430500679196</v>
      </c>
      <c r="J52094">
        <f t="shared" si="6589"/>
        <v>24.4037363452276</v>
      </c>
      <c r="L52094">
        <f t="shared" si="6593"/>
        <v>2022</v>
      </c>
      <c r="M52094">
        <f t="shared" si="6594"/>
        <v>9</v>
      </c>
      <c r="N52094">
        <f t="shared" si="6595"/>
        <v>24</v>
      </c>
      <c r="O52094">
        <f t="shared" si="6596"/>
        <v>24.4037363452276</v>
      </c>
    </row>
    <row r="52095" spans="2:15" x14ac:dyDescent="0.25">
      <c r="B52095" s="3">
        <v>44828.177088194447</v>
      </c>
      <c r="C52095">
        <v>15.5228</v>
      </c>
      <c r="D52095">
        <v>74.445999999999998</v>
      </c>
      <c r="E52095">
        <v>14.7226</v>
      </c>
      <c r="F52095">
        <v>66.707999999999998</v>
      </c>
      <c r="G52095">
        <f t="shared" si="6590"/>
        <v>0.80020000000000024</v>
      </c>
      <c r="H52095" s="4">
        <f t="shared" si="6591"/>
        <v>0.56377840028407344</v>
      </c>
      <c r="I52095" s="4">
        <f t="shared" si="6592"/>
        <v>0.23377840028407343</v>
      </c>
      <c r="J52095">
        <f t="shared" si="6589"/>
        <v>25.258367759787955</v>
      </c>
      <c r="L52095">
        <f t="shared" si="6593"/>
        <v>2022</v>
      </c>
      <c r="M52095">
        <f t="shared" si="6594"/>
        <v>9</v>
      </c>
      <c r="N52095">
        <f t="shared" si="6595"/>
        <v>24</v>
      </c>
      <c r="O52095">
        <f t="shared" si="6596"/>
        <v>25.258367759787955</v>
      </c>
    </row>
    <row r="52096" spans="2:15" x14ac:dyDescent="0.25">
      <c r="B52096" s="3">
        <v>44828.187504918984</v>
      </c>
      <c r="C52096">
        <v>15.520799999999999</v>
      </c>
      <c r="D52096">
        <v>74.271000000000001</v>
      </c>
      <c r="E52096">
        <v>14.7226</v>
      </c>
      <c r="F52096">
        <v>66.707999999999998</v>
      </c>
      <c r="G52096">
        <f t="shared" si="6590"/>
        <v>0.79819999999999958</v>
      </c>
      <c r="H52096" s="4">
        <f t="shared" si="6591"/>
        <v>0.56236930655679462</v>
      </c>
      <c r="I52096" s="4">
        <f t="shared" si="6592"/>
        <v>0.23236930655679461</v>
      </c>
      <c r="J52096">
        <f t="shared" si="6589"/>
        <v>24.70454554620888</v>
      </c>
      <c r="L52096">
        <f t="shared" si="6593"/>
        <v>2022</v>
      </c>
      <c r="M52096">
        <f t="shared" si="6594"/>
        <v>9</v>
      </c>
      <c r="N52096">
        <f t="shared" si="6595"/>
        <v>24</v>
      </c>
      <c r="O52096">
        <f t="shared" si="6596"/>
        <v>24.70454554620888</v>
      </c>
    </row>
    <row r="52097" spans="2:15" x14ac:dyDescent="0.25">
      <c r="B52097" s="3">
        <v>44828.197921643521</v>
      </c>
      <c r="C52097">
        <v>15.520799999999999</v>
      </c>
      <c r="D52097">
        <v>74.271000000000001</v>
      </c>
      <c r="E52097">
        <v>14.720800000000001</v>
      </c>
      <c r="F52097">
        <v>66.537000000000006</v>
      </c>
      <c r="G52097">
        <f t="shared" si="6590"/>
        <v>0.79999999999999893</v>
      </c>
      <c r="H52097" s="4">
        <f t="shared" si="6591"/>
        <v>0.56363749091134463</v>
      </c>
      <c r="I52097" s="4">
        <f t="shared" si="6592"/>
        <v>0.23363749091134461</v>
      </c>
      <c r="J52097">
        <f t="shared" si="6589"/>
        <v>25.202583146371861</v>
      </c>
      <c r="L52097">
        <f t="shared" si="6593"/>
        <v>2022</v>
      </c>
      <c r="M52097">
        <f t="shared" si="6594"/>
        <v>9</v>
      </c>
      <c r="N52097">
        <f t="shared" si="6595"/>
        <v>24</v>
      </c>
      <c r="O52097">
        <f t="shared" si="6596"/>
        <v>25.202583146371861</v>
      </c>
    </row>
    <row r="52098" spans="2:15" x14ac:dyDescent="0.25">
      <c r="B52098" s="3">
        <v>44828.208338368058</v>
      </c>
      <c r="C52098">
        <v>15.5192</v>
      </c>
      <c r="D52098">
        <v>74.271000000000001</v>
      </c>
      <c r="E52098">
        <v>14.7202</v>
      </c>
      <c r="F52098">
        <v>66.366</v>
      </c>
      <c r="G52098">
        <f t="shared" si="6590"/>
        <v>0.79899999999999949</v>
      </c>
      <c r="H52098" s="4">
        <f t="shared" si="6591"/>
        <v>0.56293294404770589</v>
      </c>
      <c r="I52098" s="4">
        <f t="shared" si="6592"/>
        <v>0.23293294404770587</v>
      </c>
      <c r="J52098">
        <f t="shared" si="6589"/>
        <v>24.925003186773868</v>
      </c>
      <c r="L52098">
        <f t="shared" si="6593"/>
        <v>2022</v>
      </c>
      <c r="M52098">
        <f t="shared" si="6594"/>
        <v>9</v>
      </c>
      <c r="N52098">
        <f t="shared" si="6595"/>
        <v>24</v>
      </c>
      <c r="O52098">
        <f t="shared" si="6596"/>
        <v>24.925003186773868</v>
      </c>
    </row>
    <row r="52099" spans="2:15" x14ac:dyDescent="0.25">
      <c r="B52099" s="3">
        <v>44828.218755092596</v>
      </c>
      <c r="C52099">
        <v>15.520200000000001</v>
      </c>
      <c r="D52099">
        <v>74.097999999999999</v>
      </c>
      <c r="E52099">
        <v>14.7212</v>
      </c>
      <c r="F52099">
        <v>66.192999999999998</v>
      </c>
      <c r="G52099">
        <f t="shared" si="6590"/>
        <v>0.79900000000000126</v>
      </c>
      <c r="H52099" s="4">
        <f t="shared" si="6591"/>
        <v>0.56293294404770711</v>
      </c>
      <c r="I52099" s="4">
        <f t="shared" si="6592"/>
        <v>0.23293294404770709</v>
      </c>
      <c r="J52099">
        <f t="shared" si="6589"/>
        <v>24.925003186774358</v>
      </c>
      <c r="L52099">
        <f t="shared" si="6593"/>
        <v>2022</v>
      </c>
      <c r="M52099">
        <f t="shared" si="6594"/>
        <v>9</v>
      </c>
      <c r="N52099">
        <f t="shared" si="6595"/>
        <v>24</v>
      </c>
      <c r="O52099">
        <f t="shared" si="6596"/>
        <v>24.925003186774358</v>
      </c>
    </row>
    <row r="52100" spans="2:15" x14ac:dyDescent="0.25">
      <c r="B52100" s="3">
        <v>44828.229171817133</v>
      </c>
      <c r="C52100">
        <v>15.524800000000001</v>
      </c>
      <c r="D52100">
        <v>74.097999999999999</v>
      </c>
      <c r="E52100">
        <v>14.7226</v>
      </c>
      <c r="F52100">
        <v>66.192999999999998</v>
      </c>
      <c r="G52100">
        <f t="shared" si="6590"/>
        <v>0.80220000000000091</v>
      </c>
      <c r="H52100" s="4">
        <f t="shared" si="6591"/>
        <v>0.56518749401135226</v>
      </c>
      <c r="I52100" s="4">
        <f t="shared" si="6592"/>
        <v>0.23518749401135225</v>
      </c>
      <c r="J52100">
        <f t="shared" si="6589"/>
        <v>25.821165083681421</v>
      </c>
      <c r="L52100">
        <f t="shared" si="6593"/>
        <v>2022</v>
      </c>
      <c r="M52100">
        <f t="shared" si="6594"/>
        <v>9</v>
      </c>
      <c r="N52100">
        <f t="shared" si="6595"/>
        <v>24</v>
      </c>
      <c r="O52100">
        <f t="shared" si="6596"/>
        <v>25.821165083681421</v>
      </c>
    </row>
    <row r="52101" spans="2:15" x14ac:dyDescent="0.25">
      <c r="B52101" s="3">
        <v>44828.23958854167</v>
      </c>
      <c r="C52101">
        <v>15.526300000000001</v>
      </c>
      <c r="D52101">
        <v>74.097999999999999</v>
      </c>
      <c r="E52101">
        <v>14.720800000000001</v>
      </c>
      <c r="F52101">
        <v>66.022000000000006</v>
      </c>
      <c r="G52101">
        <f t="shared" si="6590"/>
        <v>0.80550000000000033</v>
      </c>
      <c r="H52101" s="4">
        <f t="shared" si="6591"/>
        <v>0.56751249866136111</v>
      </c>
      <c r="I52101" s="4">
        <f t="shared" si="6592"/>
        <v>0.23751249866136109</v>
      </c>
      <c r="J52101">
        <f t="shared" ref="J52101:J52164" si="6597">IF(I52101&lt;0,0,5212.7*I52101^3.6671)</f>
        <v>26.76964302839529</v>
      </c>
      <c r="L52101">
        <f t="shared" si="6593"/>
        <v>2022</v>
      </c>
      <c r="M52101">
        <f t="shared" si="6594"/>
        <v>9</v>
      </c>
      <c r="N52101">
        <f t="shared" si="6595"/>
        <v>24</v>
      </c>
      <c r="O52101">
        <f t="shared" si="6596"/>
        <v>26.76964302839529</v>
      </c>
    </row>
    <row r="52102" spans="2:15" x14ac:dyDescent="0.25">
      <c r="B52102" s="3">
        <v>44828.250005266207</v>
      </c>
      <c r="C52102">
        <v>15.526300000000001</v>
      </c>
      <c r="D52102">
        <v>74.097999999999999</v>
      </c>
      <c r="E52102">
        <v>14.722200000000001</v>
      </c>
      <c r="F52102">
        <v>66.022000000000006</v>
      </c>
      <c r="G52102">
        <f t="shared" si="6590"/>
        <v>0.80410000000000004</v>
      </c>
      <c r="H52102" s="4">
        <f t="shared" si="6591"/>
        <v>0.56652613305226607</v>
      </c>
      <c r="I52102" s="4">
        <f t="shared" si="6592"/>
        <v>0.23652613305226605</v>
      </c>
      <c r="J52102">
        <f t="shared" si="6597"/>
        <v>26.36421804001181</v>
      </c>
      <c r="L52102">
        <f t="shared" si="6593"/>
        <v>2022</v>
      </c>
      <c r="M52102">
        <f t="shared" si="6594"/>
        <v>9</v>
      </c>
      <c r="N52102">
        <f t="shared" si="6595"/>
        <v>24</v>
      </c>
      <c r="O52102">
        <f t="shared" si="6596"/>
        <v>26.36421804001181</v>
      </c>
    </row>
    <row r="52103" spans="2:15" x14ac:dyDescent="0.25">
      <c r="B52103" s="3">
        <v>44828.260421990744</v>
      </c>
      <c r="C52103">
        <v>15.5212</v>
      </c>
      <c r="D52103">
        <v>73.926000000000002</v>
      </c>
      <c r="E52103">
        <v>14.7187</v>
      </c>
      <c r="F52103">
        <v>65.850999999999999</v>
      </c>
      <c r="G52103">
        <f t="shared" si="6590"/>
        <v>0.80250000000000021</v>
      </c>
      <c r="H52103" s="4">
        <f t="shared" si="6591"/>
        <v>0.56539885807044354</v>
      </c>
      <c r="I52103" s="4">
        <f t="shared" si="6592"/>
        <v>0.23539885807044353</v>
      </c>
      <c r="J52103">
        <f t="shared" si="6597"/>
        <v>25.906364366544302</v>
      </c>
      <c r="L52103">
        <f t="shared" si="6593"/>
        <v>2022</v>
      </c>
      <c r="M52103">
        <f t="shared" si="6594"/>
        <v>9</v>
      </c>
      <c r="N52103">
        <f t="shared" si="6595"/>
        <v>24</v>
      </c>
      <c r="O52103">
        <f t="shared" si="6596"/>
        <v>25.906364366544302</v>
      </c>
    </row>
    <row r="52104" spans="2:15" x14ac:dyDescent="0.25">
      <c r="B52104" s="3">
        <v>44828.270838715274</v>
      </c>
      <c r="C52104">
        <v>15.5212</v>
      </c>
      <c r="D52104">
        <v>73.926000000000002</v>
      </c>
      <c r="E52104">
        <v>14.7226</v>
      </c>
      <c r="F52104">
        <v>65.680000000000007</v>
      </c>
      <c r="G52104">
        <f t="shared" si="6590"/>
        <v>0.79860000000000042</v>
      </c>
      <c r="H52104" s="4">
        <f t="shared" si="6591"/>
        <v>0.5626511253022507</v>
      </c>
      <c r="I52104" s="4">
        <f t="shared" si="6592"/>
        <v>0.23265112530225068</v>
      </c>
      <c r="J52104">
        <f t="shared" si="6597"/>
        <v>24.814596305507283</v>
      </c>
      <c r="L52104">
        <f t="shared" si="6593"/>
        <v>2022</v>
      </c>
      <c r="M52104">
        <f t="shared" si="6594"/>
        <v>9</v>
      </c>
      <c r="N52104">
        <f t="shared" si="6595"/>
        <v>24</v>
      </c>
      <c r="O52104">
        <f t="shared" si="6596"/>
        <v>24.814596305507283</v>
      </c>
    </row>
    <row r="52105" spans="2:15" x14ac:dyDescent="0.25">
      <c r="B52105" s="3">
        <v>44828.281255439812</v>
      </c>
      <c r="C52105">
        <v>15.5212</v>
      </c>
      <c r="D52105">
        <v>73.926000000000002</v>
      </c>
      <c r="E52105">
        <v>14.722200000000001</v>
      </c>
      <c r="F52105">
        <v>65.509</v>
      </c>
      <c r="G52105">
        <f t="shared" si="6590"/>
        <v>0.79899999999999949</v>
      </c>
      <c r="H52105" s="4">
        <f t="shared" si="6591"/>
        <v>0.56293294404770589</v>
      </c>
      <c r="I52105" s="4">
        <f t="shared" si="6592"/>
        <v>0.23293294404770587</v>
      </c>
      <c r="J52105">
        <f t="shared" si="6597"/>
        <v>24.925003186773868</v>
      </c>
      <c r="L52105">
        <f t="shared" si="6593"/>
        <v>2022</v>
      </c>
      <c r="M52105">
        <f t="shared" si="6594"/>
        <v>9</v>
      </c>
      <c r="N52105">
        <f t="shared" si="6595"/>
        <v>24</v>
      </c>
      <c r="O52105">
        <f t="shared" si="6596"/>
        <v>24.925003186773868</v>
      </c>
    </row>
    <row r="52106" spans="2:15" x14ac:dyDescent="0.25">
      <c r="B52106" s="3">
        <v>44828.291672164349</v>
      </c>
      <c r="C52106">
        <v>15.5222</v>
      </c>
      <c r="D52106">
        <v>73.753</v>
      </c>
      <c r="E52106">
        <v>14.7232</v>
      </c>
      <c r="F52106">
        <v>65.337999999999994</v>
      </c>
      <c r="G52106">
        <f t="shared" si="6590"/>
        <v>0.79899999999999949</v>
      </c>
      <c r="H52106" s="4">
        <f t="shared" si="6591"/>
        <v>0.56293294404770589</v>
      </c>
      <c r="I52106" s="4">
        <f t="shared" si="6592"/>
        <v>0.23293294404770587</v>
      </c>
      <c r="J52106">
        <f t="shared" si="6597"/>
        <v>24.925003186773868</v>
      </c>
      <c r="L52106">
        <f t="shared" si="6593"/>
        <v>2022</v>
      </c>
      <c r="M52106">
        <f t="shared" si="6594"/>
        <v>9</v>
      </c>
      <c r="N52106">
        <f t="shared" si="6595"/>
        <v>24</v>
      </c>
      <c r="O52106">
        <f t="shared" si="6596"/>
        <v>24.925003186773868</v>
      </c>
    </row>
    <row r="52107" spans="2:15" x14ac:dyDescent="0.25">
      <c r="B52107" s="3">
        <v>44828.302088888886</v>
      </c>
      <c r="C52107">
        <v>15.5253</v>
      </c>
      <c r="D52107">
        <v>73.753</v>
      </c>
      <c r="E52107">
        <v>14.7257</v>
      </c>
      <c r="F52107">
        <v>65.167000000000002</v>
      </c>
      <c r="G52107">
        <f t="shared" si="6590"/>
        <v>0.79959999999999987</v>
      </c>
      <c r="H52107" s="4">
        <f t="shared" si="6591"/>
        <v>0.56335567216588966</v>
      </c>
      <c r="I52107" s="4">
        <f t="shared" si="6592"/>
        <v>0.23335567216588965</v>
      </c>
      <c r="J52107">
        <f t="shared" si="6597"/>
        <v>25.091282811320475</v>
      </c>
      <c r="L52107">
        <f t="shared" si="6593"/>
        <v>2022</v>
      </c>
      <c r="M52107">
        <f t="shared" si="6594"/>
        <v>9</v>
      </c>
      <c r="N52107">
        <f t="shared" si="6595"/>
        <v>24</v>
      </c>
      <c r="O52107">
        <f t="shared" si="6596"/>
        <v>25.091282811320475</v>
      </c>
    </row>
    <row r="52108" spans="2:15" x14ac:dyDescent="0.25">
      <c r="B52108" s="3">
        <v>44828.312505613423</v>
      </c>
      <c r="C52108">
        <v>15.5238</v>
      </c>
      <c r="D52108">
        <v>73.753</v>
      </c>
      <c r="E52108">
        <v>14.7296</v>
      </c>
      <c r="F52108">
        <v>64.995999999999995</v>
      </c>
      <c r="G52108">
        <f t="shared" si="6590"/>
        <v>0.79420000000000002</v>
      </c>
      <c r="H52108" s="4">
        <f t="shared" si="6591"/>
        <v>0.5595511191022382</v>
      </c>
      <c r="I52108" s="4">
        <f t="shared" si="6592"/>
        <v>0.22955111910223819</v>
      </c>
      <c r="J52108">
        <f t="shared" si="6597"/>
        <v>23.623466798365779</v>
      </c>
      <c r="L52108">
        <f t="shared" si="6593"/>
        <v>2022</v>
      </c>
      <c r="M52108">
        <f t="shared" si="6594"/>
        <v>9</v>
      </c>
      <c r="N52108">
        <f t="shared" si="6595"/>
        <v>24</v>
      </c>
      <c r="O52108">
        <f t="shared" si="6596"/>
        <v>23.623466798365779</v>
      </c>
    </row>
    <row r="52109" spans="2:15" x14ac:dyDescent="0.25">
      <c r="B52109" s="3">
        <v>44828.32292233796</v>
      </c>
      <c r="C52109">
        <v>15.524800000000001</v>
      </c>
      <c r="D52109">
        <v>73.58</v>
      </c>
      <c r="E52109">
        <v>14.728999999999999</v>
      </c>
      <c r="F52109">
        <v>64.825000000000003</v>
      </c>
      <c r="G52109">
        <f t="shared" si="6590"/>
        <v>0.79580000000000162</v>
      </c>
      <c r="H52109" s="4">
        <f t="shared" si="6591"/>
        <v>0.56067839408406206</v>
      </c>
      <c r="I52109" s="4">
        <f t="shared" si="6592"/>
        <v>0.23067839408406204</v>
      </c>
      <c r="J52109">
        <f t="shared" si="6597"/>
        <v>24.051679335826034</v>
      </c>
      <c r="L52109">
        <f t="shared" si="6593"/>
        <v>2022</v>
      </c>
      <c r="M52109">
        <f t="shared" si="6594"/>
        <v>9</v>
      </c>
      <c r="N52109">
        <f t="shared" si="6595"/>
        <v>24</v>
      </c>
      <c r="O52109">
        <f t="shared" si="6596"/>
        <v>24.051679335826034</v>
      </c>
    </row>
    <row r="52110" spans="2:15" x14ac:dyDescent="0.25">
      <c r="B52110" s="3">
        <v>44828.333339062498</v>
      </c>
      <c r="C52110">
        <v>15.527900000000001</v>
      </c>
      <c r="D52110">
        <v>73.58</v>
      </c>
      <c r="E52110">
        <v>14.7325</v>
      </c>
      <c r="F52110">
        <v>64.995999999999995</v>
      </c>
      <c r="G52110">
        <f t="shared" si="6590"/>
        <v>0.79540000000000077</v>
      </c>
      <c r="H52110" s="4">
        <f t="shared" si="6591"/>
        <v>0.56039657533860565</v>
      </c>
      <c r="I52110" s="4">
        <f t="shared" si="6592"/>
        <v>0.23039657533860564</v>
      </c>
      <c r="J52110">
        <f t="shared" si="6597"/>
        <v>23.944101334559267</v>
      </c>
      <c r="L52110">
        <f t="shared" si="6593"/>
        <v>2022</v>
      </c>
      <c r="M52110">
        <f t="shared" si="6594"/>
        <v>9</v>
      </c>
      <c r="N52110">
        <f t="shared" si="6595"/>
        <v>24</v>
      </c>
      <c r="O52110">
        <f t="shared" si="6596"/>
        <v>23.944101334559267</v>
      </c>
    </row>
    <row r="52111" spans="2:15" x14ac:dyDescent="0.25">
      <c r="B52111" s="3">
        <v>44828.343755787035</v>
      </c>
      <c r="C52111">
        <v>15.529500000000001</v>
      </c>
      <c r="D52111">
        <v>73.58</v>
      </c>
      <c r="E52111">
        <v>14.7354</v>
      </c>
      <c r="F52111">
        <v>65.509</v>
      </c>
      <c r="G52111">
        <f t="shared" si="6590"/>
        <v>0.79410000000000025</v>
      </c>
      <c r="H52111" s="4">
        <f t="shared" si="6591"/>
        <v>0.55948066441587441</v>
      </c>
      <c r="I52111" s="4">
        <f t="shared" si="6592"/>
        <v>0.22948066441587439</v>
      </c>
      <c r="J52111">
        <f t="shared" si="6597"/>
        <v>23.596888994364985</v>
      </c>
      <c r="L52111">
        <f t="shared" si="6593"/>
        <v>2022</v>
      </c>
      <c r="M52111">
        <f t="shared" si="6594"/>
        <v>9</v>
      </c>
      <c r="N52111">
        <f t="shared" si="6595"/>
        <v>24</v>
      </c>
      <c r="O52111">
        <f t="shared" si="6596"/>
        <v>23.596888994364985</v>
      </c>
    </row>
    <row r="52112" spans="2:15" x14ac:dyDescent="0.25">
      <c r="B52112" s="3">
        <v>44828.354166666664</v>
      </c>
      <c r="C52112">
        <v>15.5319</v>
      </c>
      <c r="D52112">
        <v>73.406999999999996</v>
      </c>
      <c r="E52112">
        <v>14.7348</v>
      </c>
      <c r="F52112">
        <v>66.366</v>
      </c>
      <c r="G52112">
        <f t="shared" si="6590"/>
        <v>0.79710000000000036</v>
      </c>
      <c r="H52112" s="4">
        <f t="shared" si="6591"/>
        <v>0.56159430500679197</v>
      </c>
      <c r="I52112" s="4">
        <f t="shared" si="6592"/>
        <v>0.23159430500679196</v>
      </c>
      <c r="J52112">
        <f t="shared" si="6597"/>
        <v>24.4037363452276</v>
      </c>
      <c r="L52112">
        <f t="shared" si="6593"/>
        <v>2022</v>
      </c>
      <c r="M52112">
        <f t="shared" si="6594"/>
        <v>9</v>
      </c>
      <c r="N52112">
        <f t="shared" si="6595"/>
        <v>24</v>
      </c>
      <c r="O52112">
        <f t="shared" si="6596"/>
        <v>24.4037363452276</v>
      </c>
    </row>
    <row r="52113" spans="2:15" x14ac:dyDescent="0.25">
      <c r="B52113" s="3">
        <v>44828.364583333336</v>
      </c>
      <c r="C52113">
        <v>15.5335</v>
      </c>
      <c r="D52113">
        <v>73.406999999999996</v>
      </c>
      <c r="E52113">
        <v>14.737299999999999</v>
      </c>
      <c r="F52113">
        <v>67.221000000000004</v>
      </c>
      <c r="G52113">
        <f t="shared" si="6590"/>
        <v>0.79620000000000068</v>
      </c>
      <c r="H52113" s="4">
        <f t="shared" si="6591"/>
        <v>0.56096021282951702</v>
      </c>
      <c r="I52113" s="4">
        <f t="shared" si="6592"/>
        <v>0.23096021282951701</v>
      </c>
      <c r="J52113">
        <f t="shared" si="6597"/>
        <v>24.159608439197502</v>
      </c>
      <c r="L52113">
        <f t="shared" si="6593"/>
        <v>2022</v>
      </c>
      <c r="M52113">
        <f t="shared" si="6594"/>
        <v>9</v>
      </c>
      <c r="N52113">
        <f t="shared" si="6595"/>
        <v>24</v>
      </c>
      <c r="O52113">
        <f t="shared" si="6596"/>
        <v>24.159608439197502</v>
      </c>
    </row>
    <row r="52114" spans="2:15" x14ac:dyDescent="0.25">
      <c r="B52114" s="3">
        <v>44828.375000057873</v>
      </c>
      <c r="C52114">
        <v>15.5366</v>
      </c>
      <c r="D52114">
        <v>73.406999999999996</v>
      </c>
      <c r="E52114">
        <v>14.7402</v>
      </c>
      <c r="F52114">
        <v>68.248000000000005</v>
      </c>
      <c r="G52114">
        <f t="shared" si="6590"/>
        <v>0.79640000000000022</v>
      </c>
      <c r="H52114" s="4">
        <f t="shared" si="6591"/>
        <v>0.56110112220224451</v>
      </c>
      <c r="I52114" s="4">
        <f t="shared" si="6592"/>
        <v>0.23110112220224449</v>
      </c>
      <c r="J52114">
        <f t="shared" si="6597"/>
        <v>24.213704877705222</v>
      </c>
      <c r="L52114">
        <f t="shared" si="6593"/>
        <v>2022</v>
      </c>
      <c r="M52114">
        <f t="shared" si="6594"/>
        <v>9</v>
      </c>
      <c r="N52114">
        <f t="shared" si="6595"/>
        <v>24</v>
      </c>
      <c r="O52114">
        <f t="shared" si="6596"/>
        <v>24.213704877705222</v>
      </c>
    </row>
    <row r="52115" spans="2:15" x14ac:dyDescent="0.25">
      <c r="B52115" s="3">
        <v>44828.38541678241</v>
      </c>
      <c r="C52115">
        <v>15.535</v>
      </c>
      <c r="D52115">
        <v>73.406999999999996</v>
      </c>
      <c r="E52115">
        <v>14.7431</v>
      </c>
      <c r="F52115">
        <v>69.278000000000006</v>
      </c>
      <c r="G52115">
        <f t="shared" si="6590"/>
        <v>0.79190000000000005</v>
      </c>
      <c r="H52115" s="4">
        <f t="shared" si="6591"/>
        <v>0.5579306613158681</v>
      </c>
      <c r="I52115" s="4">
        <f t="shared" si="6592"/>
        <v>0.22793066131586809</v>
      </c>
      <c r="J52115">
        <f t="shared" si="6597"/>
        <v>23.017661438023051</v>
      </c>
      <c r="L52115">
        <f t="shared" si="6593"/>
        <v>2022</v>
      </c>
      <c r="M52115">
        <f t="shared" si="6594"/>
        <v>9</v>
      </c>
      <c r="N52115">
        <f t="shared" si="6595"/>
        <v>24</v>
      </c>
      <c r="O52115">
        <f t="shared" si="6596"/>
        <v>23.017661438023051</v>
      </c>
    </row>
    <row r="52116" spans="2:15" x14ac:dyDescent="0.25">
      <c r="B52116" s="3">
        <v>44828.395833506947</v>
      </c>
      <c r="C52116">
        <v>15.5366</v>
      </c>
      <c r="D52116">
        <v>73.406999999999996</v>
      </c>
      <c r="E52116">
        <v>14.7431</v>
      </c>
      <c r="F52116">
        <v>70.308000000000007</v>
      </c>
      <c r="G52116">
        <f t="shared" si="6590"/>
        <v>0.79349999999999987</v>
      </c>
      <c r="H52116" s="4">
        <f t="shared" si="6591"/>
        <v>0.55905793629769063</v>
      </c>
      <c r="I52116" s="4">
        <f t="shared" si="6592"/>
        <v>0.22905793629769061</v>
      </c>
      <c r="J52116">
        <f t="shared" si="6597"/>
        <v>23.437878620301955</v>
      </c>
      <c r="L52116">
        <f t="shared" si="6593"/>
        <v>2022</v>
      </c>
      <c r="M52116">
        <f t="shared" si="6594"/>
        <v>9</v>
      </c>
      <c r="N52116">
        <f t="shared" si="6595"/>
        <v>24</v>
      </c>
      <c r="O52116">
        <f t="shared" si="6596"/>
        <v>23.437878620301955</v>
      </c>
    </row>
    <row r="52117" spans="2:15" x14ac:dyDescent="0.25">
      <c r="B52117" s="3">
        <v>44828.406250231485</v>
      </c>
      <c r="C52117">
        <v>15.5396</v>
      </c>
      <c r="D52117">
        <v>73.406999999999996</v>
      </c>
      <c r="E52117">
        <v>14.7441</v>
      </c>
      <c r="F52117">
        <v>71.168000000000006</v>
      </c>
      <c r="G52117">
        <f t="shared" si="6590"/>
        <v>0.79550000000000054</v>
      </c>
      <c r="H52117" s="4">
        <f t="shared" si="6591"/>
        <v>0.56046703002496945</v>
      </c>
      <c r="I52117" s="4">
        <f t="shared" si="6592"/>
        <v>0.23046703002496943</v>
      </c>
      <c r="J52117">
        <f t="shared" si="6597"/>
        <v>23.970962958153713</v>
      </c>
      <c r="L52117">
        <f t="shared" si="6593"/>
        <v>2022</v>
      </c>
      <c r="M52117">
        <f t="shared" si="6594"/>
        <v>9</v>
      </c>
      <c r="N52117">
        <f t="shared" si="6595"/>
        <v>24</v>
      </c>
      <c r="O52117">
        <f t="shared" si="6596"/>
        <v>23.970962958153713</v>
      </c>
    </row>
    <row r="52118" spans="2:15" x14ac:dyDescent="0.25">
      <c r="B52118" s="3">
        <v>44828.416666956022</v>
      </c>
      <c r="C52118">
        <v>15.5335</v>
      </c>
      <c r="D52118">
        <v>73.406999999999996</v>
      </c>
      <c r="E52118">
        <v>14.741199999999999</v>
      </c>
      <c r="F52118">
        <v>72.198999999999998</v>
      </c>
      <c r="G52118">
        <f t="shared" si="6590"/>
        <v>0.79230000000000089</v>
      </c>
      <c r="H52118" s="4">
        <f t="shared" si="6591"/>
        <v>0.5582124800613244</v>
      </c>
      <c r="I52118" s="4">
        <f t="shared" si="6592"/>
        <v>0.22821248006132439</v>
      </c>
      <c r="J52118">
        <f t="shared" si="6597"/>
        <v>23.122197722012068</v>
      </c>
      <c r="L52118">
        <f t="shared" si="6593"/>
        <v>2022</v>
      </c>
      <c r="M52118">
        <f t="shared" si="6594"/>
        <v>9</v>
      </c>
      <c r="N52118">
        <f t="shared" si="6595"/>
        <v>24</v>
      </c>
      <c r="O52118">
        <f t="shared" si="6596"/>
        <v>23.122197722012068</v>
      </c>
    </row>
    <row r="52119" spans="2:15" x14ac:dyDescent="0.25">
      <c r="B52119" s="3">
        <v>44828.427083680559</v>
      </c>
      <c r="C52119">
        <v>15.535</v>
      </c>
      <c r="D52119">
        <v>73.406999999999996</v>
      </c>
      <c r="E52119">
        <v>14.7437</v>
      </c>
      <c r="F52119">
        <v>73.061999999999998</v>
      </c>
      <c r="G52119">
        <f t="shared" si="6590"/>
        <v>0.79129999999999967</v>
      </c>
      <c r="H52119" s="4">
        <f t="shared" si="6591"/>
        <v>0.55750793319768432</v>
      </c>
      <c r="I52119" s="4">
        <f t="shared" si="6592"/>
        <v>0.22750793319768431</v>
      </c>
      <c r="J52119">
        <f t="shared" si="6597"/>
        <v>22.861502086221684</v>
      </c>
      <c r="L52119">
        <f t="shared" si="6593"/>
        <v>2022</v>
      </c>
      <c r="M52119">
        <f t="shared" si="6594"/>
        <v>9</v>
      </c>
      <c r="N52119">
        <f t="shared" si="6595"/>
        <v>24</v>
      </c>
      <c r="O52119">
        <f t="shared" si="6596"/>
        <v>22.861502086221684</v>
      </c>
    </row>
    <row r="52120" spans="2:15" x14ac:dyDescent="0.25">
      <c r="B52120" s="3">
        <v>44828.437500405096</v>
      </c>
      <c r="C52120">
        <v>15.535</v>
      </c>
      <c r="D52120">
        <v>73.406999999999996</v>
      </c>
      <c r="E52120">
        <v>14.7463</v>
      </c>
      <c r="F52120">
        <v>74.963999999999999</v>
      </c>
      <c r="G52120">
        <f t="shared" si="6590"/>
        <v>0.7887000000000004</v>
      </c>
      <c r="H52120" s="4">
        <f t="shared" si="6591"/>
        <v>0.55567611135222306</v>
      </c>
      <c r="I52120" s="4">
        <f t="shared" si="6592"/>
        <v>0.22567611135222304</v>
      </c>
      <c r="J52120">
        <f t="shared" si="6597"/>
        <v>22.193701354879632</v>
      </c>
      <c r="L52120">
        <f t="shared" si="6593"/>
        <v>2022</v>
      </c>
      <c r="M52120">
        <f t="shared" si="6594"/>
        <v>9</v>
      </c>
      <c r="N52120">
        <f t="shared" si="6595"/>
        <v>24</v>
      </c>
      <c r="O52120">
        <f t="shared" si="6596"/>
        <v>22.193701354879632</v>
      </c>
    </row>
    <row r="52121" spans="2:15" x14ac:dyDescent="0.25">
      <c r="B52121" s="3">
        <v>44828.447917129626</v>
      </c>
      <c r="C52121">
        <v>15.535</v>
      </c>
      <c r="D52121">
        <v>73.406999999999996</v>
      </c>
      <c r="E52121">
        <v>14.743399999999999</v>
      </c>
      <c r="F52121">
        <v>75.483999999999995</v>
      </c>
      <c r="G52121">
        <f t="shared" si="6590"/>
        <v>0.79160000000000075</v>
      </c>
      <c r="H52121" s="4">
        <f t="shared" si="6591"/>
        <v>0.55771929725677682</v>
      </c>
      <c r="I52121" s="4">
        <f t="shared" si="6592"/>
        <v>0.22771929725677681</v>
      </c>
      <c r="J52121">
        <f t="shared" si="6597"/>
        <v>22.939485117349903</v>
      </c>
      <c r="L52121">
        <f t="shared" si="6593"/>
        <v>2022</v>
      </c>
      <c r="M52121">
        <f t="shared" si="6594"/>
        <v>9</v>
      </c>
      <c r="N52121">
        <f t="shared" si="6595"/>
        <v>24</v>
      </c>
      <c r="O52121">
        <f t="shared" si="6596"/>
        <v>22.939485117349903</v>
      </c>
    </row>
    <row r="52122" spans="2:15" x14ac:dyDescent="0.25">
      <c r="B52122" s="3">
        <v>44828.458333854163</v>
      </c>
      <c r="C52122">
        <v>15.5366</v>
      </c>
      <c r="D52122">
        <v>73.406999999999996</v>
      </c>
      <c r="E52122">
        <v>14.744</v>
      </c>
      <c r="F52122">
        <v>76.703000000000003</v>
      </c>
      <c r="G52122">
        <f t="shared" si="6590"/>
        <v>0.79260000000000019</v>
      </c>
      <c r="H52122" s="4">
        <f t="shared" si="6591"/>
        <v>0.55842384412041557</v>
      </c>
      <c r="I52122" s="4">
        <f t="shared" si="6592"/>
        <v>0.22842384412041555</v>
      </c>
      <c r="J52122">
        <f t="shared" si="6597"/>
        <v>23.200826215430471</v>
      </c>
      <c r="L52122">
        <f t="shared" si="6593"/>
        <v>2022</v>
      </c>
      <c r="M52122">
        <f t="shared" si="6594"/>
        <v>9</v>
      </c>
      <c r="N52122">
        <f t="shared" si="6595"/>
        <v>24</v>
      </c>
      <c r="O52122">
        <f t="shared" si="6596"/>
        <v>23.200826215430471</v>
      </c>
    </row>
    <row r="52123" spans="2:15" x14ac:dyDescent="0.25">
      <c r="B52123" s="3">
        <v>44828.468750578701</v>
      </c>
      <c r="C52123">
        <v>15.5335</v>
      </c>
      <c r="D52123">
        <v>73.406999999999996</v>
      </c>
      <c r="E52123">
        <v>14.7431</v>
      </c>
      <c r="F52123">
        <v>77.923000000000002</v>
      </c>
      <c r="G52123">
        <f t="shared" si="6590"/>
        <v>0.79039999999999999</v>
      </c>
      <c r="H52123" s="4">
        <f t="shared" si="6591"/>
        <v>0.55687384102040927</v>
      </c>
      <c r="I52123" s="4">
        <f t="shared" si="6592"/>
        <v>0.22687384102040925</v>
      </c>
      <c r="J52123">
        <f t="shared" si="6597"/>
        <v>22.628709741066487</v>
      </c>
      <c r="L52123">
        <f t="shared" si="6593"/>
        <v>2022</v>
      </c>
      <c r="M52123">
        <f t="shared" si="6594"/>
        <v>9</v>
      </c>
      <c r="N52123">
        <f t="shared" si="6595"/>
        <v>24</v>
      </c>
      <c r="O52123">
        <f t="shared" si="6596"/>
        <v>22.628709741066487</v>
      </c>
    </row>
    <row r="52124" spans="2:15" x14ac:dyDescent="0.25">
      <c r="B52124" s="3">
        <v>44828.479167303238</v>
      </c>
      <c r="C52124">
        <v>15.534000000000001</v>
      </c>
      <c r="D52124">
        <v>73.58</v>
      </c>
      <c r="E52124">
        <v>14.7453</v>
      </c>
      <c r="F52124">
        <v>78.623999999999995</v>
      </c>
      <c r="G52124">
        <f t="shared" si="6590"/>
        <v>0.7887000000000004</v>
      </c>
      <c r="H52124" s="4">
        <f t="shared" si="6591"/>
        <v>0.55567611135222306</v>
      </c>
      <c r="I52124" s="4">
        <f t="shared" si="6592"/>
        <v>0.22567611135222304</v>
      </c>
      <c r="J52124">
        <f t="shared" si="6597"/>
        <v>22.193701354879632</v>
      </c>
      <c r="L52124">
        <f t="shared" si="6593"/>
        <v>2022</v>
      </c>
      <c r="M52124">
        <f t="shared" si="6594"/>
        <v>9</v>
      </c>
      <c r="N52124">
        <f t="shared" si="6595"/>
        <v>24</v>
      </c>
      <c r="O52124">
        <f t="shared" si="6596"/>
        <v>22.193701354879632</v>
      </c>
    </row>
    <row r="52125" spans="2:15" x14ac:dyDescent="0.25">
      <c r="B52125" s="3">
        <v>44828.489584027775</v>
      </c>
      <c r="C52125">
        <v>15.530900000000001</v>
      </c>
      <c r="D52125">
        <v>73.58</v>
      </c>
      <c r="E52125">
        <v>14.7424</v>
      </c>
      <c r="F52125">
        <v>79.150999999999996</v>
      </c>
      <c r="G52125">
        <f t="shared" si="6590"/>
        <v>0.78850000000000087</v>
      </c>
      <c r="H52125" s="4">
        <f t="shared" si="6591"/>
        <v>0.55553520197949546</v>
      </c>
      <c r="I52125" s="4">
        <f t="shared" si="6592"/>
        <v>0.22553520197949545</v>
      </c>
      <c r="J52125">
        <f t="shared" si="6597"/>
        <v>22.142926914981427</v>
      </c>
      <c r="L52125">
        <f t="shared" si="6593"/>
        <v>2022</v>
      </c>
      <c r="M52125">
        <f t="shared" si="6594"/>
        <v>9</v>
      </c>
      <c r="N52125">
        <f t="shared" si="6595"/>
        <v>24</v>
      </c>
      <c r="O52125">
        <f t="shared" si="6596"/>
        <v>22.142926914981427</v>
      </c>
    </row>
    <row r="52126" spans="2:15" x14ac:dyDescent="0.25">
      <c r="B52126" s="3">
        <v>44828.500000752312</v>
      </c>
      <c r="C52126">
        <v>15.530900000000001</v>
      </c>
      <c r="D52126">
        <v>73.58</v>
      </c>
      <c r="E52126">
        <v>14.741300000000001</v>
      </c>
      <c r="F52126">
        <v>79.325999999999993</v>
      </c>
      <c r="G52126">
        <f t="shared" si="6590"/>
        <v>0.78960000000000008</v>
      </c>
      <c r="H52126" s="4">
        <f t="shared" si="6591"/>
        <v>0.556310203529498</v>
      </c>
      <c r="I52126" s="4">
        <f t="shared" si="6592"/>
        <v>0.22631020352949799</v>
      </c>
      <c r="J52126">
        <f t="shared" si="6597"/>
        <v>22.423234845279985</v>
      </c>
      <c r="L52126">
        <f t="shared" si="6593"/>
        <v>2022</v>
      </c>
      <c r="M52126">
        <f t="shared" si="6594"/>
        <v>9</v>
      </c>
      <c r="N52126">
        <f t="shared" si="6595"/>
        <v>24</v>
      </c>
      <c r="O52126">
        <f t="shared" si="6596"/>
        <v>22.423234845279985</v>
      </c>
    </row>
    <row r="52127" spans="2:15" x14ac:dyDescent="0.25">
      <c r="B52127" s="3">
        <v>44828.510417476849</v>
      </c>
      <c r="C52127">
        <v>15.528499999999999</v>
      </c>
      <c r="D52127">
        <v>73.753</v>
      </c>
      <c r="E52127">
        <v>14.7395</v>
      </c>
      <c r="F52127">
        <v>79.150999999999996</v>
      </c>
      <c r="G52127">
        <f t="shared" si="6590"/>
        <v>0.7889999999999997</v>
      </c>
      <c r="H52127" s="4">
        <f t="shared" si="6591"/>
        <v>0.55588747541131422</v>
      </c>
      <c r="I52127" s="4">
        <f t="shared" si="6592"/>
        <v>0.22588747541131421</v>
      </c>
      <c r="J52127">
        <f t="shared" si="6597"/>
        <v>22.270021714757586</v>
      </c>
      <c r="L52127">
        <f t="shared" si="6593"/>
        <v>2022</v>
      </c>
      <c r="M52127">
        <f t="shared" si="6594"/>
        <v>9</v>
      </c>
      <c r="N52127">
        <f t="shared" si="6595"/>
        <v>24</v>
      </c>
      <c r="O52127">
        <f t="shared" si="6596"/>
        <v>22.270021714757586</v>
      </c>
    </row>
    <row r="52128" spans="2:15" x14ac:dyDescent="0.25">
      <c r="B52128" s="3">
        <v>44828.520834201387</v>
      </c>
      <c r="C52128">
        <v>15.526899999999999</v>
      </c>
      <c r="D52128">
        <v>73.753</v>
      </c>
      <c r="E52128">
        <v>14.738</v>
      </c>
      <c r="F52128">
        <v>79.677999999999997</v>
      </c>
      <c r="G52128">
        <f t="shared" si="6590"/>
        <v>0.78889999999999993</v>
      </c>
      <c r="H52128" s="4">
        <f t="shared" si="6591"/>
        <v>0.55581702072495043</v>
      </c>
      <c r="I52128" s="4">
        <f t="shared" si="6592"/>
        <v>0.22581702072495041</v>
      </c>
      <c r="J52128">
        <f t="shared" si="6597"/>
        <v>22.244560420110563</v>
      </c>
      <c r="L52128">
        <f t="shared" si="6593"/>
        <v>2022</v>
      </c>
      <c r="M52128">
        <f t="shared" si="6594"/>
        <v>9</v>
      </c>
      <c r="N52128">
        <f t="shared" si="6595"/>
        <v>24</v>
      </c>
      <c r="O52128">
        <f t="shared" si="6596"/>
        <v>22.244560420110563</v>
      </c>
    </row>
    <row r="52129" spans="2:15" x14ac:dyDescent="0.25">
      <c r="B52129" s="3">
        <v>44828.531250925924</v>
      </c>
      <c r="C52129">
        <v>15.5259</v>
      </c>
      <c r="D52129">
        <v>73.926000000000002</v>
      </c>
      <c r="E52129">
        <v>14.738</v>
      </c>
      <c r="F52129">
        <v>79.677999999999997</v>
      </c>
      <c r="G52129">
        <f t="shared" si="6590"/>
        <v>0.78790000000000049</v>
      </c>
      <c r="H52129" s="4">
        <f t="shared" si="6591"/>
        <v>0.55511247386131168</v>
      </c>
      <c r="I52129" s="4">
        <f t="shared" si="6592"/>
        <v>0.22511247386131167</v>
      </c>
      <c r="J52129">
        <f t="shared" si="6597"/>
        <v>21.991110466770895</v>
      </c>
      <c r="L52129">
        <f t="shared" si="6593"/>
        <v>2022</v>
      </c>
      <c r="M52129">
        <f t="shared" si="6594"/>
        <v>9</v>
      </c>
      <c r="N52129">
        <f t="shared" si="6595"/>
        <v>24</v>
      </c>
      <c r="O52129">
        <f t="shared" si="6596"/>
        <v>21.991110466770895</v>
      </c>
    </row>
    <row r="52130" spans="2:15" x14ac:dyDescent="0.25">
      <c r="B52130" s="3">
        <v>44828.541667650461</v>
      </c>
      <c r="C52130">
        <v>15.5228</v>
      </c>
      <c r="D52130">
        <v>73.926000000000002</v>
      </c>
      <c r="E52130">
        <v>14.7361</v>
      </c>
      <c r="F52130">
        <v>80.028999999999996</v>
      </c>
      <c r="G52130">
        <f t="shared" si="6590"/>
        <v>0.78669999999999973</v>
      </c>
      <c r="H52130" s="4">
        <f t="shared" si="6591"/>
        <v>0.55426701762494412</v>
      </c>
      <c r="I52130" s="4">
        <f t="shared" si="6592"/>
        <v>0.22426701762494411</v>
      </c>
      <c r="J52130">
        <f t="shared" si="6597"/>
        <v>21.689750576507031</v>
      </c>
      <c r="L52130">
        <f t="shared" si="6593"/>
        <v>2022</v>
      </c>
      <c r="M52130">
        <f t="shared" si="6594"/>
        <v>9</v>
      </c>
      <c r="N52130">
        <f t="shared" si="6595"/>
        <v>24</v>
      </c>
      <c r="O52130">
        <f t="shared" si="6596"/>
        <v>21.689750576507031</v>
      </c>
    </row>
    <row r="52131" spans="2:15" x14ac:dyDescent="0.25">
      <c r="B52131" s="3">
        <v>44828.552084374998</v>
      </c>
      <c r="C52131">
        <v>15.5212</v>
      </c>
      <c r="D52131">
        <v>73.926000000000002</v>
      </c>
      <c r="E52131">
        <v>14.732799999999999</v>
      </c>
      <c r="F52131">
        <v>80.382000000000005</v>
      </c>
      <c r="G52131">
        <f t="shared" si="6590"/>
        <v>0.7884000000000011</v>
      </c>
      <c r="H52131" s="4">
        <f t="shared" si="6591"/>
        <v>0.55546474729313167</v>
      </c>
      <c r="I52131" s="4">
        <f t="shared" si="6592"/>
        <v>0.22546474729313165</v>
      </c>
      <c r="J52131">
        <f t="shared" si="6597"/>
        <v>22.117571402008938</v>
      </c>
      <c r="L52131">
        <f t="shared" si="6593"/>
        <v>2022</v>
      </c>
      <c r="M52131">
        <f t="shared" si="6594"/>
        <v>9</v>
      </c>
      <c r="N52131">
        <f t="shared" si="6595"/>
        <v>24</v>
      </c>
      <c r="O52131">
        <f t="shared" si="6596"/>
        <v>22.117571402008938</v>
      </c>
    </row>
    <row r="52132" spans="2:15" x14ac:dyDescent="0.25">
      <c r="B52132" s="3">
        <v>44828.562501099535</v>
      </c>
      <c r="C52132">
        <v>15.520200000000001</v>
      </c>
      <c r="D52132">
        <v>74.097999999999999</v>
      </c>
      <c r="E52132">
        <v>14.732200000000001</v>
      </c>
      <c r="F52132">
        <v>80.206000000000003</v>
      </c>
      <c r="G52132">
        <f t="shared" si="6590"/>
        <v>0.78800000000000026</v>
      </c>
      <c r="H52132" s="4">
        <f t="shared" si="6591"/>
        <v>0.55518292854767537</v>
      </c>
      <c r="I52132" s="4">
        <f t="shared" si="6592"/>
        <v>0.22518292854767535</v>
      </c>
      <c r="J52132">
        <f t="shared" si="6597"/>
        <v>22.016360473200162</v>
      </c>
      <c r="L52132">
        <f t="shared" si="6593"/>
        <v>2022</v>
      </c>
      <c r="M52132">
        <f t="shared" si="6594"/>
        <v>9</v>
      </c>
      <c r="N52132">
        <f t="shared" si="6595"/>
        <v>24</v>
      </c>
      <c r="O52132">
        <f t="shared" si="6596"/>
        <v>22.016360473200162</v>
      </c>
    </row>
    <row r="52133" spans="2:15" x14ac:dyDescent="0.25">
      <c r="B52133" s="3">
        <v>44828.572917824073</v>
      </c>
      <c r="C52133">
        <v>15.514099999999999</v>
      </c>
      <c r="D52133">
        <v>74.097999999999999</v>
      </c>
      <c r="E52133">
        <v>14.7308</v>
      </c>
      <c r="F52133">
        <v>80.206000000000003</v>
      </c>
      <c r="G52133">
        <f t="shared" si="6590"/>
        <v>0.78329999999999878</v>
      </c>
      <c r="H52133" s="4">
        <f t="shared" si="6591"/>
        <v>0.55187155828857026</v>
      </c>
      <c r="I52133" s="4">
        <f t="shared" si="6592"/>
        <v>0.22187155828857025</v>
      </c>
      <c r="J52133">
        <f t="shared" si="6597"/>
        <v>20.852207205694285</v>
      </c>
      <c r="L52133">
        <f t="shared" si="6593"/>
        <v>2022</v>
      </c>
      <c r="M52133">
        <f t="shared" si="6594"/>
        <v>9</v>
      </c>
      <c r="N52133">
        <f t="shared" si="6595"/>
        <v>24</v>
      </c>
      <c r="O52133">
        <f t="shared" si="6596"/>
        <v>20.852207205694285</v>
      </c>
    </row>
    <row r="52134" spans="2:15" x14ac:dyDescent="0.25">
      <c r="B52134" s="3">
        <v>44828.58333454861</v>
      </c>
      <c r="C52134">
        <v>15.507999999999999</v>
      </c>
      <c r="D52134">
        <v>74.097999999999999</v>
      </c>
      <c r="E52134">
        <v>14.725</v>
      </c>
      <c r="F52134">
        <v>80.206000000000003</v>
      </c>
      <c r="G52134">
        <f t="shared" si="6590"/>
        <v>0.78299999999999947</v>
      </c>
      <c r="H52134" s="4">
        <f t="shared" si="6591"/>
        <v>0.55166019422947887</v>
      </c>
      <c r="I52134" s="4">
        <f t="shared" si="6592"/>
        <v>0.22166019422947886</v>
      </c>
      <c r="J52134">
        <f t="shared" si="6597"/>
        <v>20.779453937375965</v>
      </c>
      <c r="L52134">
        <f t="shared" si="6593"/>
        <v>2022</v>
      </c>
      <c r="M52134">
        <f t="shared" si="6594"/>
        <v>9</v>
      </c>
      <c r="N52134">
        <f t="shared" si="6595"/>
        <v>24</v>
      </c>
      <c r="O52134">
        <f t="shared" si="6596"/>
        <v>20.779453937375965</v>
      </c>
    </row>
    <row r="52135" spans="2:15" x14ac:dyDescent="0.25">
      <c r="B52135" s="3">
        <v>44828.593751273147</v>
      </c>
      <c r="C52135">
        <v>15.507999999999999</v>
      </c>
      <c r="D52135">
        <v>74.097999999999999</v>
      </c>
      <c r="E52135">
        <v>14.7235</v>
      </c>
      <c r="F52135">
        <v>80.734999999999999</v>
      </c>
      <c r="G52135">
        <f t="shared" si="6590"/>
        <v>0.78449999999999953</v>
      </c>
      <c r="H52135" s="4">
        <f t="shared" si="6591"/>
        <v>0.55271701452493771</v>
      </c>
      <c r="I52135" s="4">
        <f t="shared" si="6592"/>
        <v>0.2227170145249377</v>
      </c>
      <c r="J52135">
        <f t="shared" si="6597"/>
        <v>21.145074078420439</v>
      </c>
      <c r="L52135">
        <f t="shared" si="6593"/>
        <v>2022</v>
      </c>
      <c r="M52135">
        <f t="shared" si="6594"/>
        <v>9</v>
      </c>
      <c r="N52135">
        <f t="shared" si="6595"/>
        <v>24</v>
      </c>
      <c r="O52135">
        <f t="shared" si="6596"/>
        <v>21.145074078420439</v>
      </c>
    </row>
    <row r="52136" spans="2:15" x14ac:dyDescent="0.25">
      <c r="B52136" s="3">
        <v>44828.604167997684</v>
      </c>
      <c r="C52136">
        <v>15.501899999999999</v>
      </c>
      <c r="D52136">
        <v>74.097999999999999</v>
      </c>
      <c r="E52136">
        <v>14.7202</v>
      </c>
      <c r="F52136">
        <v>81.09</v>
      </c>
      <c r="G52136">
        <f t="shared" si="6590"/>
        <v>0.78169999999999895</v>
      </c>
      <c r="H52136" s="4">
        <f t="shared" si="6591"/>
        <v>0.55074428330674763</v>
      </c>
      <c r="I52136" s="4">
        <f t="shared" si="6592"/>
        <v>0.22074428330674761</v>
      </c>
      <c r="J52136">
        <f t="shared" si="6597"/>
        <v>20.466321379378929</v>
      </c>
      <c r="L52136">
        <f t="shared" si="6593"/>
        <v>2022</v>
      </c>
      <c r="M52136">
        <f t="shared" si="6594"/>
        <v>9</v>
      </c>
      <c r="N52136">
        <f t="shared" si="6595"/>
        <v>24</v>
      </c>
      <c r="O52136">
        <f t="shared" si="6596"/>
        <v>20.466321379378929</v>
      </c>
    </row>
    <row r="52137" spans="2:15" x14ac:dyDescent="0.25">
      <c r="B52137" s="3">
        <v>44828.614584722221</v>
      </c>
      <c r="C52137">
        <v>15.4979</v>
      </c>
      <c r="D52137">
        <v>74.271000000000001</v>
      </c>
      <c r="E52137">
        <v>14.7163</v>
      </c>
      <c r="F52137">
        <v>81.266000000000005</v>
      </c>
      <c r="G52137">
        <f t="shared" si="6590"/>
        <v>0.78159999999999918</v>
      </c>
      <c r="H52137" s="4">
        <f t="shared" si="6591"/>
        <v>0.55067382862038394</v>
      </c>
      <c r="I52137" s="4">
        <f t="shared" si="6592"/>
        <v>0.22067382862038393</v>
      </c>
      <c r="J52137">
        <f t="shared" si="6597"/>
        <v>20.442377301907907</v>
      </c>
      <c r="L52137">
        <f t="shared" si="6593"/>
        <v>2022</v>
      </c>
      <c r="M52137">
        <f t="shared" si="6594"/>
        <v>9</v>
      </c>
      <c r="N52137">
        <f t="shared" si="6595"/>
        <v>24</v>
      </c>
      <c r="O52137">
        <f t="shared" si="6596"/>
        <v>20.442377301907907</v>
      </c>
    </row>
    <row r="52138" spans="2:15" x14ac:dyDescent="0.25">
      <c r="B52138" s="3">
        <v>44828.625001446759</v>
      </c>
      <c r="C52138">
        <v>15.4948</v>
      </c>
      <c r="D52138">
        <v>74.271000000000001</v>
      </c>
      <c r="E52138">
        <v>14.7173</v>
      </c>
      <c r="F52138">
        <v>81.620999999999995</v>
      </c>
      <c r="G52138">
        <f t="shared" si="6590"/>
        <v>0.77749999999999986</v>
      </c>
      <c r="H52138" s="4">
        <f t="shared" si="6591"/>
        <v>0.54778518647946373</v>
      </c>
      <c r="I52138" s="4">
        <f t="shared" si="6592"/>
        <v>0.21778518647946371</v>
      </c>
      <c r="J52138">
        <f t="shared" si="6597"/>
        <v>19.478093346176276</v>
      </c>
      <c r="L52138">
        <f t="shared" si="6593"/>
        <v>2022</v>
      </c>
      <c r="M52138">
        <f t="shared" si="6594"/>
        <v>9</v>
      </c>
      <c r="N52138">
        <f t="shared" si="6595"/>
        <v>24</v>
      </c>
      <c r="O52138">
        <f t="shared" si="6596"/>
        <v>19.478093346176276</v>
      </c>
    </row>
    <row r="52139" spans="2:15" x14ac:dyDescent="0.25">
      <c r="B52139" s="3">
        <v>44828.635418171296</v>
      </c>
      <c r="C52139">
        <v>15.4918</v>
      </c>
      <c r="D52139">
        <v>74.271000000000001</v>
      </c>
      <c r="E52139">
        <v>14.7149</v>
      </c>
      <c r="F52139">
        <v>81.796999999999997</v>
      </c>
      <c r="G52139">
        <f t="shared" si="6590"/>
        <v>0.77689999999999948</v>
      </c>
      <c r="H52139" s="4">
        <f t="shared" si="6591"/>
        <v>0.54736245836127995</v>
      </c>
      <c r="I52139" s="4">
        <f t="shared" si="6592"/>
        <v>0.21736245836127993</v>
      </c>
      <c r="J52139">
        <f t="shared" si="6597"/>
        <v>19.33980754239057</v>
      </c>
      <c r="L52139">
        <f t="shared" si="6593"/>
        <v>2022</v>
      </c>
      <c r="M52139">
        <f t="shared" si="6594"/>
        <v>9</v>
      </c>
      <c r="N52139">
        <f t="shared" si="6595"/>
        <v>24</v>
      </c>
      <c r="O52139">
        <f t="shared" si="6596"/>
        <v>19.33980754239057</v>
      </c>
    </row>
    <row r="52140" spans="2:15" x14ac:dyDescent="0.25">
      <c r="B52140" s="3">
        <v>44828.645834895833</v>
      </c>
      <c r="C52140">
        <v>15.4871</v>
      </c>
      <c r="D52140">
        <v>74.271000000000001</v>
      </c>
      <c r="E52140">
        <v>14.7087</v>
      </c>
      <c r="F52140">
        <v>82.686000000000007</v>
      </c>
      <c r="G52140">
        <f t="shared" si="6590"/>
        <v>0.77839999999999954</v>
      </c>
      <c r="H52140" s="4">
        <f t="shared" si="6591"/>
        <v>0.54841927865673878</v>
      </c>
      <c r="I52140" s="4">
        <f t="shared" si="6592"/>
        <v>0.21841927865673877</v>
      </c>
      <c r="J52140">
        <f t="shared" si="6597"/>
        <v>19.686868562501303</v>
      </c>
      <c r="L52140">
        <f t="shared" si="6593"/>
        <v>2022</v>
      </c>
      <c r="M52140">
        <f t="shared" si="6594"/>
        <v>9</v>
      </c>
      <c r="N52140">
        <f t="shared" si="6595"/>
        <v>24</v>
      </c>
      <c r="O52140">
        <f t="shared" si="6596"/>
        <v>19.686868562501303</v>
      </c>
    </row>
    <row r="52141" spans="2:15" x14ac:dyDescent="0.25">
      <c r="B52141" s="3">
        <v>44828.65625162037</v>
      </c>
      <c r="C52141">
        <v>15.4855</v>
      </c>
      <c r="D52141">
        <v>74.271000000000001</v>
      </c>
      <c r="E52141">
        <v>14.7089</v>
      </c>
      <c r="F52141">
        <v>83.221000000000004</v>
      </c>
      <c r="G52141">
        <f t="shared" si="6590"/>
        <v>0.77660000000000018</v>
      </c>
      <c r="H52141" s="4">
        <f t="shared" si="6591"/>
        <v>0.54715109430218867</v>
      </c>
      <c r="I52141" s="4">
        <f t="shared" si="6592"/>
        <v>0.21715109430218865</v>
      </c>
      <c r="J52141">
        <f t="shared" si="6597"/>
        <v>19.270933071946061</v>
      </c>
      <c r="L52141">
        <f t="shared" si="6593"/>
        <v>2022</v>
      </c>
      <c r="M52141">
        <f t="shared" si="6594"/>
        <v>9</v>
      </c>
      <c r="N52141">
        <f t="shared" si="6595"/>
        <v>24</v>
      </c>
      <c r="O52141">
        <f t="shared" si="6596"/>
        <v>19.270933071946061</v>
      </c>
    </row>
    <row r="52142" spans="2:15" x14ac:dyDescent="0.25">
      <c r="B52142" s="3">
        <v>44828.666668344908</v>
      </c>
      <c r="C52142">
        <v>15.481</v>
      </c>
      <c r="D52142">
        <v>74.271000000000001</v>
      </c>
      <c r="E52142">
        <v>14.7058</v>
      </c>
      <c r="F52142">
        <v>83.221000000000004</v>
      </c>
      <c r="G52142">
        <f t="shared" si="6590"/>
        <v>0.77519999999999989</v>
      </c>
      <c r="H52142" s="4">
        <f t="shared" si="6591"/>
        <v>0.54616472869309374</v>
      </c>
      <c r="I52142" s="4">
        <f t="shared" si="6592"/>
        <v>0.21616472869309372</v>
      </c>
      <c r="J52142">
        <f t="shared" si="6597"/>
        <v>18.951875260183222</v>
      </c>
      <c r="L52142">
        <f t="shared" si="6593"/>
        <v>2022</v>
      </c>
      <c r="M52142">
        <f t="shared" si="6594"/>
        <v>9</v>
      </c>
      <c r="N52142">
        <f t="shared" si="6595"/>
        <v>24</v>
      </c>
      <c r="O52142">
        <f t="shared" si="6596"/>
        <v>18.951875260183222</v>
      </c>
    </row>
    <row r="52143" spans="2:15" x14ac:dyDescent="0.25">
      <c r="B52143" s="3">
        <v>44828.677085069445</v>
      </c>
      <c r="C52143">
        <v>15.481</v>
      </c>
      <c r="D52143">
        <v>74.271000000000001</v>
      </c>
      <c r="E52143">
        <v>14.7044</v>
      </c>
      <c r="F52143">
        <v>83.221000000000004</v>
      </c>
      <c r="G52143">
        <f t="shared" si="6590"/>
        <v>0.77660000000000018</v>
      </c>
      <c r="H52143" s="4">
        <f t="shared" si="6591"/>
        <v>0.54715109430218867</v>
      </c>
      <c r="I52143" s="4">
        <f t="shared" si="6592"/>
        <v>0.21715109430218865</v>
      </c>
      <c r="J52143">
        <f t="shared" si="6597"/>
        <v>19.270933071946061</v>
      </c>
      <c r="L52143">
        <f t="shared" si="6593"/>
        <v>2022</v>
      </c>
      <c r="M52143">
        <f t="shared" si="6594"/>
        <v>9</v>
      </c>
      <c r="N52143">
        <f t="shared" si="6595"/>
        <v>24</v>
      </c>
      <c r="O52143">
        <f t="shared" si="6596"/>
        <v>19.270933071946061</v>
      </c>
    </row>
    <row r="52144" spans="2:15" x14ac:dyDescent="0.25">
      <c r="B52144" s="3">
        <v>44828.687501793982</v>
      </c>
      <c r="C52144">
        <v>15.478</v>
      </c>
      <c r="D52144">
        <v>74.271000000000001</v>
      </c>
      <c r="E52144">
        <v>14.699400000000001</v>
      </c>
      <c r="F52144">
        <v>82.507999999999996</v>
      </c>
      <c r="G52144">
        <f t="shared" ref="G52144:G52207" si="6598">C52144-E52144</f>
        <v>0.77859999999999907</v>
      </c>
      <c r="H52144" s="4">
        <f t="shared" ref="H52144:H52207" si="6599">1000*G52144/2.2/(2.54^2)/100</f>
        <v>0.54856018802946627</v>
      </c>
      <c r="I52144" s="4">
        <f t="shared" ref="I52144:I52207" si="6600">H52144-($Y$1-$Y$2)/100</f>
        <v>0.21856018802946625</v>
      </c>
      <c r="J52144">
        <f t="shared" si="6597"/>
        <v>19.733483157136025</v>
      </c>
      <c r="L52144">
        <f t="shared" si="6593"/>
        <v>2022</v>
      </c>
      <c r="M52144">
        <f t="shared" si="6594"/>
        <v>9</v>
      </c>
      <c r="N52144">
        <f t="shared" si="6595"/>
        <v>24</v>
      </c>
      <c r="O52144">
        <f t="shared" si="6596"/>
        <v>19.733483157136025</v>
      </c>
    </row>
    <row r="52145" spans="2:15" x14ac:dyDescent="0.25">
      <c r="B52145" s="3">
        <v>44828.697918518519</v>
      </c>
      <c r="C52145">
        <v>15.477</v>
      </c>
      <c r="D52145">
        <v>74.445999999999998</v>
      </c>
      <c r="E52145">
        <v>14.6999</v>
      </c>
      <c r="F52145">
        <v>82.152000000000001</v>
      </c>
      <c r="G52145">
        <f t="shared" si="6598"/>
        <v>0.77710000000000079</v>
      </c>
      <c r="H52145" s="4">
        <f t="shared" si="6599"/>
        <v>0.54750336773400876</v>
      </c>
      <c r="I52145" s="4">
        <f t="shared" si="6600"/>
        <v>0.21750336773400875</v>
      </c>
      <c r="J52145">
        <f t="shared" si="6597"/>
        <v>19.385823203464813</v>
      </c>
      <c r="L52145">
        <f t="shared" si="6593"/>
        <v>2022</v>
      </c>
      <c r="M52145">
        <f t="shared" si="6594"/>
        <v>9</v>
      </c>
      <c r="N52145">
        <f t="shared" si="6595"/>
        <v>24</v>
      </c>
      <c r="O52145">
        <f t="shared" si="6596"/>
        <v>19.385823203464813</v>
      </c>
    </row>
    <row r="52146" spans="2:15" x14ac:dyDescent="0.25">
      <c r="B52146" s="3">
        <v>44828.708335243056</v>
      </c>
      <c r="C52146">
        <v>15.478400000000001</v>
      </c>
      <c r="D52146">
        <v>74.445999999999998</v>
      </c>
      <c r="E52146">
        <v>14.6983</v>
      </c>
      <c r="F52146">
        <v>82.152000000000001</v>
      </c>
      <c r="G52146">
        <f t="shared" si="6598"/>
        <v>0.7801000000000009</v>
      </c>
      <c r="H52146" s="4">
        <f t="shared" si="6599"/>
        <v>0.54961700832492633</v>
      </c>
      <c r="I52146" s="4">
        <f t="shared" si="6600"/>
        <v>0.21961700832492631</v>
      </c>
      <c r="J52146">
        <f t="shared" si="6597"/>
        <v>20.085655711666003</v>
      </c>
      <c r="L52146">
        <f t="shared" si="6593"/>
        <v>2022</v>
      </c>
      <c r="M52146">
        <f t="shared" si="6594"/>
        <v>9</v>
      </c>
      <c r="N52146">
        <f t="shared" si="6595"/>
        <v>24</v>
      </c>
      <c r="O52146">
        <f t="shared" si="6596"/>
        <v>20.085655711666003</v>
      </c>
    </row>
    <row r="52147" spans="2:15" x14ac:dyDescent="0.25">
      <c r="B52147" s="3">
        <v>44828.718751967594</v>
      </c>
      <c r="C52147">
        <v>15.4739</v>
      </c>
      <c r="D52147">
        <v>74.445999999999998</v>
      </c>
      <c r="E52147">
        <v>14.697800000000001</v>
      </c>
      <c r="F52147">
        <v>81.974999999999994</v>
      </c>
      <c r="G52147">
        <f t="shared" si="6598"/>
        <v>0.77609999999999957</v>
      </c>
      <c r="H52147" s="4">
        <f t="shared" si="6599"/>
        <v>0.54679882087036868</v>
      </c>
      <c r="I52147" s="4">
        <f t="shared" si="6600"/>
        <v>0.21679882087036867</v>
      </c>
      <c r="J52147">
        <f t="shared" si="6597"/>
        <v>19.156538962082909</v>
      </c>
      <c r="L52147">
        <f t="shared" si="6593"/>
        <v>2022</v>
      </c>
      <c r="M52147">
        <f t="shared" si="6594"/>
        <v>9</v>
      </c>
      <c r="N52147">
        <f t="shared" si="6595"/>
        <v>24</v>
      </c>
      <c r="O52147">
        <f t="shared" si="6596"/>
        <v>19.156538962082909</v>
      </c>
    </row>
    <row r="52148" spans="2:15" x14ac:dyDescent="0.25">
      <c r="B52148" s="3">
        <v>44828.729168692131</v>
      </c>
      <c r="C52148">
        <v>15.4739</v>
      </c>
      <c r="D52148">
        <v>74.445999999999998</v>
      </c>
      <c r="E52148">
        <v>14.699299999999999</v>
      </c>
      <c r="F52148">
        <v>81.974999999999994</v>
      </c>
      <c r="G52148">
        <f t="shared" si="6598"/>
        <v>0.77460000000000129</v>
      </c>
      <c r="H52148" s="4">
        <f t="shared" si="6599"/>
        <v>0.54574200057491107</v>
      </c>
      <c r="I52148" s="4">
        <f t="shared" si="6600"/>
        <v>0.21574200057491105</v>
      </c>
      <c r="J52148">
        <f t="shared" si="6597"/>
        <v>18.816319362279842</v>
      </c>
      <c r="L52148">
        <f t="shared" si="6593"/>
        <v>2022</v>
      </c>
      <c r="M52148">
        <f t="shared" si="6594"/>
        <v>9</v>
      </c>
      <c r="N52148">
        <f t="shared" si="6595"/>
        <v>24</v>
      </c>
      <c r="O52148">
        <f t="shared" si="6596"/>
        <v>18.816319362279842</v>
      </c>
    </row>
    <row r="52149" spans="2:15" x14ac:dyDescent="0.25">
      <c r="B52149" s="3">
        <v>44828.739585416668</v>
      </c>
      <c r="C52149">
        <v>15.477</v>
      </c>
      <c r="D52149">
        <v>74.445999999999998</v>
      </c>
      <c r="E52149">
        <v>14.6991</v>
      </c>
      <c r="F52149">
        <v>81.441999999999993</v>
      </c>
      <c r="G52149">
        <f t="shared" si="6598"/>
        <v>0.7779000000000007</v>
      </c>
      <c r="H52149" s="4">
        <f t="shared" si="6599"/>
        <v>0.54806700522491991</v>
      </c>
      <c r="I52149" s="4">
        <f t="shared" si="6600"/>
        <v>0.2180670052249199</v>
      </c>
      <c r="J52149">
        <f t="shared" si="6597"/>
        <v>19.570682489594663</v>
      </c>
      <c r="L52149">
        <f t="shared" si="6593"/>
        <v>2022</v>
      </c>
      <c r="M52149">
        <f t="shared" si="6594"/>
        <v>9</v>
      </c>
      <c r="N52149">
        <f t="shared" si="6595"/>
        <v>24</v>
      </c>
      <c r="O52149">
        <f t="shared" si="6596"/>
        <v>19.570682489594663</v>
      </c>
    </row>
    <row r="52150" spans="2:15" x14ac:dyDescent="0.25">
      <c r="B52150" s="3">
        <v>44828.750002141205</v>
      </c>
      <c r="C52150">
        <v>15.4754</v>
      </c>
      <c r="D52150">
        <v>74.445999999999998</v>
      </c>
      <c r="E52150">
        <v>14.701499999999999</v>
      </c>
      <c r="F52150">
        <v>80.734999999999999</v>
      </c>
      <c r="G52150">
        <f t="shared" si="6598"/>
        <v>0.77390000000000114</v>
      </c>
      <c r="H52150" s="4">
        <f t="shared" si="6599"/>
        <v>0.5452488177703636</v>
      </c>
      <c r="I52150" s="4">
        <f t="shared" si="6600"/>
        <v>0.21524881777036359</v>
      </c>
      <c r="J52150">
        <f t="shared" si="6597"/>
        <v>18.659063667510249</v>
      </c>
      <c r="L52150">
        <f t="shared" si="6593"/>
        <v>2022</v>
      </c>
      <c r="M52150">
        <f t="shared" si="6594"/>
        <v>9</v>
      </c>
      <c r="N52150">
        <f t="shared" si="6595"/>
        <v>24</v>
      </c>
      <c r="O52150">
        <f t="shared" si="6596"/>
        <v>18.659063667510249</v>
      </c>
    </row>
    <row r="52151" spans="2:15" x14ac:dyDescent="0.25">
      <c r="B52151" s="3">
        <v>44828.760418865742</v>
      </c>
      <c r="C52151">
        <v>15.48</v>
      </c>
      <c r="D52151">
        <v>74.445999999999998</v>
      </c>
      <c r="E52151">
        <v>14.701499999999999</v>
      </c>
      <c r="F52151">
        <v>80.206000000000003</v>
      </c>
      <c r="G52151">
        <f t="shared" si="6598"/>
        <v>0.77850000000000108</v>
      </c>
      <c r="H52151" s="4">
        <f t="shared" si="6599"/>
        <v>0.5484897333431038</v>
      </c>
      <c r="I52151" s="4">
        <f t="shared" si="6600"/>
        <v>0.21848973334310379</v>
      </c>
      <c r="J52151">
        <f t="shared" si="6597"/>
        <v>19.710165837227297</v>
      </c>
      <c r="L52151">
        <f t="shared" si="6593"/>
        <v>2022</v>
      </c>
      <c r="M52151">
        <f t="shared" si="6594"/>
        <v>9</v>
      </c>
      <c r="N52151">
        <f t="shared" si="6595"/>
        <v>24</v>
      </c>
      <c r="O52151">
        <f t="shared" si="6596"/>
        <v>19.710165837227297</v>
      </c>
    </row>
    <row r="52152" spans="2:15" x14ac:dyDescent="0.25">
      <c r="B52152" s="3">
        <v>44828.77083559028</v>
      </c>
      <c r="C52152">
        <v>15.477</v>
      </c>
      <c r="D52152">
        <v>74.445999999999998</v>
      </c>
      <c r="E52152">
        <v>14.7013</v>
      </c>
      <c r="F52152">
        <v>79.677999999999997</v>
      </c>
      <c r="G52152">
        <f t="shared" si="6598"/>
        <v>0.7757000000000005</v>
      </c>
      <c r="H52152" s="4">
        <f t="shared" si="6599"/>
        <v>0.54651700212491361</v>
      </c>
      <c r="I52152" s="4">
        <f t="shared" si="6600"/>
        <v>0.21651700212491359</v>
      </c>
      <c r="J52152">
        <f t="shared" si="6597"/>
        <v>19.065379908757876</v>
      </c>
      <c r="L52152">
        <f t="shared" si="6593"/>
        <v>2022</v>
      </c>
      <c r="M52152">
        <f t="shared" si="6594"/>
        <v>9</v>
      </c>
      <c r="N52152">
        <f t="shared" si="6595"/>
        <v>24</v>
      </c>
      <c r="O52152">
        <f t="shared" si="6596"/>
        <v>19.065379908757876</v>
      </c>
    </row>
    <row r="52153" spans="2:15" x14ac:dyDescent="0.25">
      <c r="B52153" s="3">
        <v>44828.781252314817</v>
      </c>
      <c r="C52153">
        <v>15.478400000000001</v>
      </c>
      <c r="D52153">
        <v>74.445999999999998</v>
      </c>
      <c r="E52153">
        <v>14.700699999999999</v>
      </c>
      <c r="F52153">
        <v>78.974999999999994</v>
      </c>
      <c r="G52153">
        <f t="shared" si="6598"/>
        <v>0.77770000000000117</v>
      </c>
      <c r="H52153" s="4">
        <f t="shared" si="6599"/>
        <v>0.54792609585219254</v>
      </c>
      <c r="I52153" s="4">
        <f t="shared" si="6600"/>
        <v>0.21792609585219253</v>
      </c>
      <c r="J52153">
        <f t="shared" si="6597"/>
        <v>19.52434799978225</v>
      </c>
      <c r="L52153">
        <f t="shared" si="6593"/>
        <v>2022</v>
      </c>
      <c r="M52153">
        <f t="shared" si="6594"/>
        <v>9</v>
      </c>
      <c r="N52153">
        <f t="shared" si="6595"/>
        <v>24</v>
      </c>
      <c r="O52153">
        <f t="shared" si="6596"/>
        <v>19.52434799978225</v>
      </c>
    </row>
    <row r="52154" spans="2:15" x14ac:dyDescent="0.25">
      <c r="B52154" s="3">
        <v>44828.791669039354</v>
      </c>
      <c r="C52154">
        <v>15.478400000000001</v>
      </c>
      <c r="D52154">
        <v>74.445999999999998</v>
      </c>
      <c r="E52154">
        <v>14.702199999999999</v>
      </c>
      <c r="F52154">
        <v>78.448999999999998</v>
      </c>
      <c r="G52154">
        <f t="shared" si="6598"/>
        <v>0.77620000000000111</v>
      </c>
      <c r="H52154" s="4">
        <f t="shared" si="6599"/>
        <v>0.54686927555673359</v>
      </c>
      <c r="I52154" s="4">
        <f t="shared" si="6600"/>
        <v>0.21686927555673358</v>
      </c>
      <c r="J52154">
        <f t="shared" si="6597"/>
        <v>19.179378166699887</v>
      </c>
      <c r="L52154">
        <f t="shared" si="6593"/>
        <v>2022</v>
      </c>
      <c r="M52154">
        <f t="shared" si="6594"/>
        <v>9</v>
      </c>
      <c r="N52154">
        <f t="shared" si="6595"/>
        <v>24</v>
      </c>
      <c r="O52154">
        <f t="shared" si="6596"/>
        <v>19.179378166699887</v>
      </c>
    </row>
    <row r="52155" spans="2:15" x14ac:dyDescent="0.25">
      <c r="B52155" s="3">
        <v>44828.802085763891</v>
      </c>
      <c r="C52155">
        <v>15.4815</v>
      </c>
      <c r="D52155">
        <v>74.445999999999998</v>
      </c>
      <c r="E52155">
        <v>14.703099999999999</v>
      </c>
      <c r="F52155">
        <v>77.748999999999995</v>
      </c>
      <c r="G52155">
        <f t="shared" si="6598"/>
        <v>0.77840000000000131</v>
      </c>
      <c r="H52155" s="4">
        <f t="shared" si="6599"/>
        <v>0.54841927865674001</v>
      </c>
      <c r="I52155" s="4">
        <f t="shared" si="6600"/>
        <v>0.21841927865673999</v>
      </c>
      <c r="J52155">
        <f t="shared" si="6597"/>
        <v>19.68686856250169</v>
      </c>
      <c r="L52155">
        <f t="shared" si="6593"/>
        <v>2022</v>
      </c>
      <c r="M52155">
        <f t="shared" si="6594"/>
        <v>9</v>
      </c>
      <c r="N52155">
        <f t="shared" si="6595"/>
        <v>24</v>
      </c>
      <c r="O52155">
        <f t="shared" si="6596"/>
        <v>19.68686856250169</v>
      </c>
    </row>
    <row r="52156" spans="2:15" x14ac:dyDescent="0.25">
      <c r="B52156" s="3">
        <v>44828.812502488428</v>
      </c>
      <c r="C52156">
        <v>15.4831</v>
      </c>
      <c r="D52156">
        <v>74.445999999999998</v>
      </c>
      <c r="E52156">
        <v>14.705399999999999</v>
      </c>
      <c r="F52156">
        <v>77.05</v>
      </c>
      <c r="G52156">
        <f t="shared" si="6598"/>
        <v>0.77770000000000117</v>
      </c>
      <c r="H52156" s="4">
        <f t="shared" si="6599"/>
        <v>0.54792609585219254</v>
      </c>
      <c r="I52156" s="4">
        <f t="shared" si="6600"/>
        <v>0.21792609585219253</v>
      </c>
      <c r="J52156">
        <f t="shared" si="6597"/>
        <v>19.52434799978225</v>
      </c>
      <c r="L52156">
        <f t="shared" si="6593"/>
        <v>2022</v>
      </c>
      <c r="M52156">
        <f t="shared" si="6594"/>
        <v>9</v>
      </c>
      <c r="N52156">
        <f t="shared" si="6595"/>
        <v>24</v>
      </c>
      <c r="O52156">
        <f t="shared" si="6596"/>
        <v>19.52434799978225</v>
      </c>
    </row>
    <row r="52157" spans="2:15" x14ac:dyDescent="0.25">
      <c r="B52157" s="3">
        <v>44828.822919212966</v>
      </c>
      <c r="C52157">
        <v>15.484500000000001</v>
      </c>
      <c r="D52157">
        <v>74.445999999999998</v>
      </c>
      <c r="E52157">
        <v>14.7029</v>
      </c>
      <c r="F52157">
        <v>76.180999999999997</v>
      </c>
      <c r="G52157">
        <f t="shared" si="6598"/>
        <v>0.78160000000000096</v>
      </c>
      <c r="H52157" s="4">
        <f t="shared" si="6599"/>
        <v>0.55067382862038505</v>
      </c>
      <c r="I52157" s="4">
        <f t="shared" si="6600"/>
        <v>0.22067382862038504</v>
      </c>
      <c r="J52157">
        <f t="shared" si="6597"/>
        <v>20.442377301908291</v>
      </c>
      <c r="L52157">
        <f t="shared" ref="L52157:L52220" si="6601">YEAR(B52157)</f>
        <v>2022</v>
      </c>
      <c r="M52157">
        <f t="shared" ref="M52157:M52220" si="6602">MONTH(B52157)</f>
        <v>9</v>
      </c>
      <c r="N52157">
        <f t="shared" ref="N52157:N52220" si="6603">DAY(B52157)</f>
        <v>24</v>
      </c>
      <c r="O52157">
        <f t="shared" ref="O52157:O52220" si="6604">J52157</f>
        <v>20.442377301908291</v>
      </c>
    </row>
    <row r="52158" spans="2:15" x14ac:dyDescent="0.25">
      <c r="B52158" s="3">
        <v>44828.833335937503</v>
      </c>
      <c r="C52158">
        <v>15.485099999999999</v>
      </c>
      <c r="D52158">
        <v>74.619</v>
      </c>
      <c r="E52158">
        <v>14.7067</v>
      </c>
      <c r="F52158">
        <v>75.483999999999995</v>
      </c>
      <c r="G52158">
        <f t="shared" si="6598"/>
        <v>0.77839999999999954</v>
      </c>
      <c r="H52158" s="4">
        <f t="shared" si="6599"/>
        <v>0.54841927865673878</v>
      </c>
      <c r="I52158" s="4">
        <f t="shared" si="6600"/>
        <v>0.21841927865673877</v>
      </c>
      <c r="J52158">
        <f t="shared" si="6597"/>
        <v>19.686868562501303</v>
      </c>
      <c r="L52158">
        <f t="shared" si="6601"/>
        <v>2022</v>
      </c>
      <c r="M52158">
        <f t="shared" si="6602"/>
        <v>9</v>
      </c>
      <c r="N52158">
        <f t="shared" si="6603"/>
        <v>24</v>
      </c>
      <c r="O52158">
        <f t="shared" si="6604"/>
        <v>19.686868562501303</v>
      </c>
    </row>
    <row r="52159" spans="2:15" x14ac:dyDescent="0.25">
      <c r="B52159" s="3">
        <v>44828.84375266204</v>
      </c>
      <c r="C52159">
        <v>15.489699999999999</v>
      </c>
      <c r="D52159">
        <v>74.619</v>
      </c>
      <c r="E52159">
        <v>14.709099999999999</v>
      </c>
      <c r="F52159">
        <v>74.790999999999997</v>
      </c>
      <c r="G52159">
        <f t="shared" si="6598"/>
        <v>0.78059999999999974</v>
      </c>
      <c r="H52159" s="4">
        <f t="shared" si="6599"/>
        <v>0.54996928175674509</v>
      </c>
      <c r="I52159" s="4">
        <f t="shared" si="6600"/>
        <v>0.21996928175674507</v>
      </c>
      <c r="J52159">
        <f t="shared" si="6597"/>
        <v>20.204055657372056</v>
      </c>
      <c r="L52159">
        <f t="shared" si="6601"/>
        <v>2022</v>
      </c>
      <c r="M52159">
        <f t="shared" si="6602"/>
        <v>9</v>
      </c>
      <c r="N52159">
        <f t="shared" si="6603"/>
        <v>24</v>
      </c>
      <c r="O52159">
        <f t="shared" si="6604"/>
        <v>20.204055657372056</v>
      </c>
    </row>
    <row r="52160" spans="2:15" x14ac:dyDescent="0.25">
      <c r="B52160" s="3">
        <v>44828.854169386577</v>
      </c>
      <c r="C52160">
        <v>15.494199999999999</v>
      </c>
      <c r="D52160">
        <v>74.619</v>
      </c>
      <c r="E52160">
        <v>14.7125</v>
      </c>
      <c r="F52160">
        <v>74.445999999999998</v>
      </c>
      <c r="G52160">
        <f t="shared" si="6598"/>
        <v>0.78169999999999895</v>
      </c>
      <c r="H52160" s="4">
        <f t="shared" si="6599"/>
        <v>0.55074428330674763</v>
      </c>
      <c r="I52160" s="4">
        <f t="shared" si="6600"/>
        <v>0.22074428330674761</v>
      </c>
      <c r="J52160">
        <f t="shared" si="6597"/>
        <v>20.466321379378929</v>
      </c>
      <c r="L52160">
        <f t="shared" si="6601"/>
        <v>2022</v>
      </c>
      <c r="M52160">
        <f t="shared" si="6602"/>
        <v>9</v>
      </c>
      <c r="N52160">
        <f t="shared" si="6603"/>
        <v>24</v>
      </c>
      <c r="O52160">
        <f t="shared" si="6604"/>
        <v>20.466321379378929</v>
      </c>
    </row>
    <row r="52161" spans="2:15" x14ac:dyDescent="0.25">
      <c r="B52161" s="3">
        <v>44828.864586111114</v>
      </c>
      <c r="C52161">
        <v>15.4938</v>
      </c>
      <c r="D52161">
        <v>74.445999999999998</v>
      </c>
      <c r="E52161">
        <v>14.7125</v>
      </c>
      <c r="F52161">
        <v>73.926000000000002</v>
      </c>
      <c r="G52161">
        <f t="shared" si="6598"/>
        <v>0.78129999999999988</v>
      </c>
      <c r="H52161" s="4">
        <f t="shared" si="6599"/>
        <v>0.55046246456129255</v>
      </c>
      <c r="I52161" s="4">
        <f t="shared" si="6600"/>
        <v>0.22046246456129254</v>
      </c>
      <c r="J52161">
        <f t="shared" si="6597"/>
        <v>20.370667308191795</v>
      </c>
      <c r="L52161">
        <f t="shared" si="6601"/>
        <v>2022</v>
      </c>
      <c r="M52161">
        <f t="shared" si="6602"/>
        <v>9</v>
      </c>
      <c r="N52161">
        <f t="shared" si="6603"/>
        <v>24</v>
      </c>
      <c r="O52161">
        <f t="shared" si="6604"/>
        <v>20.370667308191795</v>
      </c>
    </row>
    <row r="52162" spans="2:15" x14ac:dyDescent="0.25">
      <c r="B52162" s="3">
        <v>44828.875002835652</v>
      </c>
      <c r="C52162">
        <v>15.4953</v>
      </c>
      <c r="D52162">
        <v>74.445999999999998</v>
      </c>
      <c r="E52162">
        <v>14.715999999999999</v>
      </c>
      <c r="F52162">
        <v>73.58</v>
      </c>
      <c r="G52162">
        <f t="shared" si="6598"/>
        <v>0.77930000000000099</v>
      </c>
      <c r="H52162" s="4">
        <f t="shared" si="6599"/>
        <v>0.54905337083401506</v>
      </c>
      <c r="I52162" s="4">
        <f t="shared" si="6600"/>
        <v>0.21905337083401505</v>
      </c>
      <c r="J52162">
        <f t="shared" si="6597"/>
        <v>19.897266567199299</v>
      </c>
      <c r="L52162">
        <f t="shared" si="6601"/>
        <v>2022</v>
      </c>
      <c r="M52162">
        <f t="shared" si="6602"/>
        <v>9</v>
      </c>
      <c r="N52162">
        <f t="shared" si="6603"/>
        <v>24</v>
      </c>
      <c r="O52162">
        <f t="shared" si="6604"/>
        <v>19.897266567199299</v>
      </c>
    </row>
    <row r="52163" spans="2:15" x14ac:dyDescent="0.25">
      <c r="B52163" s="3">
        <v>44828.885419560182</v>
      </c>
      <c r="C52163">
        <v>15.4983</v>
      </c>
      <c r="D52163">
        <v>74.445999999999998</v>
      </c>
      <c r="E52163">
        <v>14.7149</v>
      </c>
      <c r="F52163">
        <v>73.233999999999995</v>
      </c>
      <c r="G52163">
        <f t="shared" si="6598"/>
        <v>0.78340000000000032</v>
      </c>
      <c r="H52163" s="4">
        <f t="shared" si="6599"/>
        <v>0.55194201297493517</v>
      </c>
      <c r="I52163" s="4">
        <f t="shared" si="6600"/>
        <v>0.22194201297493515</v>
      </c>
      <c r="J52163">
        <f t="shared" si="6597"/>
        <v>20.876499410798612</v>
      </c>
      <c r="L52163">
        <f t="shared" si="6601"/>
        <v>2022</v>
      </c>
      <c r="M52163">
        <f t="shared" si="6602"/>
        <v>9</v>
      </c>
      <c r="N52163">
        <f t="shared" si="6603"/>
        <v>24</v>
      </c>
      <c r="O52163">
        <f t="shared" si="6604"/>
        <v>20.876499410798612</v>
      </c>
    </row>
    <row r="52164" spans="2:15" x14ac:dyDescent="0.25">
      <c r="B52164" s="3">
        <v>44828.895836284719</v>
      </c>
      <c r="C52164">
        <v>15.4983</v>
      </c>
      <c r="D52164">
        <v>74.445999999999998</v>
      </c>
      <c r="E52164">
        <v>14.7189</v>
      </c>
      <c r="F52164">
        <v>73.061999999999998</v>
      </c>
      <c r="G52164">
        <f t="shared" si="6598"/>
        <v>0.77940000000000076</v>
      </c>
      <c r="H52164" s="4">
        <f t="shared" si="6599"/>
        <v>0.54912382552037886</v>
      </c>
      <c r="I52164" s="4">
        <f t="shared" si="6600"/>
        <v>0.21912382552037885</v>
      </c>
      <c r="J52164">
        <f t="shared" si="6597"/>
        <v>19.920744636743041</v>
      </c>
      <c r="L52164">
        <f t="shared" si="6601"/>
        <v>2022</v>
      </c>
      <c r="M52164">
        <f t="shared" si="6602"/>
        <v>9</v>
      </c>
      <c r="N52164">
        <f t="shared" si="6603"/>
        <v>24</v>
      </c>
      <c r="O52164">
        <f t="shared" si="6604"/>
        <v>19.920744636743041</v>
      </c>
    </row>
    <row r="52165" spans="2:15" x14ac:dyDescent="0.25">
      <c r="B52165" s="3">
        <v>44828.906253009256</v>
      </c>
      <c r="C52165">
        <v>15.4999</v>
      </c>
      <c r="D52165">
        <v>74.445999999999998</v>
      </c>
      <c r="E52165">
        <v>14.7193</v>
      </c>
      <c r="F52165">
        <v>72.718000000000004</v>
      </c>
      <c r="G52165">
        <f t="shared" si="6598"/>
        <v>0.78059999999999974</v>
      </c>
      <c r="H52165" s="4">
        <f t="shared" si="6599"/>
        <v>0.54996928175674509</v>
      </c>
      <c r="I52165" s="4">
        <f t="shared" si="6600"/>
        <v>0.21996928175674507</v>
      </c>
      <c r="J52165">
        <f t="shared" ref="J52165:J52228" si="6605">IF(I52165&lt;0,0,5212.7*I52165^3.6671)</f>
        <v>20.204055657372056</v>
      </c>
      <c r="L52165">
        <f t="shared" si="6601"/>
        <v>2022</v>
      </c>
      <c r="M52165">
        <f t="shared" si="6602"/>
        <v>9</v>
      </c>
      <c r="N52165">
        <f t="shared" si="6603"/>
        <v>24</v>
      </c>
      <c r="O52165">
        <f t="shared" si="6604"/>
        <v>20.204055657372056</v>
      </c>
    </row>
    <row r="52166" spans="2:15" x14ac:dyDescent="0.25">
      <c r="B52166" s="3">
        <v>44828.916669733793</v>
      </c>
      <c r="C52166">
        <v>15.4983</v>
      </c>
      <c r="D52166">
        <v>74.445999999999998</v>
      </c>
      <c r="E52166">
        <v>14.718299999999999</v>
      </c>
      <c r="F52166">
        <v>72.372</v>
      </c>
      <c r="G52166">
        <f t="shared" si="6598"/>
        <v>0.78000000000000114</v>
      </c>
      <c r="H52166" s="4">
        <f t="shared" si="6599"/>
        <v>0.54954655363856253</v>
      </c>
      <c r="I52166" s="4">
        <f t="shared" si="6600"/>
        <v>0.21954655363856251</v>
      </c>
      <c r="J52166">
        <f t="shared" si="6605"/>
        <v>20.062036419467784</v>
      </c>
      <c r="L52166">
        <f t="shared" si="6601"/>
        <v>2022</v>
      </c>
      <c r="M52166">
        <f t="shared" si="6602"/>
        <v>9</v>
      </c>
      <c r="N52166">
        <f t="shared" si="6603"/>
        <v>24</v>
      </c>
      <c r="O52166">
        <f t="shared" si="6604"/>
        <v>20.062036419467784</v>
      </c>
    </row>
    <row r="52167" spans="2:15" x14ac:dyDescent="0.25">
      <c r="B52167" s="3">
        <v>44828.92708645833</v>
      </c>
      <c r="C52167">
        <v>15.4983</v>
      </c>
      <c r="D52167">
        <v>74.445999999999998</v>
      </c>
      <c r="E52167">
        <v>14.7193</v>
      </c>
      <c r="F52167">
        <v>72.198999999999998</v>
      </c>
      <c r="G52167">
        <f t="shared" si="6598"/>
        <v>0.77899999999999991</v>
      </c>
      <c r="H52167" s="4">
        <f t="shared" si="6599"/>
        <v>0.54884200677492256</v>
      </c>
      <c r="I52167" s="4">
        <f t="shared" si="6600"/>
        <v>0.21884200677492255</v>
      </c>
      <c r="J52167">
        <f t="shared" si="6605"/>
        <v>19.82695310418308</v>
      </c>
      <c r="L52167">
        <f t="shared" si="6601"/>
        <v>2022</v>
      </c>
      <c r="M52167">
        <f t="shared" si="6602"/>
        <v>9</v>
      </c>
      <c r="N52167">
        <f t="shared" si="6603"/>
        <v>24</v>
      </c>
      <c r="O52167">
        <f t="shared" si="6604"/>
        <v>19.82695310418308</v>
      </c>
    </row>
    <row r="52168" spans="2:15" x14ac:dyDescent="0.25">
      <c r="B52168" s="3">
        <v>44828.937503182868</v>
      </c>
      <c r="C52168">
        <v>15.4983</v>
      </c>
      <c r="D52168">
        <v>74.445999999999998</v>
      </c>
      <c r="E52168">
        <v>14.718299999999999</v>
      </c>
      <c r="F52168">
        <v>71.855999999999995</v>
      </c>
      <c r="G52168">
        <f t="shared" si="6598"/>
        <v>0.78000000000000114</v>
      </c>
      <c r="H52168" s="4">
        <f t="shared" si="6599"/>
        <v>0.54954655363856253</v>
      </c>
      <c r="I52168" s="4">
        <f t="shared" si="6600"/>
        <v>0.21954655363856251</v>
      </c>
      <c r="J52168">
        <f t="shared" si="6605"/>
        <v>20.062036419467784</v>
      </c>
      <c r="L52168">
        <f t="shared" si="6601"/>
        <v>2022</v>
      </c>
      <c r="M52168">
        <f t="shared" si="6602"/>
        <v>9</v>
      </c>
      <c r="N52168">
        <f t="shared" si="6603"/>
        <v>24</v>
      </c>
      <c r="O52168">
        <f t="shared" si="6604"/>
        <v>20.062036419467784</v>
      </c>
    </row>
    <row r="52169" spans="2:15" x14ac:dyDescent="0.25">
      <c r="B52169" s="3">
        <v>44828.947919907405</v>
      </c>
      <c r="C52169">
        <v>15.4983</v>
      </c>
      <c r="D52169">
        <v>74.445999999999998</v>
      </c>
      <c r="E52169">
        <v>14.7173</v>
      </c>
      <c r="F52169">
        <v>71.512</v>
      </c>
      <c r="G52169">
        <f t="shared" si="6598"/>
        <v>0.78100000000000058</v>
      </c>
      <c r="H52169" s="4">
        <f t="shared" si="6599"/>
        <v>0.55025110050220138</v>
      </c>
      <c r="I52169" s="4">
        <f t="shared" si="6600"/>
        <v>0.22025110050220137</v>
      </c>
      <c r="J52169">
        <f t="shared" si="6605"/>
        <v>20.299140444819475</v>
      </c>
      <c r="L52169">
        <f t="shared" si="6601"/>
        <v>2022</v>
      </c>
      <c r="M52169">
        <f t="shared" si="6602"/>
        <v>9</v>
      </c>
      <c r="N52169">
        <f t="shared" si="6603"/>
        <v>24</v>
      </c>
      <c r="O52169">
        <f t="shared" si="6604"/>
        <v>20.299140444819475</v>
      </c>
    </row>
    <row r="52170" spans="2:15" x14ac:dyDescent="0.25">
      <c r="B52170" s="3">
        <v>44828.958336631942</v>
      </c>
      <c r="C52170">
        <v>15.5024</v>
      </c>
      <c r="D52170">
        <v>74.271000000000001</v>
      </c>
      <c r="E52170">
        <v>14.717700000000001</v>
      </c>
      <c r="F52170">
        <v>71.168000000000006</v>
      </c>
      <c r="G52170">
        <f t="shared" si="6598"/>
        <v>0.78469999999999906</v>
      </c>
      <c r="H52170" s="4">
        <f t="shared" si="6599"/>
        <v>0.5528579238976653</v>
      </c>
      <c r="I52170" s="4">
        <f t="shared" si="6600"/>
        <v>0.22285792389766529</v>
      </c>
      <c r="J52170">
        <f t="shared" si="6605"/>
        <v>21.194174457416604</v>
      </c>
      <c r="L52170">
        <f t="shared" si="6601"/>
        <v>2022</v>
      </c>
      <c r="M52170">
        <f t="shared" si="6602"/>
        <v>9</v>
      </c>
      <c r="N52170">
        <f t="shared" si="6603"/>
        <v>24</v>
      </c>
      <c r="O52170">
        <f t="shared" si="6604"/>
        <v>21.194174457416604</v>
      </c>
    </row>
    <row r="52171" spans="2:15" x14ac:dyDescent="0.25">
      <c r="B52171" s="3">
        <v>44828.968753356479</v>
      </c>
      <c r="C52171">
        <v>15.4979</v>
      </c>
      <c r="D52171">
        <v>74.271000000000001</v>
      </c>
      <c r="E52171">
        <v>14.718299999999999</v>
      </c>
      <c r="F52171">
        <v>70.823999999999998</v>
      </c>
      <c r="G52171">
        <f t="shared" si="6598"/>
        <v>0.77960000000000029</v>
      </c>
      <c r="H52171" s="4">
        <f t="shared" si="6599"/>
        <v>0.54926473489310623</v>
      </c>
      <c r="I52171" s="4">
        <f t="shared" si="6600"/>
        <v>0.21926473489310622</v>
      </c>
      <c r="J52171">
        <f t="shared" si="6605"/>
        <v>19.967761213407844</v>
      </c>
      <c r="L52171">
        <f t="shared" si="6601"/>
        <v>2022</v>
      </c>
      <c r="M52171">
        <f t="shared" si="6602"/>
        <v>9</v>
      </c>
      <c r="N52171">
        <f t="shared" si="6603"/>
        <v>24</v>
      </c>
      <c r="O52171">
        <f t="shared" si="6604"/>
        <v>19.967761213407844</v>
      </c>
    </row>
    <row r="52172" spans="2:15" x14ac:dyDescent="0.25">
      <c r="B52172" s="3">
        <v>44828.979170081016</v>
      </c>
      <c r="C52172">
        <v>15.4979</v>
      </c>
      <c r="D52172">
        <v>74.271000000000001</v>
      </c>
      <c r="E52172">
        <v>14.7158</v>
      </c>
      <c r="F52172">
        <v>70.48</v>
      </c>
      <c r="G52172">
        <f t="shared" si="6598"/>
        <v>0.7820999999999998</v>
      </c>
      <c r="H52172" s="4">
        <f t="shared" si="6599"/>
        <v>0.55102610205220393</v>
      </c>
      <c r="I52172" s="4">
        <f t="shared" si="6600"/>
        <v>0.22102610205220391</v>
      </c>
      <c r="J52172">
        <f t="shared" si="6605"/>
        <v>20.562301709739899</v>
      </c>
      <c r="L52172">
        <f t="shared" si="6601"/>
        <v>2022</v>
      </c>
      <c r="M52172">
        <f t="shared" si="6602"/>
        <v>9</v>
      </c>
      <c r="N52172">
        <f t="shared" si="6603"/>
        <v>24</v>
      </c>
      <c r="O52172">
        <f t="shared" si="6604"/>
        <v>20.562301709739899</v>
      </c>
    </row>
    <row r="52173" spans="2:15" x14ac:dyDescent="0.25">
      <c r="B52173" s="3">
        <v>44828.989586805554</v>
      </c>
      <c r="C52173">
        <v>15.4948</v>
      </c>
      <c r="D52173">
        <v>74.271000000000001</v>
      </c>
      <c r="E52173">
        <v>14.7148</v>
      </c>
      <c r="F52173">
        <v>70.137</v>
      </c>
      <c r="G52173">
        <f t="shared" si="6598"/>
        <v>0.77999999999999936</v>
      </c>
      <c r="H52173" s="4">
        <f t="shared" si="6599"/>
        <v>0.54954655363856131</v>
      </c>
      <c r="I52173" s="4">
        <f t="shared" si="6600"/>
        <v>0.21954655363856129</v>
      </c>
      <c r="J52173">
        <f t="shared" si="6605"/>
        <v>20.062036419467375</v>
      </c>
      <c r="L52173">
        <f t="shared" si="6601"/>
        <v>2022</v>
      </c>
      <c r="M52173">
        <f t="shared" si="6602"/>
        <v>9</v>
      </c>
      <c r="N52173">
        <f t="shared" si="6603"/>
        <v>24</v>
      </c>
      <c r="O52173">
        <f t="shared" si="6604"/>
        <v>20.062036419467375</v>
      </c>
    </row>
    <row r="52174" spans="2:15" x14ac:dyDescent="0.25">
      <c r="B52174" s="3">
        <v>44829.000003530091</v>
      </c>
      <c r="C52174">
        <v>15.4948</v>
      </c>
      <c r="D52174">
        <v>74.271000000000001</v>
      </c>
      <c r="E52174">
        <v>14.714399999999999</v>
      </c>
      <c r="F52174">
        <v>69.963999999999999</v>
      </c>
      <c r="G52174">
        <f t="shared" si="6598"/>
        <v>0.7804000000000002</v>
      </c>
      <c r="H52174" s="4">
        <f t="shared" si="6599"/>
        <v>0.54982837238401761</v>
      </c>
      <c r="I52174" s="4">
        <f t="shared" si="6600"/>
        <v>0.21982837238401759</v>
      </c>
      <c r="J52174">
        <f t="shared" si="6605"/>
        <v>20.156634938878923</v>
      </c>
      <c r="L52174">
        <f t="shared" si="6601"/>
        <v>2022</v>
      </c>
      <c r="M52174">
        <f t="shared" si="6602"/>
        <v>9</v>
      </c>
      <c r="N52174">
        <f t="shared" si="6603"/>
        <v>25</v>
      </c>
      <c r="O52174">
        <f t="shared" si="6604"/>
        <v>20.156634938878923</v>
      </c>
    </row>
    <row r="52175" spans="2:15" x14ac:dyDescent="0.25">
      <c r="B52175" s="3">
        <v>44829.010420254628</v>
      </c>
      <c r="C52175">
        <v>15.4932</v>
      </c>
      <c r="D52175">
        <v>74.271000000000001</v>
      </c>
      <c r="E52175">
        <v>14.7134</v>
      </c>
      <c r="F52175">
        <v>69.622</v>
      </c>
      <c r="G52175">
        <f t="shared" si="6598"/>
        <v>0.77979999999999983</v>
      </c>
      <c r="H52175" s="4">
        <f t="shared" si="6599"/>
        <v>0.54940564426583383</v>
      </c>
      <c r="I52175" s="4">
        <f t="shared" si="6600"/>
        <v>0.21940564426583381</v>
      </c>
      <c r="J52175">
        <f t="shared" si="6605"/>
        <v>20.014858445506334</v>
      </c>
      <c r="L52175">
        <f t="shared" si="6601"/>
        <v>2022</v>
      </c>
      <c r="M52175">
        <f t="shared" si="6602"/>
        <v>9</v>
      </c>
      <c r="N52175">
        <f t="shared" si="6603"/>
        <v>25</v>
      </c>
      <c r="O52175">
        <f t="shared" si="6604"/>
        <v>20.014858445506334</v>
      </c>
    </row>
    <row r="52176" spans="2:15" x14ac:dyDescent="0.25">
      <c r="B52176" s="3">
        <v>44829.020836979165</v>
      </c>
      <c r="C52176">
        <v>15.489599999999999</v>
      </c>
      <c r="D52176">
        <v>74.097999999999999</v>
      </c>
      <c r="E52176">
        <v>14.7094</v>
      </c>
      <c r="F52176">
        <v>69.278000000000006</v>
      </c>
      <c r="G52176">
        <f t="shared" si="6598"/>
        <v>0.78019999999999889</v>
      </c>
      <c r="H52176" s="4">
        <f t="shared" si="6599"/>
        <v>0.5496874630112889</v>
      </c>
      <c r="I52176" s="4">
        <f t="shared" si="6600"/>
        <v>0.21968746301128889</v>
      </c>
      <c r="J52176">
        <f t="shared" si="6605"/>
        <v>20.109295221757129</v>
      </c>
      <c r="L52176">
        <f t="shared" si="6601"/>
        <v>2022</v>
      </c>
      <c r="M52176">
        <f t="shared" si="6602"/>
        <v>9</v>
      </c>
      <c r="N52176">
        <f t="shared" si="6603"/>
        <v>25</v>
      </c>
      <c r="O52176">
        <f t="shared" si="6604"/>
        <v>20.109295221757129</v>
      </c>
    </row>
    <row r="52177" spans="2:15" x14ac:dyDescent="0.25">
      <c r="B52177" s="3">
        <v>44829.031253703703</v>
      </c>
      <c r="C52177">
        <v>15.486499999999999</v>
      </c>
      <c r="D52177">
        <v>74.097999999999999</v>
      </c>
      <c r="E52177">
        <v>14.7041</v>
      </c>
      <c r="F52177">
        <v>68.933999999999997</v>
      </c>
      <c r="G52177">
        <f t="shared" si="6598"/>
        <v>0.7823999999999991</v>
      </c>
      <c r="H52177" s="4">
        <f t="shared" si="6599"/>
        <v>0.55123746611129509</v>
      </c>
      <c r="I52177" s="4">
        <f t="shared" si="6600"/>
        <v>0.22123746611129508</v>
      </c>
      <c r="J52177">
        <f t="shared" si="6605"/>
        <v>20.634501482968584</v>
      </c>
      <c r="L52177">
        <f t="shared" si="6601"/>
        <v>2022</v>
      </c>
      <c r="M52177">
        <f t="shared" si="6602"/>
        <v>9</v>
      </c>
      <c r="N52177">
        <f t="shared" si="6603"/>
        <v>25</v>
      </c>
      <c r="O52177">
        <f t="shared" si="6604"/>
        <v>20.634501482968584</v>
      </c>
    </row>
    <row r="52178" spans="2:15" x14ac:dyDescent="0.25">
      <c r="B52178" s="3">
        <v>44829.04167042824</v>
      </c>
      <c r="C52178">
        <v>15.483499999999999</v>
      </c>
      <c r="D52178">
        <v>74.097999999999999</v>
      </c>
      <c r="E52178">
        <v>14.701599999999999</v>
      </c>
      <c r="F52178">
        <v>68.591999999999999</v>
      </c>
      <c r="G52178">
        <f t="shared" si="6598"/>
        <v>0.78190000000000026</v>
      </c>
      <c r="H52178" s="4">
        <f t="shared" si="6599"/>
        <v>0.55088519267947644</v>
      </c>
      <c r="I52178" s="4">
        <f t="shared" si="6600"/>
        <v>0.22088519267947643</v>
      </c>
      <c r="J52178">
        <f t="shared" si="6605"/>
        <v>20.514270718758841</v>
      </c>
      <c r="L52178">
        <f t="shared" si="6601"/>
        <v>2022</v>
      </c>
      <c r="M52178">
        <f t="shared" si="6602"/>
        <v>9</v>
      </c>
      <c r="N52178">
        <f t="shared" si="6603"/>
        <v>25</v>
      </c>
      <c r="O52178">
        <f t="shared" si="6604"/>
        <v>20.514270718758841</v>
      </c>
    </row>
    <row r="52179" spans="2:15" x14ac:dyDescent="0.25">
      <c r="B52179" s="3">
        <v>44829.052087152777</v>
      </c>
      <c r="C52179">
        <v>15.480499999999999</v>
      </c>
      <c r="D52179">
        <v>74.097999999999999</v>
      </c>
      <c r="E52179">
        <v>14.6991</v>
      </c>
      <c r="F52179">
        <v>68.248000000000005</v>
      </c>
      <c r="G52179">
        <f t="shared" si="6598"/>
        <v>0.78139999999999965</v>
      </c>
      <c r="H52179" s="4">
        <f t="shared" si="6599"/>
        <v>0.55053291924765635</v>
      </c>
      <c r="I52179" s="4">
        <f t="shared" si="6600"/>
        <v>0.22053291924765633</v>
      </c>
      <c r="J52179">
        <f t="shared" si="6605"/>
        <v>20.394550277159585</v>
      </c>
      <c r="L52179">
        <f t="shared" si="6601"/>
        <v>2022</v>
      </c>
      <c r="M52179">
        <f t="shared" si="6602"/>
        <v>9</v>
      </c>
      <c r="N52179">
        <f t="shared" si="6603"/>
        <v>25</v>
      </c>
      <c r="O52179">
        <f t="shared" si="6604"/>
        <v>20.394550277159585</v>
      </c>
    </row>
    <row r="52180" spans="2:15" x14ac:dyDescent="0.25">
      <c r="B52180" s="3">
        <v>44829.062503877314</v>
      </c>
      <c r="C52180">
        <v>15.4754</v>
      </c>
      <c r="D52180">
        <v>73.926000000000002</v>
      </c>
      <c r="E52180">
        <v>14.695399999999999</v>
      </c>
      <c r="F52180">
        <v>67.906000000000006</v>
      </c>
      <c r="G52180">
        <f t="shared" si="6598"/>
        <v>0.78000000000000114</v>
      </c>
      <c r="H52180" s="4">
        <f t="shared" si="6599"/>
        <v>0.54954655363856253</v>
      </c>
      <c r="I52180" s="4">
        <f t="shared" si="6600"/>
        <v>0.21954655363856251</v>
      </c>
      <c r="J52180">
        <f t="shared" si="6605"/>
        <v>20.062036419467784</v>
      </c>
      <c r="L52180">
        <f t="shared" si="6601"/>
        <v>2022</v>
      </c>
      <c r="M52180">
        <f t="shared" si="6602"/>
        <v>9</v>
      </c>
      <c r="N52180">
        <f t="shared" si="6603"/>
        <v>25</v>
      </c>
      <c r="O52180">
        <f t="shared" si="6604"/>
        <v>20.062036419467784</v>
      </c>
    </row>
    <row r="52181" spans="2:15" x14ac:dyDescent="0.25">
      <c r="B52181" s="3">
        <v>44829.072920543978</v>
      </c>
      <c r="C52181">
        <v>15.4754</v>
      </c>
      <c r="D52181">
        <v>73.926000000000002</v>
      </c>
      <c r="E52181">
        <v>14.6944</v>
      </c>
      <c r="F52181">
        <v>67.563999999999993</v>
      </c>
      <c r="G52181">
        <f t="shared" si="6598"/>
        <v>0.78100000000000058</v>
      </c>
      <c r="H52181" s="4">
        <f t="shared" si="6599"/>
        <v>0.55025110050220138</v>
      </c>
      <c r="I52181" s="4">
        <f t="shared" si="6600"/>
        <v>0.22025110050220137</v>
      </c>
      <c r="J52181">
        <f t="shared" si="6605"/>
        <v>20.299140444819475</v>
      </c>
      <c r="L52181">
        <f t="shared" si="6601"/>
        <v>2022</v>
      </c>
      <c r="M52181">
        <f t="shared" si="6602"/>
        <v>9</v>
      </c>
      <c r="N52181">
        <f t="shared" si="6603"/>
        <v>25</v>
      </c>
      <c r="O52181">
        <f t="shared" si="6604"/>
        <v>20.299140444819475</v>
      </c>
    </row>
    <row r="52182" spans="2:15" x14ac:dyDescent="0.25">
      <c r="B52182" s="3">
        <v>44829.083337268516</v>
      </c>
      <c r="C52182">
        <v>15.477</v>
      </c>
      <c r="D52182">
        <v>73.926000000000002</v>
      </c>
      <c r="E52182">
        <v>14.694800000000001</v>
      </c>
      <c r="F52182">
        <v>67.221000000000004</v>
      </c>
      <c r="G52182">
        <f t="shared" si="6598"/>
        <v>0.78219999999999956</v>
      </c>
      <c r="H52182" s="4">
        <f t="shared" si="6599"/>
        <v>0.55109655673856772</v>
      </c>
      <c r="I52182" s="4">
        <f t="shared" si="6600"/>
        <v>0.22109655673856771</v>
      </c>
      <c r="J52182">
        <f t="shared" si="6605"/>
        <v>20.58634785172158</v>
      </c>
      <c r="L52182">
        <f t="shared" si="6601"/>
        <v>2022</v>
      </c>
      <c r="M52182">
        <f t="shared" si="6602"/>
        <v>9</v>
      </c>
      <c r="N52182">
        <f t="shared" si="6603"/>
        <v>25</v>
      </c>
      <c r="O52182">
        <f t="shared" si="6604"/>
        <v>20.58634785172158</v>
      </c>
    </row>
    <row r="52183" spans="2:15" x14ac:dyDescent="0.25">
      <c r="B52183" s="3">
        <v>44829.093753993053</v>
      </c>
      <c r="C52183">
        <v>15.477</v>
      </c>
      <c r="D52183">
        <v>73.926000000000002</v>
      </c>
      <c r="E52183">
        <v>14.6915</v>
      </c>
      <c r="F52183">
        <v>67.05</v>
      </c>
      <c r="G52183">
        <f t="shared" si="6598"/>
        <v>0.78550000000000075</v>
      </c>
      <c r="H52183" s="4">
        <f t="shared" si="6599"/>
        <v>0.5534215613885779</v>
      </c>
      <c r="I52183" s="4">
        <f t="shared" si="6600"/>
        <v>0.22342156138857788</v>
      </c>
      <c r="J52183">
        <f t="shared" si="6605"/>
        <v>21.391405556525793</v>
      </c>
      <c r="L52183">
        <f t="shared" si="6601"/>
        <v>2022</v>
      </c>
      <c r="M52183">
        <f t="shared" si="6602"/>
        <v>9</v>
      </c>
      <c r="N52183">
        <f t="shared" si="6603"/>
        <v>25</v>
      </c>
      <c r="O52183">
        <f t="shared" si="6604"/>
        <v>21.391405556525793</v>
      </c>
    </row>
    <row r="52184" spans="2:15" x14ac:dyDescent="0.25">
      <c r="B52184" s="3">
        <v>44829.10417071759</v>
      </c>
      <c r="C52184">
        <v>15.477</v>
      </c>
      <c r="D52184">
        <v>73.926000000000002</v>
      </c>
      <c r="E52184">
        <v>14.6919</v>
      </c>
      <c r="F52184">
        <v>66.707999999999998</v>
      </c>
      <c r="G52184">
        <f t="shared" si="6598"/>
        <v>0.78509999999999991</v>
      </c>
      <c r="H52184" s="4">
        <f t="shared" si="6599"/>
        <v>0.5531397426431216</v>
      </c>
      <c r="I52184" s="4">
        <f t="shared" si="6600"/>
        <v>0.22313974264312159</v>
      </c>
      <c r="J52184">
        <f t="shared" si="6605"/>
        <v>21.292623915549242</v>
      </c>
      <c r="L52184">
        <f t="shared" si="6601"/>
        <v>2022</v>
      </c>
      <c r="M52184">
        <f t="shared" si="6602"/>
        <v>9</v>
      </c>
      <c r="N52184">
        <f t="shared" si="6603"/>
        <v>25</v>
      </c>
      <c r="O52184">
        <f t="shared" si="6604"/>
        <v>21.292623915549242</v>
      </c>
    </row>
    <row r="52185" spans="2:15" x14ac:dyDescent="0.25">
      <c r="B52185" s="3">
        <v>44829.114587442127</v>
      </c>
      <c r="C52185">
        <v>15.4734</v>
      </c>
      <c r="D52185">
        <v>73.753</v>
      </c>
      <c r="E52185">
        <v>14.6915</v>
      </c>
      <c r="F52185">
        <v>66.537000000000006</v>
      </c>
      <c r="G52185">
        <f t="shared" si="6598"/>
        <v>0.78190000000000026</v>
      </c>
      <c r="H52185" s="4">
        <f t="shared" si="6599"/>
        <v>0.55088519267947644</v>
      </c>
      <c r="I52185" s="4">
        <f t="shared" si="6600"/>
        <v>0.22088519267947643</v>
      </c>
      <c r="J52185">
        <f t="shared" si="6605"/>
        <v>20.514270718758841</v>
      </c>
      <c r="L52185">
        <f t="shared" si="6601"/>
        <v>2022</v>
      </c>
      <c r="M52185">
        <f t="shared" si="6602"/>
        <v>9</v>
      </c>
      <c r="N52185">
        <f t="shared" si="6603"/>
        <v>25</v>
      </c>
      <c r="O52185">
        <f t="shared" si="6604"/>
        <v>20.514270718758841</v>
      </c>
    </row>
    <row r="52186" spans="2:15" x14ac:dyDescent="0.25">
      <c r="B52186" s="3">
        <v>44829.125004166664</v>
      </c>
      <c r="C52186">
        <v>15.4734</v>
      </c>
      <c r="D52186">
        <v>73.753</v>
      </c>
      <c r="E52186">
        <v>14.6896</v>
      </c>
      <c r="F52186">
        <v>66.366</v>
      </c>
      <c r="G52186">
        <f t="shared" si="6598"/>
        <v>0.78379999999999939</v>
      </c>
      <c r="H52186" s="4">
        <f t="shared" si="6599"/>
        <v>0.55222383172039025</v>
      </c>
      <c r="I52186" s="4">
        <f t="shared" si="6600"/>
        <v>0.22222383172039023</v>
      </c>
      <c r="J52186">
        <f t="shared" si="6605"/>
        <v>20.973874099898101</v>
      </c>
      <c r="L52186">
        <f t="shared" si="6601"/>
        <v>2022</v>
      </c>
      <c r="M52186">
        <f t="shared" si="6602"/>
        <v>9</v>
      </c>
      <c r="N52186">
        <f t="shared" si="6603"/>
        <v>25</v>
      </c>
      <c r="O52186">
        <f t="shared" si="6604"/>
        <v>20.973874099898101</v>
      </c>
    </row>
    <row r="52187" spans="2:15" x14ac:dyDescent="0.25">
      <c r="B52187" s="3">
        <v>44829.135420891202</v>
      </c>
      <c r="C52187">
        <v>15.4703</v>
      </c>
      <c r="D52187">
        <v>73.753</v>
      </c>
      <c r="E52187">
        <v>14.688599999999999</v>
      </c>
      <c r="F52187">
        <v>66.022000000000006</v>
      </c>
      <c r="G52187">
        <f t="shared" si="6598"/>
        <v>0.78170000000000073</v>
      </c>
      <c r="H52187" s="4">
        <f t="shared" si="6599"/>
        <v>0.55074428330674885</v>
      </c>
      <c r="I52187" s="4">
        <f t="shared" si="6600"/>
        <v>0.22074428330674883</v>
      </c>
      <c r="J52187">
        <f t="shared" si="6605"/>
        <v>20.466321379379345</v>
      </c>
      <c r="L52187">
        <f t="shared" si="6601"/>
        <v>2022</v>
      </c>
      <c r="M52187">
        <f t="shared" si="6602"/>
        <v>9</v>
      </c>
      <c r="N52187">
        <f t="shared" si="6603"/>
        <v>25</v>
      </c>
      <c r="O52187">
        <f t="shared" si="6604"/>
        <v>20.466321379379345</v>
      </c>
    </row>
    <row r="52188" spans="2:15" x14ac:dyDescent="0.25">
      <c r="B52188" s="3">
        <v>44829.145837615739</v>
      </c>
      <c r="C52188">
        <v>15.466699999999999</v>
      </c>
      <c r="D52188">
        <v>73.58</v>
      </c>
      <c r="E52188">
        <v>14.686500000000001</v>
      </c>
      <c r="F52188">
        <v>65.850999999999999</v>
      </c>
      <c r="G52188">
        <f t="shared" si="6598"/>
        <v>0.78019999999999889</v>
      </c>
      <c r="H52188" s="4">
        <f t="shared" si="6599"/>
        <v>0.5496874630112889</v>
      </c>
      <c r="I52188" s="4">
        <f t="shared" si="6600"/>
        <v>0.21968746301128889</v>
      </c>
      <c r="J52188">
        <f t="shared" si="6605"/>
        <v>20.109295221757129</v>
      </c>
      <c r="L52188">
        <f t="shared" si="6601"/>
        <v>2022</v>
      </c>
      <c r="M52188">
        <f t="shared" si="6602"/>
        <v>9</v>
      </c>
      <c r="N52188">
        <f t="shared" si="6603"/>
        <v>25</v>
      </c>
      <c r="O52188">
        <f t="shared" si="6604"/>
        <v>20.109295221757129</v>
      </c>
    </row>
    <row r="52189" spans="2:15" x14ac:dyDescent="0.25">
      <c r="B52189" s="3">
        <v>44829.156254340276</v>
      </c>
      <c r="C52189">
        <v>15.466699999999999</v>
      </c>
      <c r="D52189">
        <v>73.58</v>
      </c>
      <c r="E52189">
        <v>14.6851</v>
      </c>
      <c r="F52189">
        <v>65.850999999999999</v>
      </c>
      <c r="G52189">
        <f t="shared" si="6598"/>
        <v>0.78159999999999918</v>
      </c>
      <c r="H52189" s="4">
        <f t="shared" si="6599"/>
        <v>0.55067382862038394</v>
      </c>
      <c r="I52189" s="4">
        <f t="shared" si="6600"/>
        <v>0.22067382862038393</v>
      </c>
      <c r="J52189">
        <f t="shared" si="6605"/>
        <v>20.442377301907907</v>
      </c>
      <c r="L52189">
        <f t="shared" si="6601"/>
        <v>2022</v>
      </c>
      <c r="M52189">
        <f t="shared" si="6602"/>
        <v>9</v>
      </c>
      <c r="N52189">
        <f t="shared" si="6603"/>
        <v>25</v>
      </c>
      <c r="O52189">
        <f t="shared" si="6604"/>
        <v>20.442377301907907</v>
      </c>
    </row>
    <row r="52190" spans="2:15" x14ac:dyDescent="0.25">
      <c r="B52190" s="3">
        <v>44829.166671064813</v>
      </c>
      <c r="C52190">
        <v>15.465199999999999</v>
      </c>
      <c r="D52190">
        <v>73.58</v>
      </c>
      <c r="E52190">
        <v>14.6846</v>
      </c>
      <c r="F52190">
        <v>65.680000000000007</v>
      </c>
      <c r="G52190">
        <f t="shared" si="6598"/>
        <v>0.78059999999999974</v>
      </c>
      <c r="H52190" s="4">
        <f t="shared" si="6599"/>
        <v>0.54996928175674509</v>
      </c>
      <c r="I52190" s="4">
        <f t="shared" si="6600"/>
        <v>0.21996928175674507</v>
      </c>
      <c r="J52190">
        <f t="shared" si="6605"/>
        <v>20.204055657372056</v>
      </c>
      <c r="L52190">
        <f t="shared" si="6601"/>
        <v>2022</v>
      </c>
      <c r="M52190">
        <f t="shared" si="6602"/>
        <v>9</v>
      </c>
      <c r="N52190">
        <f t="shared" si="6603"/>
        <v>25</v>
      </c>
      <c r="O52190">
        <f t="shared" si="6604"/>
        <v>20.204055657372056</v>
      </c>
    </row>
    <row r="52191" spans="2:15" x14ac:dyDescent="0.25">
      <c r="B52191" s="3">
        <v>44829.17708778935</v>
      </c>
      <c r="C52191">
        <v>15.466200000000001</v>
      </c>
      <c r="D52191">
        <v>73.406999999999996</v>
      </c>
      <c r="E52191">
        <v>14.681699999999999</v>
      </c>
      <c r="F52191">
        <v>65.680000000000007</v>
      </c>
      <c r="G52191">
        <f t="shared" si="6598"/>
        <v>0.78450000000000131</v>
      </c>
      <c r="H52191" s="4">
        <f t="shared" si="6599"/>
        <v>0.55271701452493904</v>
      </c>
      <c r="I52191" s="4">
        <f t="shared" si="6600"/>
        <v>0.22271701452493903</v>
      </c>
      <c r="J52191">
        <f t="shared" si="6605"/>
        <v>21.145074078420908</v>
      </c>
      <c r="L52191">
        <f t="shared" si="6601"/>
        <v>2022</v>
      </c>
      <c r="M52191">
        <f t="shared" si="6602"/>
        <v>9</v>
      </c>
      <c r="N52191">
        <f t="shared" si="6603"/>
        <v>25</v>
      </c>
      <c r="O52191">
        <f t="shared" si="6604"/>
        <v>21.145074078420908</v>
      </c>
    </row>
    <row r="52192" spans="2:15" x14ac:dyDescent="0.25">
      <c r="B52192" s="3">
        <v>44829.187504513888</v>
      </c>
      <c r="C52192">
        <v>15.463200000000001</v>
      </c>
      <c r="D52192">
        <v>73.406999999999996</v>
      </c>
      <c r="E52192">
        <v>14.6813</v>
      </c>
      <c r="F52192">
        <v>65.509</v>
      </c>
      <c r="G52192">
        <f t="shared" si="6598"/>
        <v>0.78190000000000026</v>
      </c>
      <c r="H52192" s="4">
        <f t="shared" si="6599"/>
        <v>0.55088519267947644</v>
      </c>
      <c r="I52192" s="4">
        <f t="shared" si="6600"/>
        <v>0.22088519267947643</v>
      </c>
      <c r="J52192">
        <f t="shared" si="6605"/>
        <v>20.514270718758841</v>
      </c>
      <c r="L52192">
        <f t="shared" si="6601"/>
        <v>2022</v>
      </c>
      <c r="M52192">
        <f t="shared" si="6602"/>
        <v>9</v>
      </c>
      <c r="N52192">
        <f t="shared" si="6603"/>
        <v>25</v>
      </c>
      <c r="O52192">
        <f t="shared" si="6604"/>
        <v>20.514270718758841</v>
      </c>
    </row>
    <row r="52193" spans="2:15" x14ac:dyDescent="0.25">
      <c r="B52193" s="3">
        <v>44829.197921238425</v>
      </c>
      <c r="C52193">
        <v>15.458600000000001</v>
      </c>
      <c r="D52193">
        <v>73.406999999999996</v>
      </c>
      <c r="E52193">
        <v>14.6813</v>
      </c>
      <c r="F52193">
        <v>65.509</v>
      </c>
      <c r="G52193">
        <f t="shared" si="6598"/>
        <v>0.77730000000000032</v>
      </c>
      <c r="H52193" s="4">
        <f t="shared" si="6599"/>
        <v>0.54764427710673624</v>
      </c>
      <c r="I52193" s="4">
        <f t="shared" si="6600"/>
        <v>0.21764427710673623</v>
      </c>
      <c r="J52193">
        <f t="shared" si="6605"/>
        <v>19.431918442738123</v>
      </c>
      <c r="L52193">
        <f t="shared" si="6601"/>
        <v>2022</v>
      </c>
      <c r="M52193">
        <f t="shared" si="6602"/>
        <v>9</v>
      </c>
      <c r="N52193">
        <f t="shared" si="6603"/>
        <v>25</v>
      </c>
      <c r="O52193">
        <f t="shared" si="6604"/>
        <v>19.431918442738123</v>
      </c>
    </row>
    <row r="52194" spans="2:15" x14ac:dyDescent="0.25">
      <c r="B52194" s="3">
        <v>44829.208337962962</v>
      </c>
      <c r="C52194">
        <v>15.4612</v>
      </c>
      <c r="D52194">
        <v>73.233999999999995</v>
      </c>
      <c r="E52194">
        <v>14.6807</v>
      </c>
      <c r="F52194">
        <v>65.337999999999994</v>
      </c>
      <c r="G52194">
        <f t="shared" si="6598"/>
        <v>0.78049999999999997</v>
      </c>
      <c r="H52194" s="4">
        <f t="shared" si="6599"/>
        <v>0.5498988270703814</v>
      </c>
      <c r="I52194" s="4">
        <f t="shared" si="6600"/>
        <v>0.21989882707038139</v>
      </c>
      <c r="J52194">
        <f t="shared" si="6605"/>
        <v>20.180335167543838</v>
      </c>
      <c r="L52194">
        <f t="shared" si="6601"/>
        <v>2022</v>
      </c>
      <c r="M52194">
        <f t="shared" si="6602"/>
        <v>9</v>
      </c>
      <c r="N52194">
        <f t="shared" si="6603"/>
        <v>25</v>
      </c>
      <c r="O52194">
        <f t="shared" si="6604"/>
        <v>20.180335167543838</v>
      </c>
    </row>
    <row r="52195" spans="2:15" x14ac:dyDescent="0.25">
      <c r="B52195" s="3">
        <v>44829.218754687499</v>
      </c>
      <c r="C52195">
        <v>15.4626</v>
      </c>
      <c r="D52195">
        <v>73.233999999999995</v>
      </c>
      <c r="E52195">
        <v>14.6846</v>
      </c>
      <c r="F52195">
        <v>65.167000000000002</v>
      </c>
      <c r="G52195">
        <f t="shared" si="6598"/>
        <v>0.77800000000000047</v>
      </c>
      <c r="H52195" s="4">
        <f t="shared" si="6599"/>
        <v>0.54813745991128371</v>
      </c>
      <c r="I52195" s="4">
        <f t="shared" si="6600"/>
        <v>0.21813745991128369</v>
      </c>
      <c r="J52195">
        <f t="shared" si="6605"/>
        <v>19.593879699976068</v>
      </c>
      <c r="L52195">
        <f t="shared" si="6601"/>
        <v>2022</v>
      </c>
      <c r="M52195">
        <f t="shared" si="6602"/>
        <v>9</v>
      </c>
      <c r="N52195">
        <f t="shared" si="6603"/>
        <v>25</v>
      </c>
      <c r="O52195">
        <f t="shared" si="6604"/>
        <v>19.593879699976068</v>
      </c>
    </row>
    <row r="52196" spans="2:15" x14ac:dyDescent="0.25">
      <c r="B52196" s="3">
        <v>44829.229171412037</v>
      </c>
      <c r="C52196">
        <v>15.4626</v>
      </c>
      <c r="D52196">
        <v>73.233999999999995</v>
      </c>
      <c r="E52196">
        <v>14.683199999999999</v>
      </c>
      <c r="F52196">
        <v>65.167000000000002</v>
      </c>
      <c r="G52196">
        <f t="shared" si="6598"/>
        <v>0.77940000000000076</v>
      </c>
      <c r="H52196" s="4">
        <f t="shared" si="6599"/>
        <v>0.54912382552037886</v>
      </c>
      <c r="I52196" s="4">
        <f t="shared" si="6600"/>
        <v>0.21912382552037885</v>
      </c>
      <c r="J52196">
        <f t="shared" si="6605"/>
        <v>19.920744636743041</v>
      </c>
      <c r="L52196">
        <f t="shared" si="6601"/>
        <v>2022</v>
      </c>
      <c r="M52196">
        <f t="shared" si="6602"/>
        <v>9</v>
      </c>
      <c r="N52196">
        <f t="shared" si="6603"/>
        <v>25</v>
      </c>
      <c r="O52196">
        <f t="shared" si="6604"/>
        <v>19.920744636743041</v>
      </c>
    </row>
    <row r="52197" spans="2:15" x14ac:dyDescent="0.25">
      <c r="B52197" s="3">
        <v>44829.239588136574</v>
      </c>
      <c r="C52197">
        <v>15.4673</v>
      </c>
      <c r="D52197">
        <v>73.233999999999995</v>
      </c>
      <c r="E52197">
        <v>14.6875</v>
      </c>
      <c r="F52197">
        <v>65.167000000000002</v>
      </c>
      <c r="G52197">
        <f t="shared" si="6598"/>
        <v>0.77979999999999983</v>
      </c>
      <c r="H52197" s="4">
        <f t="shared" si="6599"/>
        <v>0.54940564426583383</v>
      </c>
      <c r="I52197" s="4">
        <f t="shared" si="6600"/>
        <v>0.21940564426583381</v>
      </c>
      <c r="J52197">
        <f t="shared" si="6605"/>
        <v>20.014858445506334</v>
      </c>
      <c r="L52197">
        <f t="shared" si="6601"/>
        <v>2022</v>
      </c>
      <c r="M52197">
        <f t="shared" si="6602"/>
        <v>9</v>
      </c>
      <c r="N52197">
        <f t="shared" si="6603"/>
        <v>25</v>
      </c>
      <c r="O52197">
        <f t="shared" si="6604"/>
        <v>20.014858445506334</v>
      </c>
    </row>
    <row r="52198" spans="2:15" x14ac:dyDescent="0.25">
      <c r="B52198" s="3">
        <v>44829.250004861111</v>
      </c>
      <c r="C52198">
        <v>15.466699999999999</v>
      </c>
      <c r="D52198">
        <v>73.061999999999998</v>
      </c>
      <c r="E52198">
        <v>14.6875</v>
      </c>
      <c r="F52198">
        <v>65.167000000000002</v>
      </c>
      <c r="G52198">
        <f t="shared" si="6598"/>
        <v>0.77919999999999945</v>
      </c>
      <c r="H52198" s="4">
        <f t="shared" si="6599"/>
        <v>0.54898291614765005</v>
      </c>
      <c r="I52198" s="4">
        <f t="shared" si="6600"/>
        <v>0.21898291614765003</v>
      </c>
      <c r="J52198">
        <f t="shared" si="6605"/>
        <v>19.873808629119452</v>
      </c>
      <c r="L52198">
        <f t="shared" si="6601"/>
        <v>2022</v>
      </c>
      <c r="M52198">
        <f t="shared" si="6602"/>
        <v>9</v>
      </c>
      <c r="N52198">
        <f t="shared" si="6603"/>
        <v>25</v>
      </c>
      <c r="O52198">
        <f t="shared" si="6604"/>
        <v>19.873808629119452</v>
      </c>
    </row>
    <row r="52199" spans="2:15" x14ac:dyDescent="0.25">
      <c r="B52199" s="3">
        <v>44829.260421585648</v>
      </c>
      <c r="C52199">
        <v>15.466699999999999</v>
      </c>
      <c r="D52199">
        <v>73.061999999999998</v>
      </c>
      <c r="E52199">
        <v>14.6906</v>
      </c>
      <c r="F52199">
        <v>65.167000000000002</v>
      </c>
      <c r="G52199">
        <f t="shared" si="6598"/>
        <v>0.77609999999999957</v>
      </c>
      <c r="H52199" s="4">
        <f t="shared" si="6599"/>
        <v>0.54679882087036868</v>
      </c>
      <c r="I52199" s="4">
        <f t="shared" si="6600"/>
        <v>0.21679882087036867</v>
      </c>
      <c r="J52199">
        <f t="shared" si="6605"/>
        <v>19.156538962082909</v>
      </c>
      <c r="L52199">
        <f t="shared" si="6601"/>
        <v>2022</v>
      </c>
      <c r="M52199">
        <f t="shared" si="6602"/>
        <v>9</v>
      </c>
      <c r="N52199">
        <f t="shared" si="6603"/>
        <v>25</v>
      </c>
      <c r="O52199">
        <f t="shared" si="6604"/>
        <v>19.156538962082909</v>
      </c>
    </row>
    <row r="52200" spans="2:15" x14ac:dyDescent="0.25">
      <c r="B52200" s="3">
        <v>44829.270838310185</v>
      </c>
      <c r="C52200">
        <v>15.4697</v>
      </c>
      <c r="D52200">
        <v>73.061999999999998</v>
      </c>
      <c r="E52200">
        <v>14.6891</v>
      </c>
      <c r="F52200">
        <v>65.167000000000002</v>
      </c>
      <c r="G52200">
        <f t="shared" si="6598"/>
        <v>0.78059999999999974</v>
      </c>
      <c r="H52200" s="4">
        <f t="shared" si="6599"/>
        <v>0.54996928175674509</v>
      </c>
      <c r="I52200" s="4">
        <f t="shared" si="6600"/>
        <v>0.21996928175674507</v>
      </c>
      <c r="J52200">
        <f t="shared" si="6605"/>
        <v>20.204055657372056</v>
      </c>
      <c r="L52200">
        <f t="shared" si="6601"/>
        <v>2022</v>
      </c>
      <c r="M52200">
        <f t="shared" si="6602"/>
        <v>9</v>
      </c>
      <c r="N52200">
        <f t="shared" si="6603"/>
        <v>25</v>
      </c>
      <c r="O52200">
        <f t="shared" si="6604"/>
        <v>20.204055657372056</v>
      </c>
    </row>
    <row r="52201" spans="2:15" x14ac:dyDescent="0.25">
      <c r="B52201" s="3">
        <v>44829.281255034723</v>
      </c>
      <c r="C52201">
        <v>15.466200000000001</v>
      </c>
      <c r="D52201">
        <v>72.891000000000005</v>
      </c>
      <c r="E52201">
        <v>14.6891</v>
      </c>
      <c r="F52201">
        <v>65.167000000000002</v>
      </c>
      <c r="G52201">
        <f t="shared" si="6598"/>
        <v>0.77710000000000079</v>
      </c>
      <c r="H52201" s="4">
        <f t="shared" si="6599"/>
        <v>0.54750336773400876</v>
      </c>
      <c r="I52201" s="4">
        <f t="shared" si="6600"/>
        <v>0.21750336773400875</v>
      </c>
      <c r="J52201">
        <f t="shared" si="6605"/>
        <v>19.385823203464813</v>
      </c>
      <c r="L52201">
        <f t="shared" si="6601"/>
        <v>2022</v>
      </c>
      <c r="M52201">
        <f t="shared" si="6602"/>
        <v>9</v>
      </c>
      <c r="N52201">
        <f t="shared" si="6603"/>
        <v>25</v>
      </c>
      <c r="O52201">
        <f t="shared" si="6604"/>
        <v>19.385823203464813</v>
      </c>
    </row>
    <row r="52202" spans="2:15" x14ac:dyDescent="0.25">
      <c r="B52202" s="3">
        <v>44829.29167175926</v>
      </c>
      <c r="C52202">
        <v>15.466200000000001</v>
      </c>
      <c r="D52202">
        <v>72.891000000000005</v>
      </c>
      <c r="E52202">
        <v>14.692500000000001</v>
      </c>
      <c r="F52202">
        <v>65.337999999999994</v>
      </c>
      <c r="G52202">
        <f t="shared" si="6598"/>
        <v>0.77369999999999983</v>
      </c>
      <c r="H52202" s="4">
        <f t="shared" si="6599"/>
        <v>0.54510790839763479</v>
      </c>
      <c r="I52202" s="4">
        <f t="shared" si="6600"/>
        <v>0.21510790839763477</v>
      </c>
      <c r="J52202">
        <f t="shared" si="6605"/>
        <v>18.614309596673991</v>
      </c>
      <c r="L52202">
        <f t="shared" si="6601"/>
        <v>2022</v>
      </c>
      <c r="M52202">
        <f t="shared" si="6602"/>
        <v>9</v>
      </c>
      <c r="N52202">
        <f t="shared" si="6603"/>
        <v>25</v>
      </c>
      <c r="O52202">
        <f t="shared" si="6604"/>
        <v>18.614309596673991</v>
      </c>
    </row>
    <row r="52203" spans="2:15" x14ac:dyDescent="0.25">
      <c r="B52203" s="3">
        <v>44829.302088483797</v>
      </c>
      <c r="C52203">
        <v>15.467700000000001</v>
      </c>
      <c r="D52203">
        <v>72.891000000000005</v>
      </c>
      <c r="E52203">
        <v>14.691000000000001</v>
      </c>
      <c r="F52203">
        <v>65.337999999999994</v>
      </c>
      <c r="G52203">
        <f t="shared" si="6598"/>
        <v>0.77669999999999995</v>
      </c>
      <c r="H52203" s="4">
        <f t="shared" si="6599"/>
        <v>0.54722154898855246</v>
      </c>
      <c r="I52203" s="4">
        <f t="shared" si="6600"/>
        <v>0.21722154898855245</v>
      </c>
      <c r="J52203">
        <f t="shared" si="6605"/>
        <v>19.293871373588036</v>
      </c>
      <c r="L52203">
        <f t="shared" si="6601"/>
        <v>2022</v>
      </c>
      <c r="M52203">
        <f t="shared" si="6602"/>
        <v>9</v>
      </c>
      <c r="N52203">
        <f t="shared" si="6603"/>
        <v>25</v>
      </c>
      <c r="O52203">
        <f t="shared" si="6604"/>
        <v>19.293871373588036</v>
      </c>
    </row>
    <row r="52204" spans="2:15" x14ac:dyDescent="0.25">
      <c r="B52204" s="3">
        <v>44829.312505208334</v>
      </c>
      <c r="C52204">
        <v>15.470700000000001</v>
      </c>
      <c r="D52204">
        <v>72.891000000000005</v>
      </c>
      <c r="E52204">
        <v>14.692500000000001</v>
      </c>
      <c r="F52204">
        <v>65.337999999999994</v>
      </c>
      <c r="G52204">
        <f t="shared" si="6598"/>
        <v>0.7782</v>
      </c>
      <c r="H52204" s="4">
        <f t="shared" si="6599"/>
        <v>0.5482783692840113</v>
      </c>
      <c r="I52204" s="4">
        <f t="shared" si="6600"/>
        <v>0.21827836928401129</v>
      </c>
      <c r="J52204">
        <f t="shared" si="6605"/>
        <v>19.6403341055045</v>
      </c>
      <c r="L52204">
        <f t="shared" si="6601"/>
        <v>2022</v>
      </c>
      <c r="M52204">
        <f t="shared" si="6602"/>
        <v>9</v>
      </c>
      <c r="N52204">
        <f t="shared" si="6603"/>
        <v>25</v>
      </c>
      <c r="O52204">
        <f t="shared" si="6604"/>
        <v>19.6403341055045</v>
      </c>
    </row>
    <row r="52205" spans="2:15" x14ac:dyDescent="0.25">
      <c r="B52205" s="3">
        <v>44829.322921932871</v>
      </c>
      <c r="C52205">
        <v>15.4718</v>
      </c>
      <c r="D52205">
        <v>72.718000000000004</v>
      </c>
      <c r="E52205">
        <v>14.694900000000001</v>
      </c>
      <c r="F52205">
        <v>65.167000000000002</v>
      </c>
      <c r="G52205">
        <f t="shared" si="6598"/>
        <v>0.77689999999999948</v>
      </c>
      <c r="H52205" s="4">
        <f t="shared" si="6599"/>
        <v>0.54736245836127995</v>
      </c>
      <c r="I52205" s="4">
        <f t="shared" si="6600"/>
        <v>0.21736245836127993</v>
      </c>
      <c r="J52205">
        <f t="shared" si="6605"/>
        <v>19.33980754239057</v>
      </c>
      <c r="L52205">
        <f t="shared" si="6601"/>
        <v>2022</v>
      </c>
      <c r="M52205">
        <f t="shared" si="6602"/>
        <v>9</v>
      </c>
      <c r="N52205">
        <f t="shared" si="6603"/>
        <v>25</v>
      </c>
      <c r="O52205">
        <f t="shared" si="6604"/>
        <v>19.33980754239057</v>
      </c>
    </row>
    <row r="52206" spans="2:15" x14ac:dyDescent="0.25">
      <c r="B52206" s="3">
        <v>44829.333338657409</v>
      </c>
      <c r="C52206">
        <v>15.4734</v>
      </c>
      <c r="D52206">
        <v>72.718000000000004</v>
      </c>
      <c r="E52206">
        <v>14.695399999999999</v>
      </c>
      <c r="F52206">
        <v>65.337999999999994</v>
      </c>
      <c r="G52206">
        <f t="shared" si="6598"/>
        <v>0.77800000000000047</v>
      </c>
      <c r="H52206" s="4">
        <f t="shared" si="6599"/>
        <v>0.54813745991128371</v>
      </c>
      <c r="I52206" s="4">
        <f t="shared" si="6600"/>
        <v>0.21813745991128369</v>
      </c>
      <c r="J52206">
        <f t="shared" si="6605"/>
        <v>19.593879699976068</v>
      </c>
      <c r="L52206">
        <f t="shared" si="6601"/>
        <v>2022</v>
      </c>
      <c r="M52206">
        <f t="shared" si="6602"/>
        <v>9</v>
      </c>
      <c r="N52206">
        <f t="shared" si="6603"/>
        <v>25</v>
      </c>
      <c r="O52206">
        <f t="shared" si="6604"/>
        <v>19.593879699976068</v>
      </c>
    </row>
    <row r="52207" spans="2:15" x14ac:dyDescent="0.25">
      <c r="B52207" s="3">
        <v>44829.343755381946</v>
      </c>
      <c r="C52207">
        <v>15.4734</v>
      </c>
      <c r="D52207">
        <v>72.718000000000004</v>
      </c>
      <c r="E52207">
        <v>14.695399999999999</v>
      </c>
      <c r="F52207">
        <v>65.337999999999994</v>
      </c>
      <c r="G52207">
        <f t="shared" si="6598"/>
        <v>0.77800000000000047</v>
      </c>
      <c r="H52207" s="4">
        <f t="shared" si="6599"/>
        <v>0.54813745991128371</v>
      </c>
      <c r="I52207" s="4">
        <f t="shared" si="6600"/>
        <v>0.21813745991128369</v>
      </c>
      <c r="J52207">
        <f t="shared" si="6605"/>
        <v>19.593879699976068</v>
      </c>
      <c r="L52207">
        <f t="shared" si="6601"/>
        <v>2022</v>
      </c>
      <c r="M52207">
        <f t="shared" si="6602"/>
        <v>9</v>
      </c>
      <c r="N52207">
        <f t="shared" si="6603"/>
        <v>25</v>
      </c>
      <c r="O52207">
        <f t="shared" si="6604"/>
        <v>19.593879699976068</v>
      </c>
    </row>
    <row r="52208" spans="2:15" x14ac:dyDescent="0.25">
      <c r="B52208" s="3">
        <v>44829.354172106483</v>
      </c>
      <c r="C52208">
        <v>15.4764</v>
      </c>
      <c r="D52208">
        <v>72.718000000000004</v>
      </c>
      <c r="E52208">
        <v>14.7003</v>
      </c>
      <c r="F52208">
        <v>66.022000000000006</v>
      </c>
      <c r="G52208">
        <f t="shared" ref="G52208:G52271" si="6606">C52208-E52208</f>
        <v>0.77609999999999957</v>
      </c>
      <c r="H52208" s="4">
        <f t="shared" ref="H52208:H52271" si="6607">1000*G52208/2.2/(2.54^2)/100</f>
        <v>0.54679882087036868</v>
      </c>
      <c r="I52208" s="4">
        <f t="shared" ref="I52208:I52271" si="6608">H52208-($Y$1-$Y$2)/100</f>
        <v>0.21679882087036867</v>
      </c>
      <c r="J52208">
        <f t="shared" si="6605"/>
        <v>19.156538962082909</v>
      </c>
      <c r="L52208">
        <f t="shared" si="6601"/>
        <v>2022</v>
      </c>
      <c r="M52208">
        <f t="shared" si="6602"/>
        <v>9</v>
      </c>
      <c r="N52208">
        <f t="shared" si="6603"/>
        <v>25</v>
      </c>
      <c r="O52208">
        <f t="shared" si="6604"/>
        <v>19.156538962082909</v>
      </c>
    </row>
    <row r="52209" spans="2:15" x14ac:dyDescent="0.25">
      <c r="B52209" s="3">
        <v>44829.36458883102</v>
      </c>
      <c r="C52209">
        <v>15.478</v>
      </c>
      <c r="D52209">
        <v>72.718000000000004</v>
      </c>
      <c r="E52209">
        <v>14.702199999999999</v>
      </c>
      <c r="F52209">
        <v>66.707999999999998</v>
      </c>
      <c r="G52209">
        <f t="shared" si="6606"/>
        <v>0.77580000000000027</v>
      </c>
      <c r="H52209" s="4">
        <f t="shared" si="6607"/>
        <v>0.54658745681127741</v>
      </c>
      <c r="I52209" s="4">
        <f t="shared" si="6608"/>
        <v>0.21658745681127739</v>
      </c>
      <c r="J52209">
        <f t="shared" si="6605"/>
        <v>19.088140028751198</v>
      </c>
      <c r="L52209">
        <f t="shared" si="6601"/>
        <v>2022</v>
      </c>
      <c r="M52209">
        <f t="shared" si="6602"/>
        <v>9</v>
      </c>
      <c r="N52209">
        <f t="shared" si="6603"/>
        <v>25</v>
      </c>
      <c r="O52209">
        <f t="shared" si="6604"/>
        <v>19.088140028751198</v>
      </c>
    </row>
    <row r="52210" spans="2:15" x14ac:dyDescent="0.25">
      <c r="B52210" s="3">
        <v>44829.375005555557</v>
      </c>
      <c r="C52210">
        <v>15.474399999999999</v>
      </c>
      <c r="D52210">
        <v>72.545000000000002</v>
      </c>
      <c r="E52210">
        <v>14.6997</v>
      </c>
      <c r="F52210">
        <v>67.906000000000006</v>
      </c>
      <c r="G52210">
        <f t="shared" si="6606"/>
        <v>0.77469999999999928</v>
      </c>
      <c r="H52210" s="4">
        <f t="shared" si="6607"/>
        <v>0.54581245526127364</v>
      </c>
      <c r="I52210" s="4">
        <f t="shared" si="6608"/>
        <v>0.21581245526127363</v>
      </c>
      <c r="J52210">
        <f t="shared" si="6605"/>
        <v>18.838862882849838</v>
      </c>
      <c r="L52210">
        <f t="shared" si="6601"/>
        <v>2022</v>
      </c>
      <c r="M52210">
        <f t="shared" si="6602"/>
        <v>9</v>
      </c>
      <c r="N52210">
        <f t="shared" si="6603"/>
        <v>25</v>
      </c>
      <c r="O52210">
        <f t="shared" si="6604"/>
        <v>18.838862882849838</v>
      </c>
    </row>
    <row r="52211" spans="2:15" x14ac:dyDescent="0.25">
      <c r="B52211" s="3">
        <v>44829.385422280095</v>
      </c>
      <c r="C52211">
        <v>15.474399999999999</v>
      </c>
      <c r="D52211">
        <v>72.545000000000002</v>
      </c>
      <c r="E52211">
        <v>14.7006</v>
      </c>
      <c r="F52211">
        <v>69.793000000000006</v>
      </c>
      <c r="G52211">
        <f t="shared" si="6606"/>
        <v>0.7737999999999996</v>
      </c>
      <c r="H52211" s="4">
        <f t="shared" si="6607"/>
        <v>0.54517836308399859</v>
      </c>
      <c r="I52211" s="4">
        <f t="shared" si="6608"/>
        <v>0.21517836308399857</v>
      </c>
      <c r="J52211">
        <f t="shared" si="6605"/>
        <v>18.636676861449743</v>
      </c>
      <c r="L52211">
        <f t="shared" si="6601"/>
        <v>2022</v>
      </c>
      <c r="M52211">
        <f t="shared" si="6602"/>
        <v>9</v>
      </c>
      <c r="N52211">
        <f t="shared" si="6603"/>
        <v>25</v>
      </c>
      <c r="O52211">
        <f t="shared" si="6604"/>
        <v>18.636676861449743</v>
      </c>
    </row>
    <row r="52212" spans="2:15" x14ac:dyDescent="0.25">
      <c r="B52212" s="3">
        <v>44829.395839004632</v>
      </c>
      <c r="C52212">
        <v>15.4748</v>
      </c>
      <c r="D52212">
        <v>72.718000000000004</v>
      </c>
      <c r="E52212">
        <v>14.7012</v>
      </c>
      <c r="F52212">
        <v>71.512</v>
      </c>
      <c r="G52212">
        <f t="shared" si="6606"/>
        <v>0.77360000000000007</v>
      </c>
      <c r="H52212" s="4">
        <f t="shared" si="6607"/>
        <v>0.54503745371127099</v>
      </c>
      <c r="I52212" s="4">
        <f t="shared" si="6608"/>
        <v>0.21503745371127098</v>
      </c>
      <c r="J52212">
        <f t="shared" si="6605"/>
        <v>18.591961862517209</v>
      </c>
      <c r="L52212">
        <f t="shared" si="6601"/>
        <v>2022</v>
      </c>
      <c r="M52212">
        <f t="shared" si="6602"/>
        <v>9</v>
      </c>
      <c r="N52212">
        <f t="shared" si="6603"/>
        <v>25</v>
      </c>
      <c r="O52212">
        <f t="shared" si="6604"/>
        <v>18.591961862517209</v>
      </c>
    </row>
    <row r="52213" spans="2:15" x14ac:dyDescent="0.25">
      <c r="B52213" s="3">
        <v>44829.406255729169</v>
      </c>
      <c r="C52213">
        <v>15.476000000000001</v>
      </c>
      <c r="D52213">
        <v>72.545000000000002</v>
      </c>
      <c r="E52213">
        <v>14.7051</v>
      </c>
      <c r="F52213">
        <v>73.406999999999996</v>
      </c>
      <c r="G52213">
        <f t="shared" si="6606"/>
        <v>0.77090000000000103</v>
      </c>
      <c r="H52213" s="4">
        <f t="shared" si="6607"/>
        <v>0.54313517717944593</v>
      </c>
      <c r="I52213" s="4">
        <f t="shared" si="6608"/>
        <v>0.21313517717944591</v>
      </c>
      <c r="J52213">
        <f t="shared" si="6605"/>
        <v>17.995916706635192</v>
      </c>
      <c r="L52213">
        <f t="shared" si="6601"/>
        <v>2022</v>
      </c>
      <c r="M52213">
        <f t="shared" si="6602"/>
        <v>9</v>
      </c>
      <c r="N52213">
        <f t="shared" si="6603"/>
        <v>25</v>
      </c>
      <c r="O52213">
        <f t="shared" si="6604"/>
        <v>17.995916706635192</v>
      </c>
    </row>
    <row r="52214" spans="2:15" x14ac:dyDescent="0.25">
      <c r="B52214" s="3">
        <v>44829.416666666664</v>
      </c>
      <c r="C52214">
        <v>15.478</v>
      </c>
      <c r="D52214">
        <v>72.718000000000004</v>
      </c>
      <c r="E52214">
        <v>14.7067</v>
      </c>
      <c r="F52214">
        <v>74.445999999999998</v>
      </c>
      <c r="G52214">
        <f t="shared" si="6606"/>
        <v>0.7713000000000001</v>
      </c>
      <c r="H52214" s="4">
        <f t="shared" si="6607"/>
        <v>0.543416995924901</v>
      </c>
      <c r="I52214" s="4">
        <f t="shared" si="6608"/>
        <v>0.21341699592490099</v>
      </c>
      <c r="J52214">
        <f t="shared" si="6605"/>
        <v>18.083329932088837</v>
      </c>
      <c r="L52214">
        <f t="shared" si="6601"/>
        <v>2022</v>
      </c>
      <c r="M52214">
        <f t="shared" si="6602"/>
        <v>9</v>
      </c>
      <c r="N52214">
        <f t="shared" si="6603"/>
        <v>25</v>
      </c>
      <c r="O52214">
        <f t="shared" si="6604"/>
        <v>18.083329932088837</v>
      </c>
    </row>
    <row r="52215" spans="2:15" x14ac:dyDescent="0.25">
      <c r="B52215" s="3">
        <v>44829.427083333336</v>
      </c>
      <c r="C52215">
        <v>15.4748</v>
      </c>
      <c r="D52215">
        <v>72.718000000000004</v>
      </c>
      <c r="E52215">
        <v>14.703799999999999</v>
      </c>
      <c r="F52215">
        <v>74.963999999999999</v>
      </c>
      <c r="G52215">
        <f t="shared" si="6606"/>
        <v>0.7710000000000008</v>
      </c>
      <c r="H52215" s="4">
        <f t="shared" si="6607"/>
        <v>0.54320563186580972</v>
      </c>
      <c r="I52215" s="4">
        <f t="shared" si="6608"/>
        <v>0.21320563186580971</v>
      </c>
      <c r="J52215">
        <f t="shared" si="6605"/>
        <v>18.017741137094909</v>
      </c>
      <c r="L52215">
        <f t="shared" si="6601"/>
        <v>2022</v>
      </c>
      <c r="M52215">
        <f t="shared" si="6602"/>
        <v>9</v>
      </c>
      <c r="N52215">
        <f t="shared" si="6603"/>
        <v>25</v>
      </c>
      <c r="O52215">
        <f t="shared" si="6604"/>
        <v>18.017741137094909</v>
      </c>
    </row>
    <row r="52216" spans="2:15" x14ac:dyDescent="0.25">
      <c r="B52216" s="3">
        <v>44829.437500057873</v>
      </c>
      <c r="C52216">
        <v>15.4734</v>
      </c>
      <c r="D52216">
        <v>72.718000000000004</v>
      </c>
      <c r="E52216">
        <v>14.703900000000001</v>
      </c>
      <c r="F52216">
        <v>76.528000000000006</v>
      </c>
      <c r="G52216">
        <f t="shared" si="6606"/>
        <v>0.76949999999999896</v>
      </c>
      <c r="H52216" s="4">
        <f t="shared" si="6607"/>
        <v>0.54214881157034966</v>
      </c>
      <c r="I52216" s="4">
        <f t="shared" si="6608"/>
        <v>0.21214881157034965</v>
      </c>
      <c r="J52216">
        <f t="shared" si="6605"/>
        <v>17.692389319447816</v>
      </c>
      <c r="L52216">
        <f t="shared" si="6601"/>
        <v>2022</v>
      </c>
      <c r="M52216">
        <f t="shared" si="6602"/>
        <v>9</v>
      </c>
      <c r="N52216">
        <f t="shared" si="6603"/>
        <v>25</v>
      </c>
      <c r="O52216">
        <f t="shared" si="6604"/>
        <v>17.692389319447816</v>
      </c>
    </row>
    <row r="52217" spans="2:15" x14ac:dyDescent="0.25">
      <c r="B52217" s="3">
        <v>44829.44791678241</v>
      </c>
      <c r="C52217">
        <v>15.4718</v>
      </c>
      <c r="D52217">
        <v>72.718000000000004</v>
      </c>
      <c r="E52217">
        <v>14.7049</v>
      </c>
      <c r="F52217">
        <v>76.876000000000005</v>
      </c>
      <c r="G52217">
        <f t="shared" si="6606"/>
        <v>0.76689999999999969</v>
      </c>
      <c r="H52217" s="4">
        <f t="shared" si="6607"/>
        <v>0.54031698972488829</v>
      </c>
      <c r="I52217" s="4">
        <f t="shared" si="6608"/>
        <v>0.21031698972488827</v>
      </c>
      <c r="J52217">
        <f t="shared" si="6605"/>
        <v>17.1385977586806</v>
      </c>
      <c r="L52217">
        <f t="shared" si="6601"/>
        <v>2022</v>
      </c>
      <c r="M52217">
        <f t="shared" si="6602"/>
        <v>9</v>
      </c>
      <c r="N52217">
        <f t="shared" si="6603"/>
        <v>25</v>
      </c>
      <c r="O52217">
        <f t="shared" si="6604"/>
        <v>17.1385977586806</v>
      </c>
    </row>
    <row r="52218" spans="2:15" x14ac:dyDescent="0.25">
      <c r="B52218" s="3">
        <v>44829.458333506947</v>
      </c>
      <c r="C52218">
        <v>15.472300000000001</v>
      </c>
      <c r="D52218">
        <v>72.891000000000005</v>
      </c>
      <c r="E52218">
        <v>14.703900000000001</v>
      </c>
      <c r="F52218">
        <v>77.573999999999998</v>
      </c>
      <c r="G52218">
        <f t="shared" si="6606"/>
        <v>0.76839999999999975</v>
      </c>
      <c r="H52218" s="4">
        <f t="shared" si="6607"/>
        <v>0.54137381002034712</v>
      </c>
      <c r="I52218" s="4">
        <f t="shared" si="6608"/>
        <v>0.21137381002034711</v>
      </c>
      <c r="J52218">
        <f t="shared" si="6605"/>
        <v>17.456529129382773</v>
      </c>
      <c r="L52218">
        <f t="shared" si="6601"/>
        <v>2022</v>
      </c>
      <c r="M52218">
        <f t="shared" si="6602"/>
        <v>9</v>
      </c>
      <c r="N52218">
        <f t="shared" si="6603"/>
        <v>25</v>
      </c>
      <c r="O52218">
        <f t="shared" si="6604"/>
        <v>17.456529129382773</v>
      </c>
    </row>
    <row r="52219" spans="2:15" x14ac:dyDescent="0.25">
      <c r="B52219" s="3">
        <v>44829.468750231485</v>
      </c>
      <c r="C52219">
        <v>15.472300000000001</v>
      </c>
      <c r="D52219">
        <v>72.891000000000005</v>
      </c>
      <c r="E52219">
        <v>14.7049</v>
      </c>
      <c r="F52219">
        <v>77.923000000000002</v>
      </c>
      <c r="G52219">
        <f t="shared" si="6606"/>
        <v>0.7674000000000003</v>
      </c>
      <c r="H52219" s="4">
        <f t="shared" si="6607"/>
        <v>0.54066926315670827</v>
      </c>
      <c r="I52219" s="4">
        <f t="shared" si="6608"/>
        <v>0.21066926315670825</v>
      </c>
      <c r="J52219">
        <f t="shared" si="6605"/>
        <v>17.244102858563402</v>
      </c>
      <c r="L52219">
        <f t="shared" si="6601"/>
        <v>2022</v>
      </c>
      <c r="M52219">
        <f t="shared" si="6602"/>
        <v>9</v>
      </c>
      <c r="N52219">
        <f t="shared" si="6603"/>
        <v>25</v>
      </c>
      <c r="O52219">
        <f t="shared" si="6604"/>
        <v>17.244102858563402</v>
      </c>
    </row>
    <row r="52220" spans="2:15" x14ac:dyDescent="0.25">
      <c r="B52220" s="3">
        <v>44829.479166956022</v>
      </c>
      <c r="C52220">
        <v>15.470700000000001</v>
      </c>
      <c r="D52220">
        <v>72.891000000000005</v>
      </c>
      <c r="E52220">
        <v>14.703099999999999</v>
      </c>
      <c r="F52220">
        <v>77.748999999999995</v>
      </c>
      <c r="G52220">
        <f t="shared" si="6606"/>
        <v>0.76760000000000161</v>
      </c>
      <c r="H52220" s="4">
        <f t="shared" si="6607"/>
        <v>0.54081017252943708</v>
      </c>
      <c r="I52220" s="4">
        <f t="shared" si="6608"/>
        <v>0.21081017252943707</v>
      </c>
      <c r="J52220">
        <f t="shared" si="6605"/>
        <v>17.286436868755175</v>
      </c>
      <c r="L52220">
        <f t="shared" si="6601"/>
        <v>2022</v>
      </c>
      <c r="M52220">
        <f t="shared" si="6602"/>
        <v>9</v>
      </c>
      <c r="N52220">
        <f t="shared" si="6603"/>
        <v>25</v>
      </c>
      <c r="O52220">
        <f t="shared" si="6604"/>
        <v>17.286436868755175</v>
      </c>
    </row>
    <row r="52221" spans="2:15" x14ac:dyDescent="0.25">
      <c r="B52221" s="3">
        <v>44829.489583680559</v>
      </c>
      <c r="C52221">
        <v>15.468299999999999</v>
      </c>
      <c r="D52221">
        <v>73.061999999999998</v>
      </c>
      <c r="E52221">
        <v>14.7006</v>
      </c>
      <c r="F52221">
        <v>77.923000000000002</v>
      </c>
      <c r="G52221">
        <f t="shared" si="6606"/>
        <v>0.7676999999999996</v>
      </c>
      <c r="H52221" s="4">
        <f t="shared" si="6607"/>
        <v>0.54088062721579955</v>
      </c>
      <c r="I52221" s="4">
        <f t="shared" si="6608"/>
        <v>0.21088062721579953</v>
      </c>
      <c r="J52221">
        <f t="shared" si="6605"/>
        <v>17.307632195255138</v>
      </c>
      <c r="L52221">
        <f t="shared" ref="L52221:L52284" si="6609">YEAR(B52221)</f>
        <v>2022</v>
      </c>
      <c r="M52221">
        <f t="shared" ref="M52221:M52284" si="6610">MONTH(B52221)</f>
        <v>9</v>
      </c>
      <c r="N52221">
        <f t="shared" ref="N52221:N52284" si="6611">DAY(B52221)</f>
        <v>25</v>
      </c>
      <c r="O52221">
        <f t="shared" ref="O52221:O52284" si="6612">J52221</f>
        <v>17.307632195255138</v>
      </c>
    </row>
    <row r="52222" spans="2:15" x14ac:dyDescent="0.25">
      <c r="B52222" s="3">
        <v>44829.500000405096</v>
      </c>
      <c r="C52222">
        <v>15.465199999999999</v>
      </c>
      <c r="D52222">
        <v>73.061999999999998</v>
      </c>
      <c r="E52222">
        <v>14.6991</v>
      </c>
      <c r="F52222">
        <v>78.448999999999998</v>
      </c>
      <c r="G52222">
        <f t="shared" si="6606"/>
        <v>0.76609999999999978</v>
      </c>
      <c r="H52222" s="4">
        <f t="shared" si="6607"/>
        <v>0.53975335223397702</v>
      </c>
      <c r="I52222" s="4">
        <f t="shared" si="6608"/>
        <v>0.20975335223397701</v>
      </c>
      <c r="J52222">
        <f t="shared" si="6605"/>
        <v>16.970767217240795</v>
      </c>
      <c r="L52222">
        <f t="shared" si="6609"/>
        <v>2022</v>
      </c>
      <c r="M52222">
        <f t="shared" si="6610"/>
        <v>9</v>
      </c>
      <c r="N52222">
        <f t="shared" si="6611"/>
        <v>25</v>
      </c>
      <c r="O52222">
        <f t="shared" si="6612"/>
        <v>16.970767217240795</v>
      </c>
    </row>
    <row r="52223" spans="2:15" x14ac:dyDescent="0.25">
      <c r="B52223" s="3">
        <v>44829.510417129626</v>
      </c>
      <c r="C52223">
        <v>15.4612</v>
      </c>
      <c r="D52223">
        <v>73.233999999999995</v>
      </c>
      <c r="E52223">
        <v>14.6944</v>
      </c>
      <c r="F52223">
        <v>78.274000000000001</v>
      </c>
      <c r="G52223">
        <f t="shared" si="6606"/>
        <v>0.76679999999999993</v>
      </c>
      <c r="H52223" s="4">
        <f t="shared" si="6607"/>
        <v>0.5402465350385246</v>
      </c>
      <c r="I52223" s="4">
        <f t="shared" si="6608"/>
        <v>0.21024653503852458</v>
      </c>
      <c r="J52223">
        <f t="shared" si="6605"/>
        <v>17.11755321328426</v>
      </c>
      <c r="L52223">
        <f t="shared" si="6609"/>
        <v>2022</v>
      </c>
      <c r="M52223">
        <f t="shared" si="6610"/>
        <v>9</v>
      </c>
      <c r="N52223">
        <f t="shared" si="6611"/>
        <v>25</v>
      </c>
      <c r="O52223">
        <f t="shared" si="6612"/>
        <v>17.11755321328426</v>
      </c>
    </row>
    <row r="52224" spans="2:15" x14ac:dyDescent="0.25">
      <c r="B52224" s="3">
        <v>44829.520833854163</v>
      </c>
      <c r="C52224">
        <v>15.4565</v>
      </c>
      <c r="D52224">
        <v>73.233999999999995</v>
      </c>
      <c r="E52224">
        <v>14.6944</v>
      </c>
      <c r="F52224">
        <v>78.274000000000001</v>
      </c>
      <c r="G52224">
        <f t="shared" si="6606"/>
        <v>0.76210000000000022</v>
      </c>
      <c r="H52224" s="4">
        <f t="shared" si="6607"/>
        <v>0.5369351647794206</v>
      </c>
      <c r="I52224" s="4">
        <f t="shared" si="6608"/>
        <v>0.20693516477942059</v>
      </c>
      <c r="J52224">
        <f t="shared" si="6605"/>
        <v>16.149485188730573</v>
      </c>
      <c r="L52224">
        <f t="shared" si="6609"/>
        <v>2022</v>
      </c>
      <c r="M52224">
        <f t="shared" si="6610"/>
        <v>9</v>
      </c>
      <c r="N52224">
        <f t="shared" si="6611"/>
        <v>25</v>
      </c>
      <c r="O52224">
        <f t="shared" si="6612"/>
        <v>16.149485188730573</v>
      </c>
    </row>
    <row r="52225" spans="2:15" x14ac:dyDescent="0.25">
      <c r="B52225" s="3">
        <v>44829.531250578701</v>
      </c>
      <c r="C52225">
        <v>15.4535</v>
      </c>
      <c r="D52225">
        <v>73.233999999999995</v>
      </c>
      <c r="E52225">
        <v>14.69</v>
      </c>
      <c r="F52225">
        <v>78.8</v>
      </c>
      <c r="G52225">
        <f t="shared" si="6606"/>
        <v>0.76350000000000051</v>
      </c>
      <c r="H52225" s="4">
        <f t="shared" si="6607"/>
        <v>0.53792153038851565</v>
      </c>
      <c r="I52225" s="4">
        <f t="shared" si="6608"/>
        <v>0.20792153038851563</v>
      </c>
      <c r="J52225">
        <f t="shared" si="6605"/>
        <v>16.433567475551058</v>
      </c>
      <c r="L52225">
        <f t="shared" si="6609"/>
        <v>2022</v>
      </c>
      <c r="M52225">
        <f t="shared" si="6610"/>
        <v>9</v>
      </c>
      <c r="N52225">
        <f t="shared" si="6611"/>
        <v>25</v>
      </c>
      <c r="O52225">
        <f t="shared" si="6612"/>
        <v>16.433567475551058</v>
      </c>
    </row>
    <row r="52226" spans="2:15" x14ac:dyDescent="0.25">
      <c r="B52226" s="3">
        <v>44829.541667303238</v>
      </c>
      <c r="C52226">
        <v>15.452500000000001</v>
      </c>
      <c r="D52226">
        <v>73.406999999999996</v>
      </c>
      <c r="E52226">
        <v>14.6881</v>
      </c>
      <c r="F52226">
        <v>79.150999999999996</v>
      </c>
      <c r="G52226">
        <f t="shared" si="6606"/>
        <v>0.76440000000000019</v>
      </c>
      <c r="H52226" s="4">
        <f t="shared" si="6607"/>
        <v>0.53855562256579059</v>
      </c>
      <c r="I52226" s="4">
        <f t="shared" si="6608"/>
        <v>0.20855562256579058</v>
      </c>
      <c r="J52226">
        <f t="shared" si="6605"/>
        <v>16.618100103088626</v>
      </c>
      <c r="L52226">
        <f t="shared" si="6609"/>
        <v>2022</v>
      </c>
      <c r="M52226">
        <f t="shared" si="6610"/>
        <v>9</v>
      </c>
      <c r="N52226">
        <f t="shared" si="6611"/>
        <v>25</v>
      </c>
      <c r="O52226">
        <f t="shared" si="6612"/>
        <v>16.618100103088626</v>
      </c>
    </row>
    <row r="52227" spans="2:15" x14ac:dyDescent="0.25">
      <c r="B52227" s="3">
        <v>44829.552084027775</v>
      </c>
      <c r="C52227">
        <v>15.447800000000001</v>
      </c>
      <c r="D52227">
        <v>73.406999999999996</v>
      </c>
      <c r="E52227">
        <v>14.6838</v>
      </c>
      <c r="F52227">
        <v>79.677999999999997</v>
      </c>
      <c r="G52227">
        <f t="shared" si="6606"/>
        <v>0.76400000000000112</v>
      </c>
      <c r="H52227" s="4">
        <f t="shared" si="6607"/>
        <v>0.53827380382033563</v>
      </c>
      <c r="I52227" s="4">
        <f t="shared" si="6608"/>
        <v>0.20827380382033561</v>
      </c>
      <c r="J52227">
        <f t="shared" si="6605"/>
        <v>16.535900564854565</v>
      </c>
      <c r="L52227">
        <f t="shared" si="6609"/>
        <v>2022</v>
      </c>
      <c r="M52227">
        <f t="shared" si="6610"/>
        <v>9</v>
      </c>
      <c r="N52227">
        <f t="shared" si="6611"/>
        <v>25</v>
      </c>
      <c r="O52227">
        <f t="shared" si="6612"/>
        <v>16.535900564854565</v>
      </c>
    </row>
    <row r="52228" spans="2:15" x14ac:dyDescent="0.25">
      <c r="B52228" s="3">
        <v>44829.562500752312</v>
      </c>
      <c r="C52228">
        <v>15.446400000000001</v>
      </c>
      <c r="D52228">
        <v>73.406999999999996</v>
      </c>
      <c r="E52228">
        <v>14.681900000000001</v>
      </c>
      <c r="F52228">
        <v>80.558999999999997</v>
      </c>
      <c r="G52228">
        <f t="shared" si="6606"/>
        <v>0.76449999999999996</v>
      </c>
      <c r="H52228" s="4">
        <f t="shared" si="6607"/>
        <v>0.5386260772521545</v>
      </c>
      <c r="I52228" s="4">
        <f t="shared" si="6608"/>
        <v>0.20862607725215448</v>
      </c>
      <c r="J52228">
        <f t="shared" si="6605"/>
        <v>16.638696333918737</v>
      </c>
      <c r="L52228">
        <f t="shared" si="6609"/>
        <v>2022</v>
      </c>
      <c r="M52228">
        <f t="shared" si="6610"/>
        <v>9</v>
      </c>
      <c r="N52228">
        <f t="shared" si="6611"/>
        <v>25</v>
      </c>
      <c r="O52228">
        <f t="shared" si="6612"/>
        <v>16.638696333918737</v>
      </c>
    </row>
    <row r="52229" spans="2:15" x14ac:dyDescent="0.25">
      <c r="B52229" s="3">
        <v>44829.572917476849</v>
      </c>
      <c r="C52229">
        <v>15.440300000000001</v>
      </c>
      <c r="D52229">
        <v>73.406999999999996</v>
      </c>
      <c r="E52229">
        <v>14.678100000000001</v>
      </c>
      <c r="F52229">
        <v>81.266000000000005</v>
      </c>
      <c r="G52229">
        <f t="shared" si="6606"/>
        <v>0.76219999999999999</v>
      </c>
      <c r="H52229" s="4">
        <f t="shared" si="6607"/>
        <v>0.5370056194657844</v>
      </c>
      <c r="I52229" s="4">
        <f t="shared" si="6608"/>
        <v>0.20700561946578439</v>
      </c>
      <c r="J52229">
        <f t="shared" ref="J52229:J52292" si="6613">IF(I52229&lt;0,0,5212.7*I52229^3.6671)</f>
        <v>16.169657432131718</v>
      </c>
      <c r="L52229">
        <f t="shared" si="6609"/>
        <v>2022</v>
      </c>
      <c r="M52229">
        <f t="shared" si="6610"/>
        <v>9</v>
      </c>
      <c r="N52229">
        <f t="shared" si="6611"/>
        <v>25</v>
      </c>
      <c r="O52229">
        <f t="shared" si="6612"/>
        <v>16.169657432131718</v>
      </c>
    </row>
    <row r="52230" spans="2:15" x14ac:dyDescent="0.25">
      <c r="B52230" s="3">
        <v>44829.583334201387</v>
      </c>
      <c r="C52230">
        <v>15.4346</v>
      </c>
      <c r="D52230">
        <v>73.58</v>
      </c>
      <c r="E52230">
        <v>14.677199999999999</v>
      </c>
      <c r="F52230">
        <v>81.974999999999994</v>
      </c>
      <c r="G52230">
        <f t="shared" si="6606"/>
        <v>0.75740000000000052</v>
      </c>
      <c r="H52230" s="4">
        <f t="shared" si="6607"/>
        <v>0.53362379452031661</v>
      </c>
      <c r="I52230" s="4">
        <f t="shared" si="6608"/>
        <v>0.20362379452031659</v>
      </c>
      <c r="J52230">
        <f t="shared" si="6613"/>
        <v>15.221863383690161</v>
      </c>
      <c r="L52230">
        <f t="shared" si="6609"/>
        <v>2022</v>
      </c>
      <c r="M52230">
        <f t="shared" si="6610"/>
        <v>9</v>
      </c>
      <c r="N52230">
        <f t="shared" si="6611"/>
        <v>25</v>
      </c>
      <c r="O52230">
        <f t="shared" si="6612"/>
        <v>15.221863383690161</v>
      </c>
    </row>
    <row r="52231" spans="2:15" x14ac:dyDescent="0.25">
      <c r="B52231" s="3">
        <v>44829.593750925924</v>
      </c>
      <c r="C52231">
        <v>15.4316</v>
      </c>
      <c r="D52231">
        <v>73.58</v>
      </c>
      <c r="E52231">
        <v>14.6754</v>
      </c>
      <c r="F52231">
        <v>82.33</v>
      </c>
      <c r="G52231">
        <f t="shared" si="6606"/>
        <v>0.75619999999999976</v>
      </c>
      <c r="H52231" s="4">
        <f t="shared" si="6607"/>
        <v>0.53277833828394916</v>
      </c>
      <c r="I52231" s="4">
        <f t="shared" si="6608"/>
        <v>0.20277833828394914</v>
      </c>
      <c r="J52231">
        <f t="shared" si="6613"/>
        <v>14.991375872760198</v>
      </c>
      <c r="L52231">
        <f t="shared" si="6609"/>
        <v>2022</v>
      </c>
      <c r="M52231">
        <f t="shared" si="6610"/>
        <v>9</v>
      </c>
      <c r="N52231">
        <f t="shared" si="6611"/>
        <v>25</v>
      </c>
      <c r="O52231">
        <f t="shared" si="6612"/>
        <v>14.991375872760198</v>
      </c>
    </row>
    <row r="52232" spans="2:15" x14ac:dyDescent="0.25">
      <c r="B52232" s="3">
        <v>44829.604167650461</v>
      </c>
      <c r="C52232">
        <v>15.4269</v>
      </c>
      <c r="D52232">
        <v>73.58</v>
      </c>
      <c r="E52232">
        <v>14.6706</v>
      </c>
      <c r="F52232">
        <v>82.686000000000007</v>
      </c>
      <c r="G52232">
        <f t="shared" si="6606"/>
        <v>0.75629999999999953</v>
      </c>
      <c r="H52232" s="4">
        <f t="shared" si="6607"/>
        <v>0.53284879297031285</v>
      </c>
      <c r="I52232" s="4">
        <f t="shared" si="6608"/>
        <v>0.20284879297031283</v>
      </c>
      <c r="J52232">
        <f t="shared" si="6613"/>
        <v>15.010485569261411</v>
      </c>
      <c r="L52232">
        <f t="shared" si="6609"/>
        <v>2022</v>
      </c>
      <c r="M52232">
        <f t="shared" si="6610"/>
        <v>9</v>
      </c>
      <c r="N52232">
        <f t="shared" si="6611"/>
        <v>25</v>
      </c>
      <c r="O52232">
        <f t="shared" si="6612"/>
        <v>15.010485569261411</v>
      </c>
    </row>
    <row r="52233" spans="2:15" x14ac:dyDescent="0.25">
      <c r="B52233" s="3">
        <v>44829.614584374998</v>
      </c>
      <c r="C52233">
        <v>15.4255</v>
      </c>
      <c r="D52233">
        <v>73.58</v>
      </c>
      <c r="E52233">
        <v>14.6662</v>
      </c>
      <c r="F52233">
        <v>83.221000000000004</v>
      </c>
      <c r="G52233">
        <f t="shared" si="6606"/>
        <v>0.75929999999999964</v>
      </c>
      <c r="H52233" s="4">
        <f t="shared" si="6607"/>
        <v>0.53496243356123041</v>
      </c>
      <c r="I52233" s="4">
        <f t="shared" si="6608"/>
        <v>0.20496243356123039</v>
      </c>
      <c r="J52233">
        <f t="shared" si="6613"/>
        <v>15.592058039484801</v>
      </c>
      <c r="L52233">
        <f t="shared" si="6609"/>
        <v>2022</v>
      </c>
      <c r="M52233">
        <f t="shared" si="6610"/>
        <v>9</v>
      </c>
      <c r="N52233">
        <f t="shared" si="6611"/>
        <v>25</v>
      </c>
      <c r="O52233">
        <f t="shared" si="6612"/>
        <v>15.592058039484801</v>
      </c>
    </row>
    <row r="52234" spans="2:15" x14ac:dyDescent="0.25">
      <c r="B52234" s="3">
        <v>44829.625001099535</v>
      </c>
      <c r="C52234">
        <v>15.4224</v>
      </c>
      <c r="D52234">
        <v>73.58</v>
      </c>
      <c r="E52234">
        <v>14.666399999999999</v>
      </c>
      <c r="F52234">
        <v>83.757000000000005</v>
      </c>
      <c r="G52234">
        <f t="shared" si="6606"/>
        <v>0.75600000000000023</v>
      </c>
      <c r="H52234" s="4">
        <f t="shared" si="6607"/>
        <v>0.53263742891122168</v>
      </c>
      <c r="I52234" s="4">
        <f t="shared" si="6608"/>
        <v>0.20263742891122166</v>
      </c>
      <c r="J52234">
        <f t="shared" si="6613"/>
        <v>14.953209570354506</v>
      </c>
      <c r="L52234">
        <f t="shared" si="6609"/>
        <v>2022</v>
      </c>
      <c r="M52234">
        <f t="shared" si="6610"/>
        <v>9</v>
      </c>
      <c r="N52234">
        <f t="shared" si="6611"/>
        <v>25</v>
      </c>
      <c r="O52234">
        <f t="shared" si="6612"/>
        <v>14.953209570354506</v>
      </c>
    </row>
    <row r="52235" spans="2:15" x14ac:dyDescent="0.25">
      <c r="B52235" s="3">
        <v>44829.635417824073</v>
      </c>
      <c r="C52235">
        <v>15.4193</v>
      </c>
      <c r="D52235">
        <v>73.58</v>
      </c>
      <c r="E52235">
        <v>14.662000000000001</v>
      </c>
      <c r="F52235">
        <v>84.295000000000002</v>
      </c>
      <c r="G52235">
        <f t="shared" si="6606"/>
        <v>0.75729999999999897</v>
      </c>
      <c r="H52235" s="4">
        <f t="shared" si="6607"/>
        <v>0.53355333983395159</v>
      </c>
      <c r="I52235" s="4">
        <f t="shared" si="6608"/>
        <v>0.20355333983395157</v>
      </c>
      <c r="J52235">
        <f t="shared" si="6613"/>
        <v>15.2025583068122</v>
      </c>
      <c r="L52235">
        <f t="shared" si="6609"/>
        <v>2022</v>
      </c>
      <c r="M52235">
        <f t="shared" si="6610"/>
        <v>9</v>
      </c>
      <c r="N52235">
        <f t="shared" si="6611"/>
        <v>25</v>
      </c>
      <c r="O52235">
        <f t="shared" si="6612"/>
        <v>15.2025583068122</v>
      </c>
    </row>
    <row r="52236" spans="2:15" x14ac:dyDescent="0.25">
      <c r="B52236" s="3">
        <v>44829.64583454861</v>
      </c>
      <c r="C52236">
        <v>15.4168</v>
      </c>
      <c r="D52236">
        <v>73.753</v>
      </c>
      <c r="E52236">
        <v>14.6607</v>
      </c>
      <c r="F52236">
        <v>84.834000000000003</v>
      </c>
      <c r="G52236">
        <f t="shared" si="6606"/>
        <v>0.75609999999999999</v>
      </c>
      <c r="H52236" s="4">
        <f t="shared" si="6607"/>
        <v>0.53270788359758536</v>
      </c>
      <c r="I52236" s="4">
        <f t="shared" si="6608"/>
        <v>0.20270788359758535</v>
      </c>
      <c r="J52236">
        <f t="shared" si="6613"/>
        <v>14.972283876541642</v>
      </c>
      <c r="L52236">
        <f t="shared" si="6609"/>
        <v>2022</v>
      </c>
      <c r="M52236">
        <f t="shared" si="6610"/>
        <v>9</v>
      </c>
      <c r="N52236">
        <f t="shared" si="6611"/>
        <v>25</v>
      </c>
      <c r="O52236">
        <f t="shared" si="6612"/>
        <v>14.972283876541642</v>
      </c>
    </row>
    <row r="52237" spans="2:15" x14ac:dyDescent="0.25">
      <c r="B52237" s="3">
        <v>44829.656251273147</v>
      </c>
      <c r="C52237">
        <v>15.4137</v>
      </c>
      <c r="D52237">
        <v>73.753</v>
      </c>
      <c r="E52237">
        <v>14.6585</v>
      </c>
      <c r="F52237">
        <v>85.554000000000002</v>
      </c>
      <c r="G52237">
        <f t="shared" si="6606"/>
        <v>0.75520000000000032</v>
      </c>
      <c r="H52237" s="4">
        <f t="shared" si="6607"/>
        <v>0.53207379142031019</v>
      </c>
      <c r="I52237" s="4">
        <f t="shared" si="6608"/>
        <v>0.20207379142031018</v>
      </c>
      <c r="J52237">
        <f t="shared" si="6613"/>
        <v>14.801250732612509</v>
      </c>
      <c r="L52237">
        <f t="shared" si="6609"/>
        <v>2022</v>
      </c>
      <c r="M52237">
        <f t="shared" si="6610"/>
        <v>9</v>
      </c>
      <c r="N52237">
        <f t="shared" si="6611"/>
        <v>25</v>
      </c>
      <c r="O52237">
        <f t="shared" si="6612"/>
        <v>14.801250732612509</v>
      </c>
    </row>
    <row r="52238" spans="2:15" x14ac:dyDescent="0.25">
      <c r="B52238" s="3">
        <v>44829.666667997684</v>
      </c>
      <c r="C52238">
        <v>15.4137</v>
      </c>
      <c r="D52238">
        <v>73.753</v>
      </c>
      <c r="E52238">
        <v>14.656499999999999</v>
      </c>
      <c r="F52238">
        <v>85.373999999999995</v>
      </c>
      <c r="G52238">
        <f t="shared" si="6606"/>
        <v>0.75720000000000098</v>
      </c>
      <c r="H52238" s="4">
        <f t="shared" si="6607"/>
        <v>0.53348288514758913</v>
      </c>
      <c r="I52238" s="4">
        <f t="shared" si="6608"/>
        <v>0.20348288514758911</v>
      </c>
      <c r="J52238">
        <f t="shared" si="6613"/>
        <v>15.183271043138969</v>
      </c>
      <c r="L52238">
        <f t="shared" si="6609"/>
        <v>2022</v>
      </c>
      <c r="M52238">
        <f t="shared" si="6610"/>
        <v>9</v>
      </c>
      <c r="N52238">
        <f t="shared" si="6611"/>
        <v>25</v>
      </c>
      <c r="O52238">
        <f t="shared" si="6612"/>
        <v>15.183271043138969</v>
      </c>
    </row>
    <row r="52239" spans="2:15" x14ac:dyDescent="0.25">
      <c r="B52239" s="3">
        <v>44829.677084722221</v>
      </c>
      <c r="C52239">
        <v>15.4091</v>
      </c>
      <c r="D52239">
        <v>73.753</v>
      </c>
      <c r="E52239">
        <v>14.651400000000001</v>
      </c>
      <c r="F52239">
        <v>84.653999999999996</v>
      </c>
      <c r="G52239">
        <f t="shared" si="6606"/>
        <v>0.75769999999999982</v>
      </c>
      <c r="H52239" s="4">
        <f t="shared" si="6607"/>
        <v>0.53383515857940789</v>
      </c>
      <c r="I52239" s="4">
        <f t="shared" si="6608"/>
        <v>0.20383515857940787</v>
      </c>
      <c r="J52239">
        <f t="shared" si="6613"/>
        <v>15.279885596357127</v>
      </c>
      <c r="L52239">
        <f t="shared" si="6609"/>
        <v>2022</v>
      </c>
      <c r="M52239">
        <f t="shared" si="6610"/>
        <v>9</v>
      </c>
      <c r="N52239">
        <f t="shared" si="6611"/>
        <v>25</v>
      </c>
      <c r="O52239">
        <f t="shared" si="6612"/>
        <v>15.279885596357127</v>
      </c>
    </row>
    <row r="52240" spans="2:15" x14ac:dyDescent="0.25">
      <c r="B52240" s="3">
        <v>44829.687501446759</v>
      </c>
      <c r="C52240">
        <v>15.4061</v>
      </c>
      <c r="D52240">
        <v>73.753</v>
      </c>
      <c r="E52240">
        <v>14.6469</v>
      </c>
      <c r="F52240">
        <v>84.114999999999995</v>
      </c>
      <c r="G52240">
        <f t="shared" si="6606"/>
        <v>0.75919999999999987</v>
      </c>
      <c r="H52240" s="4">
        <f t="shared" si="6607"/>
        <v>0.53489197887486672</v>
      </c>
      <c r="I52240" s="4">
        <f t="shared" si="6608"/>
        <v>0.20489197887486671</v>
      </c>
      <c r="J52240">
        <f t="shared" si="6613"/>
        <v>15.572412555861337</v>
      </c>
      <c r="L52240">
        <f t="shared" si="6609"/>
        <v>2022</v>
      </c>
      <c r="M52240">
        <f t="shared" si="6610"/>
        <v>9</v>
      </c>
      <c r="N52240">
        <f t="shared" si="6611"/>
        <v>25</v>
      </c>
      <c r="O52240">
        <f t="shared" si="6612"/>
        <v>15.572412555861337</v>
      </c>
    </row>
    <row r="52241" spans="2:15" x14ac:dyDescent="0.25">
      <c r="B52241" s="3">
        <v>44829.697918171296</v>
      </c>
      <c r="C52241">
        <v>15.403</v>
      </c>
      <c r="D52241">
        <v>73.753</v>
      </c>
      <c r="E52241">
        <v>14.645799999999999</v>
      </c>
      <c r="F52241">
        <v>83.757000000000005</v>
      </c>
      <c r="G52241">
        <f t="shared" si="6606"/>
        <v>0.75720000000000098</v>
      </c>
      <c r="H52241" s="4">
        <f t="shared" si="6607"/>
        <v>0.53348288514758913</v>
      </c>
      <c r="I52241" s="4">
        <f t="shared" si="6608"/>
        <v>0.20348288514758911</v>
      </c>
      <c r="J52241">
        <f t="shared" si="6613"/>
        <v>15.183271043138969</v>
      </c>
      <c r="L52241">
        <f t="shared" si="6609"/>
        <v>2022</v>
      </c>
      <c r="M52241">
        <f t="shared" si="6610"/>
        <v>9</v>
      </c>
      <c r="N52241">
        <f t="shared" si="6611"/>
        <v>25</v>
      </c>
      <c r="O52241">
        <f t="shared" si="6612"/>
        <v>15.183271043138969</v>
      </c>
    </row>
    <row r="52242" spans="2:15" x14ac:dyDescent="0.25">
      <c r="B52242" s="3">
        <v>44829.708334895833</v>
      </c>
      <c r="C52242">
        <v>15.4016</v>
      </c>
      <c r="D52242">
        <v>73.753</v>
      </c>
      <c r="E52242">
        <v>14.6433</v>
      </c>
      <c r="F52242">
        <v>83.399000000000001</v>
      </c>
      <c r="G52242">
        <f t="shared" si="6606"/>
        <v>0.7583000000000002</v>
      </c>
      <c r="H52242" s="4">
        <f t="shared" si="6607"/>
        <v>0.53425788669759167</v>
      </c>
      <c r="I52242" s="4">
        <f t="shared" si="6608"/>
        <v>0.20425788669759165</v>
      </c>
      <c r="J52242">
        <f t="shared" si="6613"/>
        <v>15.396412366722782</v>
      </c>
      <c r="L52242">
        <f t="shared" si="6609"/>
        <v>2022</v>
      </c>
      <c r="M52242">
        <f t="shared" si="6610"/>
        <v>9</v>
      </c>
      <c r="N52242">
        <f t="shared" si="6611"/>
        <v>25</v>
      </c>
      <c r="O52242">
        <f t="shared" si="6612"/>
        <v>15.396412366722782</v>
      </c>
    </row>
    <row r="52243" spans="2:15" x14ac:dyDescent="0.25">
      <c r="B52243" s="3">
        <v>44829.71875162037</v>
      </c>
      <c r="C52243">
        <v>15.4016</v>
      </c>
      <c r="D52243">
        <v>73.753</v>
      </c>
      <c r="E52243">
        <v>14.644600000000001</v>
      </c>
      <c r="F52243">
        <v>82.864000000000004</v>
      </c>
      <c r="G52243">
        <f t="shared" si="6606"/>
        <v>0.75699999999999967</v>
      </c>
      <c r="H52243" s="4">
        <f t="shared" si="6607"/>
        <v>0.53334197577486031</v>
      </c>
      <c r="I52243" s="4">
        <f t="shared" si="6608"/>
        <v>0.2033419757748603</v>
      </c>
      <c r="J52243">
        <f t="shared" si="6613"/>
        <v>15.144749914296042</v>
      </c>
      <c r="L52243">
        <f t="shared" si="6609"/>
        <v>2022</v>
      </c>
      <c r="M52243">
        <f t="shared" si="6610"/>
        <v>9</v>
      </c>
      <c r="N52243">
        <f t="shared" si="6611"/>
        <v>25</v>
      </c>
      <c r="O52243">
        <f t="shared" si="6612"/>
        <v>15.144749914296042</v>
      </c>
    </row>
    <row r="52244" spans="2:15" x14ac:dyDescent="0.25">
      <c r="B52244" s="3">
        <v>44829.729168344908</v>
      </c>
      <c r="C52244">
        <v>15.403600000000001</v>
      </c>
      <c r="D52244">
        <v>73.926000000000002</v>
      </c>
      <c r="E52244">
        <v>14.6469</v>
      </c>
      <c r="F52244">
        <v>82.152000000000001</v>
      </c>
      <c r="G52244">
        <f t="shared" si="6606"/>
        <v>0.75670000000000037</v>
      </c>
      <c r="H52244" s="4">
        <f t="shared" si="6607"/>
        <v>0.53313061171576914</v>
      </c>
      <c r="I52244" s="4">
        <f t="shared" si="6608"/>
        <v>0.20313061171576913</v>
      </c>
      <c r="J52244">
        <f t="shared" si="6613"/>
        <v>15.087101563203349</v>
      </c>
      <c r="L52244">
        <f t="shared" si="6609"/>
        <v>2022</v>
      </c>
      <c r="M52244">
        <f t="shared" si="6610"/>
        <v>9</v>
      </c>
      <c r="N52244">
        <f t="shared" si="6611"/>
        <v>25</v>
      </c>
      <c r="O52244">
        <f t="shared" si="6612"/>
        <v>15.087101563203349</v>
      </c>
    </row>
    <row r="52245" spans="2:15" x14ac:dyDescent="0.25">
      <c r="B52245" s="3">
        <v>44829.739585069445</v>
      </c>
      <c r="C52245">
        <v>15.400399999999999</v>
      </c>
      <c r="D52245">
        <v>73.926000000000002</v>
      </c>
      <c r="E52245">
        <v>14.6469</v>
      </c>
      <c r="F52245">
        <v>81.620999999999995</v>
      </c>
      <c r="G52245">
        <f t="shared" si="6606"/>
        <v>0.75349999999999895</v>
      </c>
      <c r="H52245" s="4">
        <f t="shared" si="6607"/>
        <v>0.53087606175212276</v>
      </c>
      <c r="I52245" s="4">
        <f t="shared" si="6608"/>
        <v>0.20087606175212275</v>
      </c>
      <c r="J52245">
        <f t="shared" si="6613"/>
        <v>14.482071239447484</v>
      </c>
      <c r="L52245">
        <f t="shared" si="6609"/>
        <v>2022</v>
      </c>
      <c r="M52245">
        <f t="shared" si="6610"/>
        <v>9</v>
      </c>
      <c r="N52245">
        <f t="shared" si="6611"/>
        <v>25</v>
      </c>
      <c r="O52245">
        <f t="shared" si="6612"/>
        <v>14.482071239447484</v>
      </c>
    </row>
    <row r="52246" spans="2:15" x14ac:dyDescent="0.25">
      <c r="B52246" s="3">
        <v>44829.750001793982</v>
      </c>
      <c r="C52246">
        <v>15.403600000000001</v>
      </c>
      <c r="D52246">
        <v>73.926000000000002</v>
      </c>
      <c r="E52246">
        <v>14.6478</v>
      </c>
      <c r="F52246">
        <v>80.911000000000001</v>
      </c>
      <c r="G52246">
        <f t="shared" si="6606"/>
        <v>0.75580000000000069</v>
      </c>
      <c r="H52246" s="4">
        <f t="shared" si="6607"/>
        <v>0.53249651953849397</v>
      </c>
      <c r="I52246" s="4">
        <f t="shared" si="6608"/>
        <v>0.20249651953849396</v>
      </c>
      <c r="J52246">
        <f t="shared" si="6613"/>
        <v>14.915113987080899</v>
      </c>
      <c r="L52246">
        <f t="shared" si="6609"/>
        <v>2022</v>
      </c>
      <c r="M52246">
        <f t="shared" si="6610"/>
        <v>9</v>
      </c>
      <c r="N52246">
        <f t="shared" si="6611"/>
        <v>25</v>
      </c>
      <c r="O52246">
        <f t="shared" si="6612"/>
        <v>14.915113987080899</v>
      </c>
    </row>
    <row r="52247" spans="2:15" x14ac:dyDescent="0.25">
      <c r="B52247" s="3">
        <v>44829.760418518519</v>
      </c>
      <c r="C52247">
        <v>15.404999999999999</v>
      </c>
      <c r="D52247">
        <v>73.926000000000002</v>
      </c>
      <c r="E52247">
        <v>14.649100000000001</v>
      </c>
      <c r="F52247">
        <v>80.382000000000005</v>
      </c>
      <c r="G52247">
        <f t="shared" si="6606"/>
        <v>0.75589999999999868</v>
      </c>
      <c r="H52247" s="4">
        <f t="shared" si="6607"/>
        <v>0.53256697422485666</v>
      </c>
      <c r="I52247" s="4">
        <f t="shared" si="6608"/>
        <v>0.20256697422485664</v>
      </c>
      <c r="J52247">
        <f t="shared" si="6613"/>
        <v>14.934152943949444</v>
      </c>
      <c r="L52247">
        <f t="shared" si="6609"/>
        <v>2022</v>
      </c>
      <c r="M52247">
        <f t="shared" si="6610"/>
        <v>9</v>
      </c>
      <c r="N52247">
        <f t="shared" si="6611"/>
        <v>25</v>
      </c>
      <c r="O52247">
        <f t="shared" si="6612"/>
        <v>14.934152943949444</v>
      </c>
    </row>
    <row r="52248" spans="2:15" x14ac:dyDescent="0.25">
      <c r="B52248" s="3">
        <v>44829.770835243056</v>
      </c>
      <c r="C52248">
        <v>15.404999999999999</v>
      </c>
      <c r="D52248">
        <v>73.926000000000002</v>
      </c>
      <c r="E52248">
        <v>14.65</v>
      </c>
      <c r="F52248">
        <v>79.677999999999997</v>
      </c>
      <c r="G52248">
        <f t="shared" si="6606"/>
        <v>0.75499999999999901</v>
      </c>
      <c r="H52248" s="4">
        <f t="shared" si="6607"/>
        <v>0.53193288204758149</v>
      </c>
      <c r="I52248" s="4">
        <f t="shared" si="6608"/>
        <v>0.20193288204758147</v>
      </c>
      <c r="J52248">
        <f t="shared" si="6613"/>
        <v>14.763437206617251</v>
      </c>
      <c r="L52248">
        <f t="shared" si="6609"/>
        <v>2022</v>
      </c>
      <c r="M52248">
        <f t="shared" si="6610"/>
        <v>9</v>
      </c>
      <c r="N52248">
        <f t="shared" si="6611"/>
        <v>25</v>
      </c>
      <c r="O52248">
        <f t="shared" si="6612"/>
        <v>14.763437206617251</v>
      </c>
    </row>
    <row r="52249" spans="2:15" x14ac:dyDescent="0.25">
      <c r="B52249" s="3">
        <v>44829.781251967594</v>
      </c>
      <c r="C52249">
        <v>15.408099999999999</v>
      </c>
      <c r="D52249">
        <v>73.926000000000002</v>
      </c>
      <c r="E52249">
        <v>14.6494</v>
      </c>
      <c r="F52249">
        <v>78.974999999999994</v>
      </c>
      <c r="G52249">
        <f t="shared" si="6606"/>
        <v>0.75869999999999926</v>
      </c>
      <c r="H52249" s="4">
        <f t="shared" si="6607"/>
        <v>0.53453970544304663</v>
      </c>
      <c r="I52249" s="4">
        <f t="shared" si="6608"/>
        <v>0.20453970544304662</v>
      </c>
      <c r="J52249">
        <f t="shared" si="6613"/>
        <v>15.474455065220827</v>
      </c>
      <c r="L52249">
        <f t="shared" si="6609"/>
        <v>2022</v>
      </c>
      <c r="M52249">
        <f t="shared" si="6610"/>
        <v>9</v>
      </c>
      <c r="N52249">
        <f t="shared" si="6611"/>
        <v>25</v>
      </c>
      <c r="O52249">
        <f t="shared" si="6612"/>
        <v>15.474455065220827</v>
      </c>
    </row>
    <row r="52250" spans="2:15" x14ac:dyDescent="0.25">
      <c r="B52250" s="3">
        <v>44829.791668692131</v>
      </c>
      <c r="C52250">
        <v>15.408099999999999</v>
      </c>
      <c r="D52250">
        <v>73.926000000000002</v>
      </c>
      <c r="E52250">
        <v>14.6523</v>
      </c>
      <c r="F52250">
        <v>78.448999999999998</v>
      </c>
      <c r="G52250">
        <f t="shared" si="6606"/>
        <v>0.75579999999999892</v>
      </c>
      <c r="H52250" s="4">
        <f t="shared" si="6607"/>
        <v>0.53249651953849286</v>
      </c>
      <c r="I52250" s="4">
        <f t="shared" si="6608"/>
        <v>0.20249651953849285</v>
      </c>
      <c r="J52250">
        <f t="shared" si="6613"/>
        <v>14.915113987080593</v>
      </c>
      <c r="L52250">
        <f t="shared" si="6609"/>
        <v>2022</v>
      </c>
      <c r="M52250">
        <f t="shared" si="6610"/>
        <v>9</v>
      </c>
      <c r="N52250">
        <f t="shared" si="6611"/>
        <v>25</v>
      </c>
      <c r="O52250">
        <f t="shared" si="6612"/>
        <v>14.915113987080593</v>
      </c>
    </row>
    <row r="52251" spans="2:15" x14ac:dyDescent="0.25">
      <c r="B52251" s="3">
        <v>44829.802085416668</v>
      </c>
      <c r="C52251">
        <v>15.406599999999999</v>
      </c>
      <c r="D52251">
        <v>73.926000000000002</v>
      </c>
      <c r="E52251">
        <v>14.6488</v>
      </c>
      <c r="F52251">
        <v>77.748999999999995</v>
      </c>
      <c r="G52251">
        <f t="shared" si="6606"/>
        <v>0.75779999999999959</v>
      </c>
      <c r="H52251" s="4">
        <f t="shared" si="6607"/>
        <v>0.53390561326577168</v>
      </c>
      <c r="I52251" s="4">
        <f t="shared" si="6608"/>
        <v>0.20390561326577167</v>
      </c>
      <c r="J52251">
        <f t="shared" si="6613"/>
        <v>15.299262028872732</v>
      </c>
      <c r="L52251">
        <f t="shared" si="6609"/>
        <v>2022</v>
      </c>
      <c r="M52251">
        <f t="shared" si="6610"/>
        <v>9</v>
      </c>
      <c r="N52251">
        <f t="shared" si="6611"/>
        <v>25</v>
      </c>
      <c r="O52251">
        <f t="shared" si="6612"/>
        <v>15.299262028872732</v>
      </c>
    </row>
    <row r="52252" spans="2:15" x14ac:dyDescent="0.25">
      <c r="B52252" s="3">
        <v>44829.812502141205</v>
      </c>
      <c r="C52252">
        <v>15.4087</v>
      </c>
      <c r="D52252">
        <v>74.097999999999999</v>
      </c>
      <c r="E52252">
        <v>14.6511</v>
      </c>
      <c r="F52252">
        <v>77.05</v>
      </c>
      <c r="G52252">
        <f t="shared" si="6606"/>
        <v>0.75760000000000005</v>
      </c>
      <c r="H52252" s="4">
        <f t="shared" si="6607"/>
        <v>0.5337647038930442</v>
      </c>
      <c r="I52252" s="4">
        <f t="shared" si="6608"/>
        <v>0.20376470389304419</v>
      </c>
      <c r="J52252">
        <f t="shared" si="6613"/>
        <v>15.260527018179092</v>
      </c>
      <c r="L52252">
        <f t="shared" si="6609"/>
        <v>2022</v>
      </c>
      <c r="M52252">
        <f t="shared" si="6610"/>
        <v>9</v>
      </c>
      <c r="N52252">
        <f t="shared" si="6611"/>
        <v>25</v>
      </c>
      <c r="O52252">
        <f t="shared" si="6612"/>
        <v>15.260527018179092</v>
      </c>
    </row>
    <row r="52253" spans="2:15" x14ac:dyDescent="0.25">
      <c r="B52253" s="3">
        <v>44829.822918865742</v>
      </c>
      <c r="C52253">
        <v>15.4101</v>
      </c>
      <c r="D52253">
        <v>74.097999999999999</v>
      </c>
      <c r="E52253">
        <v>14.6511</v>
      </c>
      <c r="F52253">
        <v>76.528000000000006</v>
      </c>
      <c r="G52253">
        <f t="shared" si="6606"/>
        <v>0.75900000000000034</v>
      </c>
      <c r="H52253" s="4">
        <f t="shared" si="6607"/>
        <v>0.53475106950213924</v>
      </c>
      <c r="I52253" s="4">
        <f t="shared" si="6608"/>
        <v>0.20475106950213923</v>
      </c>
      <c r="J52253">
        <f t="shared" si="6613"/>
        <v>15.533175605070202</v>
      </c>
      <c r="L52253">
        <f t="shared" si="6609"/>
        <v>2022</v>
      </c>
      <c r="M52253">
        <f t="shared" si="6610"/>
        <v>9</v>
      </c>
      <c r="N52253">
        <f t="shared" si="6611"/>
        <v>25</v>
      </c>
      <c r="O52253">
        <f t="shared" si="6612"/>
        <v>15.533175605070202</v>
      </c>
    </row>
    <row r="52254" spans="2:15" x14ac:dyDescent="0.25">
      <c r="B52254" s="3">
        <v>44829.83333559028</v>
      </c>
      <c r="C52254">
        <v>15.4071</v>
      </c>
      <c r="D52254">
        <v>74.097999999999999</v>
      </c>
      <c r="E52254">
        <v>14.650600000000001</v>
      </c>
      <c r="F52254">
        <v>75.831999999999994</v>
      </c>
      <c r="G52254">
        <f t="shared" si="6606"/>
        <v>0.75649999999999906</v>
      </c>
      <c r="H52254" s="4">
        <f t="shared" si="6607"/>
        <v>0.53298970234304033</v>
      </c>
      <c r="I52254" s="4">
        <f t="shared" si="6608"/>
        <v>0.20298970234304031</v>
      </c>
      <c r="J52254">
        <f t="shared" si="6613"/>
        <v>15.048758104129163</v>
      </c>
      <c r="L52254">
        <f t="shared" si="6609"/>
        <v>2022</v>
      </c>
      <c r="M52254">
        <f t="shared" si="6610"/>
        <v>9</v>
      </c>
      <c r="N52254">
        <f t="shared" si="6611"/>
        <v>25</v>
      </c>
      <c r="O52254">
        <f t="shared" si="6612"/>
        <v>15.048758104129163</v>
      </c>
    </row>
    <row r="52255" spans="2:15" x14ac:dyDescent="0.25">
      <c r="B52255" s="3">
        <v>44829.843752314817</v>
      </c>
      <c r="C52255">
        <v>15.4117</v>
      </c>
      <c r="D52255">
        <v>74.097999999999999</v>
      </c>
      <c r="E52255">
        <v>14.653</v>
      </c>
      <c r="F52255">
        <v>75.138999999999996</v>
      </c>
      <c r="G52255">
        <f t="shared" si="6606"/>
        <v>0.75869999999999926</v>
      </c>
      <c r="H52255" s="4">
        <f t="shared" si="6607"/>
        <v>0.53453970544304663</v>
      </c>
      <c r="I52255" s="4">
        <f t="shared" si="6608"/>
        <v>0.20453970544304662</v>
      </c>
      <c r="J52255">
        <f t="shared" si="6613"/>
        <v>15.474455065220827</v>
      </c>
      <c r="L52255">
        <f t="shared" si="6609"/>
        <v>2022</v>
      </c>
      <c r="M52255">
        <f t="shared" si="6610"/>
        <v>9</v>
      </c>
      <c r="N52255">
        <f t="shared" si="6611"/>
        <v>25</v>
      </c>
      <c r="O52255">
        <f t="shared" si="6612"/>
        <v>15.474455065220827</v>
      </c>
    </row>
    <row r="52256" spans="2:15" x14ac:dyDescent="0.25">
      <c r="B52256" s="3">
        <v>44829.854169039354</v>
      </c>
      <c r="C52256">
        <v>15.4132</v>
      </c>
      <c r="D52256">
        <v>74.097999999999999</v>
      </c>
      <c r="E52256">
        <v>14.657400000000001</v>
      </c>
      <c r="F52256">
        <v>74.619</v>
      </c>
      <c r="G52256">
        <f t="shared" si="6606"/>
        <v>0.75579999999999892</v>
      </c>
      <c r="H52256" s="4">
        <f t="shared" si="6607"/>
        <v>0.53249651953849286</v>
      </c>
      <c r="I52256" s="4">
        <f t="shared" si="6608"/>
        <v>0.20249651953849285</v>
      </c>
      <c r="J52256">
        <f t="shared" si="6613"/>
        <v>14.915113987080593</v>
      </c>
      <c r="L52256">
        <f t="shared" si="6609"/>
        <v>2022</v>
      </c>
      <c r="M52256">
        <f t="shared" si="6610"/>
        <v>9</v>
      </c>
      <c r="N52256">
        <f t="shared" si="6611"/>
        <v>25</v>
      </c>
      <c r="O52256">
        <f t="shared" si="6612"/>
        <v>14.915113987080593</v>
      </c>
    </row>
    <row r="52257" spans="2:15" x14ac:dyDescent="0.25">
      <c r="B52257" s="3">
        <v>44829.864585763891</v>
      </c>
      <c r="C52257">
        <v>15.4208</v>
      </c>
      <c r="D52257">
        <v>74.097999999999999</v>
      </c>
      <c r="E52257">
        <v>14.6661</v>
      </c>
      <c r="F52257">
        <v>74.097999999999999</v>
      </c>
      <c r="G52257">
        <f t="shared" si="6606"/>
        <v>0.7546999999999997</v>
      </c>
      <c r="H52257" s="4">
        <f t="shared" si="6607"/>
        <v>0.53172151798849032</v>
      </c>
      <c r="I52257" s="4">
        <f t="shared" si="6608"/>
        <v>0.20172151798849031</v>
      </c>
      <c r="J52257">
        <f t="shared" si="6613"/>
        <v>14.706848722752108</v>
      </c>
      <c r="L52257">
        <f t="shared" si="6609"/>
        <v>2022</v>
      </c>
      <c r="M52257">
        <f t="shared" si="6610"/>
        <v>9</v>
      </c>
      <c r="N52257">
        <f t="shared" si="6611"/>
        <v>25</v>
      </c>
      <c r="O52257">
        <f t="shared" si="6612"/>
        <v>14.706848722752108</v>
      </c>
    </row>
    <row r="52258" spans="2:15" x14ac:dyDescent="0.25">
      <c r="B52258" s="3">
        <v>44829.875002488428</v>
      </c>
      <c r="C52258">
        <v>15.4208</v>
      </c>
      <c r="D52258">
        <v>74.097999999999999</v>
      </c>
      <c r="E52258">
        <v>14.6646</v>
      </c>
      <c r="F52258">
        <v>73.58</v>
      </c>
      <c r="G52258">
        <f t="shared" si="6606"/>
        <v>0.75619999999999976</v>
      </c>
      <c r="H52258" s="4">
        <f t="shared" si="6607"/>
        <v>0.53277833828394916</v>
      </c>
      <c r="I52258" s="4">
        <f t="shared" si="6608"/>
        <v>0.20277833828394914</v>
      </c>
      <c r="J52258">
        <f t="shared" si="6613"/>
        <v>14.991375872760198</v>
      </c>
      <c r="L52258">
        <f t="shared" si="6609"/>
        <v>2022</v>
      </c>
      <c r="M52258">
        <f t="shared" si="6610"/>
        <v>9</v>
      </c>
      <c r="N52258">
        <f t="shared" si="6611"/>
        <v>25</v>
      </c>
      <c r="O52258">
        <f t="shared" si="6612"/>
        <v>14.991375872760198</v>
      </c>
    </row>
    <row r="52259" spans="2:15" x14ac:dyDescent="0.25">
      <c r="B52259" s="3">
        <v>44829.885419212966</v>
      </c>
      <c r="C52259">
        <v>15.4255</v>
      </c>
      <c r="D52259">
        <v>74.097999999999999</v>
      </c>
      <c r="E52259">
        <v>14.6671</v>
      </c>
      <c r="F52259">
        <v>73.406999999999996</v>
      </c>
      <c r="G52259">
        <f t="shared" si="6606"/>
        <v>0.75839999999999996</v>
      </c>
      <c r="H52259" s="4">
        <f t="shared" si="6607"/>
        <v>0.53432834138395546</v>
      </c>
      <c r="I52259" s="4">
        <f t="shared" si="6608"/>
        <v>0.20432834138395545</v>
      </c>
      <c r="J52259">
        <f t="shared" si="6613"/>
        <v>15.415896141422053</v>
      </c>
      <c r="L52259">
        <f t="shared" si="6609"/>
        <v>2022</v>
      </c>
      <c r="M52259">
        <f t="shared" si="6610"/>
        <v>9</v>
      </c>
      <c r="N52259">
        <f t="shared" si="6611"/>
        <v>25</v>
      </c>
      <c r="O52259">
        <f t="shared" si="6612"/>
        <v>15.415896141422053</v>
      </c>
    </row>
    <row r="52260" spans="2:15" x14ac:dyDescent="0.25">
      <c r="B52260" s="3">
        <v>44829.895835937503</v>
      </c>
      <c r="C52260">
        <v>15.4285</v>
      </c>
      <c r="D52260">
        <v>74.097999999999999</v>
      </c>
      <c r="E52260">
        <v>14.67</v>
      </c>
      <c r="F52260">
        <v>73.406999999999996</v>
      </c>
      <c r="G52260">
        <f t="shared" si="6606"/>
        <v>0.75849999999999973</v>
      </c>
      <c r="H52260" s="4">
        <f t="shared" si="6607"/>
        <v>0.53439879607031915</v>
      </c>
      <c r="I52260" s="4">
        <f t="shared" si="6608"/>
        <v>0.20439879607031913</v>
      </c>
      <c r="J52260">
        <f t="shared" si="6613"/>
        <v>15.435397842533806</v>
      </c>
      <c r="L52260">
        <f t="shared" si="6609"/>
        <v>2022</v>
      </c>
      <c r="M52260">
        <f t="shared" si="6610"/>
        <v>9</v>
      </c>
      <c r="N52260">
        <f t="shared" si="6611"/>
        <v>25</v>
      </c>
      <c r="O52260">
        <f t="shared" si="6612"/>
        <v>15.435397842533806</v>
      </c>
    </row>
    <row r="52261" spans="2:15" x14ac:dyDescent="0.25">
      <c r="B52261" s="3">
        <v>44829.90625266204</v>
      </c>
      <c r="C52261">
        <v>15.43</v>
      </c>
      <c r="D52261">
        <v>74.097999999999999</v>
      </c>
      <c r="E52261">
        <v>14.6714</v>
      </c>
      <c r="F52261">
        <v>73.406999999999996</v>
      </c>
      <c r="G52261">
        <f t="shared" si="6606"/>
        <v>0.7585999999999995</v>
      </c>
      <c r="H52261" s="4">
        <f t="shared" si="6607"/>
        <v>0.53446925075668295</v>
      </c>
      <c r="I52261" s="4">
        <f t="shared" si="6608"/>
        <v>0.20446925075668293</v>
      </c>
      <c r="J52261">
        <f t="shared" si="6613"/>
        <v>15.454917480363997</v>
      </c>
      <c r="L52261">
        <f t="shared" si="6609"/>
        <v>2022</v>
      </c>
      <c r="M52261">
        <f t="shared" si="6610"/>
        <v>9</v>
      </c>
      <c r="N52261">
        <f t="shared" si="6611"/>
        <v>25</v>
      </c>
      <c r="O52261">
        <f t="shared" si="6612"/>
        <v>15.454917480363997</v>
      </c>
    </row>
    <row r="52262" spans="2:15" x14ac:dyDescent="0.25">
      <c r="B52262" s="3">
        <v>44829.916669386577</v>
      </c>
      <c r="C52262">
        <v>15.43</v>
      </c>
      <c r="D52262">
        <v>74.097999999999999</v>
      </c>
      <c r="E52262">
        <v>14.6729</v>
      </c>
      <c r="F52262">
        <v>73.406999999999996</v>
      </c>
      <c r="G52262">
        <f t="shared" si="6606"/>
        <v>0.75709999999999944</v>
      </c>
      <c r="H52262" s="4">
        <f t="shared" si="6607"/>
        <v>0.53341243046122411</v>
      </c>
      <c r="I52262" s="4">
        <f t="shared" si="6608"/>
        <v>0.20341243046122409</v>
      </c>
      <c r="J52262">
        <f t="shared" si="6613"/>
        <v>15.16400158239159</v>
      </c>
      <c r="L52262">
        <f t="shared" si="6609"/>
        <v>2022</v>
      </c>
      <c r="M52262">
        <f t="shared" si="6610"/>
        <v>9</v>
      </c>
      <c r="N52262">
        <f t="shared" si="6611"/>
        <v>25</v>
      </c>
      <c r="O52262">
        <f t="shared" si="6612"/>
        <v>15.16400158239159</v>
      </c>
    </row>
    <row r="52263" spans="2:15" x14ac:dyDescent="0.25">
      <c r="B52263" s="3">
        <v>44829.927086111114</v>
      </c>
      <c r="C52263">
        <v>15.4316</v>
      </c>
      <c r="D52263">
        <v>74.097999999999999</v>
      </c>
      <c r="E52263">
        <v>14.6739</v>
      </c>
      <c r="F52263">
        <v>73.233999999999995</v>
      </c>
      <c r="G52263">
        <f t="shared" si="6606"/>
        <v>0.75769999999999982</v>
      </c>
      <c r="H52263" s="4">
        <f t="shared" si="6607"/>
        <v>0.53383515857940789</v>
      </c>
      <c r="I52263" s="4">
        <f t="shared" si="6608"/>
        <v>0.20383515857940787</v>
      </c>
      <c r="J52263">
        <f t="shared" si="6613"/>
        <v>15.279885596357127</v>
      </c>
      <c r="L52263">
        <f t="shared" si="6609"/>
        <v>2022</v>
      </c>
      <c r="M52263">
        <f t="shared" si="6610"/>
        <v>9</v>
      </c>
      <c r="N52263">
        <f t="shared" si="6611"/>
        <v>25</v>
      </c>
      <c r="O52263">
        <f t="shared" si="6612"/>
        <v>15.279885596357127</v>
      </c>
    </row>
    <row r="52264" spans="2:15" x14ac:dyDescent="0.25">
      <c r="B52264" s="3">
        <v>44829.937502835652</v>
      </c>
      <c r="C52264">
        <v>15.4316</v>
      </c>
      <c r="D52264">
        <v>74.097999999999999</v>
      </c>
      <c r="E52264">
        <v>14.671900000000001</v>
      </c>
      <c r="F52264">
        <v>73.061999999999998</v>
      </c>
      <c r="G52264">
        <f t="shared" si="6606"/>
        <v>0.75969999999999871</v>
      </c>
      <c r="H52264" s="4">
        <f t="shared" si="6607"/>
        <v>0.53524425230668549</v>
      </c>
      <c r="I52264" s="4">
        <f t="shared" si="6608"/>
        <v>0.20524425230668547</v>
      </c>
      <c r="J52264">
        <f t="shared" si="6613"/>
        <v>15.670820269772548</v>
      </c>
      <c r="L52264">
        <f t="shared" si="6609"/>
        <v>2022</v>
      </c>
      <c r="M52264">
        <f t="shared" si="6610"/>
        <v>9</v>
      </c>
      <c r="N52264">
        <f t="shared" si="6611"/>
        <v>25</v>
      </c>
      <c r="O52264">
        <f t="shared" si="6612"/>
        <v>15.670820269772548</v>
      </c>
    </row>
    <row r="52265" spans="2:15" x14ac:dyDescent="0.25">
      <c r="B52265" s="3">
        <v>44829.947919560182</v>
      </c>
      <c r="C52265">
        <v>15.4316</v>
      </c>
      <c r="D52265">
        <v>74.097999999999999</v>
      </c>
      <c r="E52265">
        <v>14.6739</v>
      </c>
      <c r="F52265">
        <v>72.718000000000004</v>
      </c>
      <c r="G52265">
        <f t="shared" si="6606"/>
        <v>0.75769999999999982</v>
      </c>
      <c r="H52265" s="4">
        <f t="shared" si="6607"/>
        <v>0.53383515857940789</v>
      </c>
      <c r="I52265" s="4">
        <f t="shared" si="6608"/>
        <v>0.20383515857940787</v>
      </c>
      <c r="J52265">
        <f t="shared" si="6613"/>
        <v>15.279885596357127</v>
      </c>
      <c r="L52265">
        <f t="shared" si="6609"/>
        <v>2022</v>
      </c>
      <c r="M52265">
        <f t="shared" si="6610"/>
        <v>9</v>
      </c>
      <c r="N52265">
        <f t="shared" si="6611"/>
        <v>25</v>
      </c>
      <c r="O52265">
        <f t="shared" si="6612"/>
        <v>15.279885596357127</v>
      </c>
    </row>
    <row r="52266" spans="2:15" x14ac:dyDescent="0.25">
      <c r="B52266" s="3">
        <v>44829.958336284719</v>
      </c>
      <c r="C52266">
        <v>15.4316</v>
      </c>
      <c r="D52266">
        <v>74.097999999999999</v>
      </c>
      <c r="E52266">
        <v>14.674799999999999</v>
      </c>
      <c r="F52266">
        <v>72.545000000000002</v>
      </c>
      <c r="G52266">
        <f t="shared" si="6606"/>
        <v>0.75680000000000014</v>
      </c>
      <c r="H52266" s="4">
        <f t="shared" si="6607"/>
        <v>0.53320106640213294</v>
      </c>
      <c r="I52266" s="4">
        <f t="shared" si="6608"/>
        <v>0.20320106640213292</v>
      </c>
      <c r="J52266">
        <f t="shared" si="6613"/>
        <v>15.106299914971098</v>
      </c>
      <c r="L52266">
        <f t="shared" si="6609"/>
        <v>2022</v>
      </c>
      <c r="M52266">
        <f t="shared" si="6610"/>
        <v>9</v>
      </c>
      <c r="N52266">
        <f t="shared" si="6611"/>
        <v>25</v>
      </c>
      <c r="O52266">
        <f t="shared" si="6612"/>
        <v>15.106299914971098</v>
      </c>
    </row>
    <row r="52267" spans="2:15" x14ac:dyDescent="0.25">
      <c r="B52267" s="3">
        <v>44829.968753009256</v>
      </c>
      <c r="C52267">
        <v>15.4316</v>
      </c>
      <c r="D52267">
        <v>74.097999999999999</v>
      </c>
      <c r="E52267">
        <v>14.6739</v>
      </c>
      <c r="F52267">
        <v>72.198999999999998</v>
      </c>
      <c r="G52267">
        <f t="shared" si="6606"/>
        <v>0.75769999999999982</v>
      </c>
      <c r="H52267" s="4">
        <f t="shared" si="6607"/>
        <v>0.53383515857940789</v>
      </c>
      <c r="I52267" s="4">
        <f t="shared" si="6608"/>
        <v>0.20383515857940787</v>
      </c>
      <c r="J52267">
        <f t="shared" si="6613"/>
        <v>15.279885596357127</v>
      </c>
      <c r="L52267">
        <f t="shared" si="6609"/>
        <v>2022</v>
      </c>
      <c r="M52267">
        <f t="shared" si="6610"/>
        <v>9</v>
      </c>
      <c r="N52267">
        <f t="shared" si="6611"/>
        <v>25</v>
      </c>
      <c r="O52267">
        <f t="shared" si="6612"/>
        <v>15.279885596357127</v>
      </c>
    </row>
    <row r="52268" spans="2:15" x14ac:dyDescent="0.25">
      <c r="B52268" s="3">
        <v>44829.979169733793</v>
      </c>
      <c r="C52268">
        <v>15.433</v>
      </c>
      <c r="D52268">
        <v>74.097999999999999</v>
      </c>
      <c r="E52268">
        <v>14.6729</v>
      </c>
      <c r="F52268">
        <v>71.855999999999995</v>
      </c>
      <c r="G52268">
        <f t="shared" si="6606"/>
        <v>0.76009999999999955</v>
      </c>
      <c r="H52268" s="4">
        <f t="shared" si="6607"/>
        <v>0.53552607105214167</v>
      </c>
      <c r="I52268" s="4">
        <f t="shared" si="6608"/>
        <v>0.20552607105214166</v>
      </c>
      <c r="J52268">
        <f t="shared" si="6613"/>
        <v>15.749871469293312</v>
      </c>
      <c r="L52268">
        <f t="shared" si="6609"/>
        <v>2022</v>
      </c>
      <c r="M52268">
        <f t="shared" si="6610"/>
        <v>9</v>
      </c>
      <c r="N52268">
        <f t="shared" si="6611"/>
        <v>25</v>
      </c>
      <c r="O52268">
        <f t="shared" si="6612"/>
        <v>15.749871469293312</v>
      </c>
    </row>
    <row r="52269" spans="2:15" x14ac:dyDescent="0.25">
      <c r="B52269" s="3">
        <v>44829.98958645833</v>
      </c>
      <c r="C52269">
        <v>15.4346</v>
      </c>
      <c r="D52269">
        <v>74.097999999999999</v>
      </c>
      <c r="E52269">
        <v>14.6762</v>
      </c>
      <c r="F52269">
        <v>71.512</v>
      </c>
      <c r="G52269">
        <f t="shared" si="6606"/>
        <v>0.75839999999999996</v>
      </c>
      <c r="H52269" s="4">
        <f t="shared" si="6607"/>
        <v>0.53432834138395546</v>
      </c>
      <c r="I52269" s="4">
        <f t="shared" si="6608"/>
        <v>0.20432834138395545</v>
      </c>
      <c r="J52269">
        <f t="shared" si="6613"/>
        <v>15.415896141422053</v>
      </c>
      <c r="L52269">
        <f t="shared" si="6609"/>
        <v>2022</v>
      </c>
      <c r="M52269">
        <f t="shared" si="6610"/>
        <v>9</v>
      </c>
      <c r="N52269">
        <f t="shared" si="6611"/>
        <v>25</v>
      </c>
      <c r="O52269">
        <f t="shared" si="6612"/>
        <v>15.415896141422053</v>
      </c>
    </row>
    <row r="52270" spans="2:15" x14ac:dyDescent="0.25">
      <c r="B52270" s="3">
        <v>44830.000003182868</v>
      </c>
      <c r="C52270">
        <v>15.4316</v>
      </c>
      <c r="D52270">
        <v>74.097999999999999</v>
      </c>
      <c r="E52270">
        <v>14.675800000000001</v>
      </c>
      <c r="F52270">
        <v>71.338999999999999</v>
      </c>
      <c r="G52270">
        <f t="shared" si="6606"/>
        <v>0.75579999999999892</v>
      </c>
      <c r="H52270" s="4">
        <f t="shared" si="6607"/>
        <v>0.53249651953849286</v>
      </c>
      <c r="I52270" s="4">
        <f t="shared" si="6608"/>
        <v>0.20249651953849285</v>
      </c>
      <c r="J52270">
        <f t="shared" si="6613"/>
        <v>14.915113987080593</v>
      </c>
      <c r="L52270">
        <f t="shared" si="6609"/>
        <v>2022</v>
      </c>
      <c r="M52270">
        <f t="shared" si="6610"/>
        <v>9</v>
      </c>
      <c r="N52270">
        <f t="shared" si="6611"/>
        <v>26</v>
      </c>
      <c r="O52270">
        <f t="shared" si="6612"/>
        <v>14.915113987080593</v>
      </c>
    </row>
    <row r="52271" spans="2:15" x14ac:dyDescent="0.25">
      <c r="B52271" s="3">
        <v>44830.010419907405</v>
      </c>
      <c r="C52271">
        <v>15.43</v>
      </c>
      <c r="D52271">
        <v>74.097999999999999</v>
      </c>
      <c r="E52271">
        <v>14.674799999999999</v>
      </c>
      <c r="F52271">
        <v>70.995000000000005</v>
      </c>
      <c r="G52271">
        <f t="shared" si="6606"/>
        <v>0.75520000000000032</v>
      </c>
      <c r="H52271" s="4">
        <f t="shared" si="6607"/>
        <v>0.53207379142031019</v>
      </c>
      <c r="I52271" s="4">
        <f t="shared" si="6608"/>
        <v>0.20207379142031018</v>
      </c>
      <c r="J52271">
        <f t="shared" si="6613"/>
        <v>14.801250732612509</v>
      </c>
      <c r="L52271">
        <f t="shared" si="6609"/>
        <v>2022</v>
      </c>
      <c r="M52271">
        <f t="shared" si="6610"/>
        <v>9</v>
      </c>
      <c r="N52271">
        <f t="shared" si="6611"/>
        <v>26</v>
      </c>
      <c r="O52271">
        <f t="shared" si="6612"/>
        <v>14.801250732612509</v>
      </c>
    </row>
    <row r="52272" spans="2:15" x14ac:dyDescent="0.25">
      <c r="B52272" s="3">
        <v>44830.020836631942</v>
      </c>
      <c r="C52272">
        <v>15.43</v>
      </c>
      <c r="D52272">
        <v>74.097999999999999</v>
      </c>
      <c r="E52272">
        <v>14.674300000000001</v>
      </c>
      <c r="F52272">
        <v>70.823999999999998</v>
      </c>
      <c r="G52272">
        <f t="shared" ref="G52272:G52335" si="6614">C52272-E52272</f>
        <v>0.75569999999999915</v>
      </c>
      <c r="H52272" s="4">
        <f t="shared" ref="H52272:H52335" si="6615">1000*G52272/2.2/(2.54^2)/100</f>
        <v>0.53242606485212907</v>
      </c>
      <c r="I52272" s="4">
        <f t="shared" ref="I52272:I52335" si="6616">H52272-($Y$1-$Y$2)/100</f>
        <v>0.20242606485212905</v>
      </c>
      <c r="J52272">
        <f t="shared" si="6613"/>
        <v>14.896092689503414</v>
      </c>
      <c r="L52272">
        <f t="shared" si="6609"/>
        <v>2022</v>
      </c>
      <c r="M52272">
        <f t="shared" si="6610"/>
        <v>9</v>
      </c>
      <c r="N52272">
        <f t="shared" si="6611"/>
        <v>26</v>
      </c>
      <c r="O52272">
        <f t="shared" si="6612"/>
        <v>14.896092689503414</v>
      </c>
    </row>
    <row r="52273" spans="2:15" x14ac:dyDescent="0.25">
      <c r="B52273" s="3">
        <v>44830.031253356479</v>
      </c>
      <c r="C52273">
        <v>15.4285</v>
      </c>
      <c r="D52273">
        <v>74.097999999999999</v>
      </c>
      <c r="E52273">
        <v>14.670400000000001</v>
      </c>
      <c r="F52273">
        <v>70.48</v>
      </c>
      <c r="G52273">
        <f t="shared" si="6614"/>
        <v>0.75809999999999889</v>
      </c>
      <c r="H52273" s="4">
        <f t="shared" si="6615"/>
        <v>0.53411697732486285</v>
      </c>
      <c r="I52273" s="4">
        <f t="shared" si="6616"/>
        <v>0.20411697732486284</v>
      </c>
      <c r="J52273">
        <f t="shared" si="6613"/>
        <v>15.357498555349594</v>
      </c>
      <c r="L52273">
        <f t="shared" si="6609"/>
        <v>2022</v>
      </c>
      <c r="M52273">
        <f t="shared" si="6610"/>
        <v>9</v>
      </c>
      <c r="N52273">
        <f t="shared" si="6611"/>
        <v>26</v>
      </c>
      <c r="O52273">
        <f t="shared" si="6612"/>
        <v>15.357498555349594</v>
      </c>
    </row>
    <row r="52274" spans="2:15" x14ac:dyDescent="0.25">
      <c r="B52274" s="3">
        <v>44830.041670081016</v>
      </c>
      <c r="C52274">
        <v>15.4269</v>
      </c>
      <c r="D52274">
        <v>74.097999999999999</v>
      </c>
      <c r="E52274">
        <v>14.667999999999999</v>
      </c>
      <c r="F52274">
        <v>70.137</v>
      </c>
      <c r="G52274">
        <f t="shared" si="6614"/>
        <v>0.75890000000000057</v>
      </c>
      <c r="H52274" s="4">
        <f t="shared" si="6615"/>
        <v>0.53468061481577545</v>
      </c>
      <c r="I52274" s="4">
        <f t="shared" si="6616"/>
        <v>0.20468061481577543</v>
      </c>
      <c r="J52274">
        <f t="shared" si="6613"/>
        <v>15.513584117259928</v>
      </c>
      <c r="L52274">
        <f t="shared" si="6609"/>
        <v>2022</v>
      </c>
      <c r="M52274">
        <f t="shared" si="6610"/>
        <v>9</v>
      </c>
      <c r="N52274">
        <f t="shared" si="6611"/>
        <v>26</v>
      </c>
      <c r="O52274">
        <f t="shared" si="6612"/>
        <v>15.513584117259928</v>
      </c>
    </row>
    <row r="52275" spans="2:15" x14ac:dyDescent="0.25">
      <c r="B52275" s="3">
        <v>44830.052086805554</v>
      </c>
      <c r="C52275">
        <v>15.4269</v>
      </c>
      <c r="D52275">
        <v>74.097999999999999</v>
      </c>
      <c r="E52275">
        <v>14.670400000000001</v>
      </c>
      <c r="F52275">
        <v>69.963999999999999</v>
      </c>
      <c r="G52275">
        <f t="shared" si="6614"/>
        <v>0.75649999999999906</v>
      </c>
      <c r="H52275" s="4">
        <f t="shared" si="6615"/>
        <v>0.53298970234304033</v>
      </c>
      <c r="I52275" s="4">
        <f t="shared" si="6616"/>
        <v>0.20298970234304031</v>
      </c>
      <c r="J52275">
        <f t="shared" si="6613"/>
        <v>15.048758104129163</v>
      </c>
      <c r="L52275">
        <f t="shared" si="6609"/>
        <v>2022</v>
      </c>
      <c r="M52275">
        <f t="shared" si="6610"/>
        <v>9</v>
      </c>
      <c r="N52275">
        <f t="shared" si="6611"/>
        <v>26</v>
      </c>
      <c r="O52275">
        <f t="shared" si="6612"/>
        <v>15.048758104129163</v>
      </c>
    </row>
    <row r="52276" spans="2:15" x14ac:dyDescent="0.25">
      <c r="B52276" s="3">
        <v>44830.062503530091</v>
      </c>
      <c r="C52276">
        <v>15.4269</v>
      </c>
      <c r="D52276">
        <v>74.097999999999999</v>
      </c>
      <c r="E52276">
        <v>14.6709</v>
      </c>
      <c r="F52276">
        <v>69.622</v>
      </c>
      <c r="G52276">
        <f t="shared" si="6614"/>
        <v>0.75600000000000023</v>
      </c>
      <c r="H52276" s="4">
        <f t="shared" si="6615"/>
        <v>0.53263742891122168</v>
      </c>
      <c r="I52276" s="4">
        <f t="shared" si="6616"/>
        <v>0.20263742891122166</v>
      </c>
      <c r="J52276">
        <f t="shared" si="6613"/>
        <v>14.953209570354506</v>
      </c>
      <c r="L52276">
        <f t="shared" si="6609"/>
        <v>2022</v>
      </c>
      <c r="M52276">
        <f t="shared" si="6610"/>
        <v>9</v>
      </c>
      <c r="N52276">
        <f t="shared" si="6611"/>
        <v>26</v>
      </c>
      <c r="O52276">
        <f t="shared" si="6612"/>
        <v>14.953209570354506</v>
      </c>
    </row>
    <row r="52277" spans="2:15" x14ac:dyDescent="0.25">
      <c r="B52277" s="3">
        <v>44830.072920254628</v>
      </c>
      <c r="C52277">
        <v>15.423500000000001</v>
      </c>
      <c r="D52277">
        <v>73.926000000000002</v>
      </c>
      <c r="E52277">
        <v>14.6645</v>
      </c>
      <c r="F52277">
        <v>69.448999999999998</v>
      </c>
      <c r="G52277">
        <f t="shared" si="6614"/>
        <v>0.75900000000000034</v>
      </c>
      <c r="H52277" s="4">
        <f t="shared" si="6615"/>
        <v>0.53475106950213924</v>
      </c>
      <c r="I52277" s="4">
        <f t="shared" si="6616"/>
        <v>0.20475106950213923</v>
      </c>
      <c r="J52277">
        <f t="shared" si="6613"/>
        <v>15.533175605070202</v>
      </c>
      <c r="L52277">
        <f t="shared" si="6609"/>
        <v>2022</v>
      </c>
      <c r="M52277">
        <f t="shared" si="6610"/>
        <v>9</v>
      </c>
      <c r="N52277">
        <f t="shared" si="6611"/>
        <v>26</v>
      </c>
      <c r="O52277">
        <f t="shared" si="6612"/>
        <v>15.533175605070202</v>
      </c>
    </row>
    <row r="52278" spans="2:15" x14ac:dyDescent="0.25">
      <c r="B52278" s="3">
        <v>44830.083336979165</v>
      </c>
      <c r="C52278">
        <v>15.423500000000001</v>
      </c>
      <c r="D52278">
        <v>73.926000000000002</v>
      </c>
      <c r="E52278">
        <v>14.664</v>
      </c>
      <c r="F52278">
        <v>69.278000000000006</v>
      </c>
      <c r="G52278">
        <f t="shared" si="6614"/>
        <v>0.75950000000000095</v>
      </c>
      <c r="H52278" s="4">
        <f t="shared" si="6615"/>
        <v>0.53510334293395911</v>
      </c>
      <c r="I52278" s="4">
        <f t="shared" si="6616"/>
        <v>0.2051033429339591</v>
      </c>
      <c r="J52278">
        <f t="shared" si="6613"/>
        <v>15.631403074812228</v>
      </c>
      <c r="L52278">
        <f t="shared" si="6609"/>
        <v>2022</v>
      </c>
      <c r="M52278">
        <f t="shared" si="6610"/>
        <v>9</v>
      </c>
      <c r="N52278">
        <f t="shared" si="6611"/>
        <v>26</v>
      </c>
      <c r="O52278">
        <f t="shared" si="6612"/>
        <v>15.631403074812228</v>
      </c>
    </row>
    <row r="52279" spans="2:15" x14ac:dyDescent="0.25">
      <c r="B52279" s="3">
        <v>44830.093753703703</v>
      </c>
      <c r="C52279">
        <v>15.420400000000001</v>
      </c>
      <c r="D52279">
        <v>73.926000000000002</v>
      </c>
      <c r="E52279">
        <v>14.6607</v>
      </c>
      <c r="F52279">
        <v>69.106999999999999</v>
      </c>
      <c r="G52279">
        <f t="shared" si="6614"/>
        <v>0.75970000000000049</v>
      </c>
      <c r="H52279" s="4">
        <f t="shared" si="6615"/>
        <v>0.53524425230668671</v>
      </c>
      <c r="I52279" s="4">
        <f t="shared" si="6616"/>
        <v>0.20524425230668669</v>
      </c>
      <c r="J52279">
        <f t="shared" si="6613"/>
        <v>15.670820269772896</v>
      </c>
      <c r="L52279">
        <f t="shared" si="6609"/>
        <v>2022</v>
      </c>
      <c r="M52279">
        <f t="shared" si="6610"/>
        <v>9</v>
      </c>
      <c r="N52279">
        <f t="shared" si="6611"/>
        <v>26</v>
      </c>
      <c r="O52279">
        <f t="shared" si="6612"/>
        <v>15.670820269772896</v>
      </c>
    </row>
    <row r="52280" spans="2:15" x14ac:dyDescent="0.25">
      <c r="B52280" s="3">
        <v>44830.10417042824</v>
      </c>
      <c r="C52280">
        <v>15.415800000000001</v>
      </c>
      <c r="D52280">
        <v>73.926000000000002</v>
      </c>
      <c r="E52280">
        <v>14.6572</v>
      </c>
      <c r="F52280">
        <v>68.933999999999997</v>
      </c>
      <c r="G52280">
        <f t="shared" si="6614"/>
        <v>0.75860000000000127</v>
      </c>
      <c r="H52280" s="4">
        <f t="shared" si="6615"/>
        <v>0.53446925075668417</v>
      </c>
      <c r="I52280" s="4">
        <f t="shared" si="6616"/>
        <v>0.20446925075668415</v>
      </c>
      <c r="J52280">
        <f t="shared" si="6613"/>
        <v>15.45491748036434</v>
      </c>
      <c r="L52280">
        <f t="shared" si="6609"/>
        <v>2022</v>
      </c>
      <c r="M52280">
        <f t="shared" si="6610"/>
        <v>9</v>
      </c>
      <c r="N52280">
        <f t="shared" si="6611"/>
        <v>26</v>
      </c>
      <c r="O52280">
        <f t="shared" si="6612"/>
        <v>15.45491748036434</v>
      </c>
    </row>
    <row r="52281" spans="2:15" x14ac:dyDescent="0.25">
      <c r="B52281" s="3">
        <v>44830.114587152777</v>
      </c>
      <c r="C52281">
        <v>15.415800000000001</v>
      </c>
      <c r="D52281">
        <v>73.926000000000002</v>
      </c>
      <c r="E52281">
        <v>14.653700000000001</v>
      </c>
      <c r="F52281">
        <v>68.763000000000005</v>
      </c>
      <c r="G52281">
        <f t="shared" si="6614"/>
        <v>0.76210000000000022</v>
      </c>
      <c r="H52281" s="4">
        <f t="shared" si="6615"/>
        <v>0.5369351647794206</v>
      </c>
      <c r="I52281" s="4">
        <f t="shared" si="6616"/>
        <v>0.20693516477942059</v>
      </c>
      <c r="J52281">
        <f t="shared" si="6613"/>
        <v>16.149485188730573</v>
      </c>
      <c r="L52281">
        <f t="shared" si="6609"/>
        <v>2022</v>
      </c>
      <c r="M52281">
        <f t="shared" si="6610"/>
        <v>9</v>
      </c>
      <c r="N52281">
        <f t="shared" si="6611"/>
        <v>26</v>
      </c>
      <c r="O52281">
        <f t="shared" si="6612"/>
        <v>16.149485188730573</v>
      </c>
    </row>
    <row r="52282" spans="2:15" x14ac:dyDescent="0.25">
      <c r="B52282" s="3">
        <v>44830.125003877314</v>
      </c>
      <c r="C52282">
        <v>15.412100000000001</v>
      </c>
      <c r="D52282">
        <v>73.753</v>
      </c>
      <c r="E52282">
        <v>14.651899999999999</v>
      </c>
      <c r="F52282">
        <v>68.591999999999999</v>
      </c>
      <c r="G52282">
        <f t="shared" si="6614"/>
        <v>0.7602000000000011</v>
      </c>
      <c r="H52282" s="4">
        <f t="shared" si="6615"/>
        <v>0.5355965257385068</v>
      </c>
      <c r="I52282" s="4">
        <f t="shared" si="6616"/>
        <v>0.20559652573850679</v>
      </c>
      <c r="J52282">
        <f t="shared" si="6613"/>
        <v>15.769679498154954</v>
      </c>
      <c r="L52282">
        <f t="shared" si="6609"/>
        <v>2022</v>
      </c>
      <c r="M52282">
        <f t="shared" si="6610"/>
        <v>9</v>
      </c>
      <c r="N52282">
        <f t="shared" si="6611"/>
        <v>26</v>
      </c>
      <c r="O52282">
        <f t="shared" si="6612"/>
        <v>15.769679498154954</v>
      </c>
    </row>
    <row r="52283" spans="2:15" x14ac:dyDescent="0.25">
      <c r="B52283" s="3">
        <v>44830.135420601851</v>
      </c>
      <c r="C52283">
        <v>15.412100000000001</v>
      </c>
      <c r="D52283">
        <v>73.753</v>
      </c>
      <c r="E52283">
        <v>14.6539</v>
      </c>
      <c r="F52283">
        <v>68.248000000000005</v>
      </c>
      <c r="G52283">
        <f t="shared" si="6614"/>
        <v>0.75820000000000043</v>
      </c>
      <c r="H52283" s="4">
        <f t="shared" si="6615"/>
        <v>0.53418743201122798</v>
      </c>
      <c r="I52283" s="4">
        <f t="shared" si="6616"/>
        <v>0.20418743201122797</v>
      </c>
      <c r="J52283">
        <f t="shared" si="6613"/>
        <v>15.376946508132486</v>
      </c>
      <c r="L52283">
        <f t="shared" si="6609"/>
        <v>2022</v>
      </c>
      <c r="M52283">
        <f t="shared" si="6610"/>
        <v>9</v>
      </c>
      <c r="N52283">
        <f t="shared" si="6611"/>
        <v>26</v>
      </c>
      <c r="O52283">
        <f t="shared" si="6612"/>
        <v>15.376946508132486</v>
      </c>
    </row>
    <row r="52284" spans="2:15" x14ac:dyDescent="0.25">
      <c r="B52284" s="3">
        <v>44830.145837326389</v>
      </c>
      <c r="C52284">
        <v>15.4107</v>
      </c>
      <c r="D52284">
        <v>73.753</v>
      </c>
      <c r="E52284">
        <v>14.648999999999999</v>
      </c>
      <c r="F52284">
        <v>68.076999999999998</v>
      </c>
      <c r="G52284">
        <f t="shared" si="6614"/>
        <v>0.76170000000000115</v>
      </c>
      <c r="H52284" s="4">
        <f t="shared" si="6615"/>
        <v>0.53665334603396564</v>
      </c>
      <c r="I52284" s="4">
        <f t="shared" si="6616"/>
        <v>0.20665334603396562</v>
      </c>
      <c r="J52284">
        <f t="shared" si="6613"/>
        <v>16.068979204301563</v>
      </c>
      <c r="L52284">
        <f t="shared" si="6609"/>
        <v>2022</v>
      </c>
      <c r="M52284">
        <f t="shared" si="6610"/>
        <v>9</v>
      </c>
      <c r="N52284">
        <f t="shared" si="6611"/>
        <v>26</v>
      </c>
      <c r="O52284">
        <f t="shared" si="6612"/>
        <v>16.068979204301563</v>
      </c>
    </row>
    <row r="52285" spans="2:15" x14ac:dyDescent="0.25">
      <c r="B52285" s="3">
        <v>44830.156254050926</v>
      </c>
      <c r="C52285">
        <v>15.4107</v>
      </c>
      <c r="D52285">
        <v>73.753</v>
      </c>
      <c r="E52285">
        <v>14.6485</v>
      </c>
      <c r="F52285">
        <v>67.906000000000006</v>
      </c>
      <c r="G52285">
        <f t="shared" si="6614"/>
        <v>0.76219999999999999</v>
      </c>
      <c r="H52285" s="4">
        <f t="shared" si="6615"/>
        <v>0.5370056194657844</v>
      </c>
      <c r="I52285" s="4">
        <f t="shared" si="6616"/>
        <v>0.20700561946578439</v>
      </c>
      <c r="J52285">
        <f t="shared" si="6613"/>
        <v>16.169657432131718</v>
      </c>
      <c r="L52285">
        <f t="shared" ref="L52285:L52348" si="6617">YEAR(B52285)</f>
        <v>2022</v>
      </c>
      <c r="M52285">
        <f t="shared" ref="M52285:M52348" si="6618">MONTH(B52285)</f>
        <v>9</v>
      </c>
      <c r="N52285">
        <f t="shared" ref="N52285:N52348" si="6619">DAY(B52285)</f>
        <v>26</v>
      </c>
      <c r="O52285">
        <f t="shared" ref="O52285:O52348" si="6620">J52285</f>
        <v>16.169657432131718</v>
      </c>
    </row>
    <row r="52286" spans="2:15" x14ac:dyDescent="0.25">
      <c r="B52286" s="3">
        <v>44830.166670775463</v>
      </c>
      <c r="C52286">
        <v>15.4091</v>
      </c>
      <c r="D52286">
        <v>73.753</v>
      </c>
      <c r="E52286">
        <v>14.6494</v>
      </c>
      <c r="F52286">
        <v>67.734999999999999</v>
      </c>
      <c r="G52286">
        <f t="shared" si="6614"/>
        <v>0.75970000000000049</v>
      </c>
      <c r="H52286" s="4">
        <f t="shared" si="6615"/>
        <v>0.53524425230668671</v>
      </c>
      <c r="I52286" s="4">
        <f t="shared" si="6616"/>
        <v>0.20524425230668669</v>
      </c>
      <c r="J52286">
        <f t="shared" si="6613"/>
        <v>15.670820269772896</v>
      </c>
      <c r="L52286">
        <f t="shared" si="6617"/>
        <v>2022</v>
      </c>
      <c r="M52286">
        <f t="shared" si="6618"/>
        <v>9</v>
      </c>
      <c r="N52286">
        <f t="shared" si="6619"/>
        <v>26</v>
      </c>
      <c r="O52286">
        <f t="shared" si="6620"/>
        <v>15.670820269772896</v>
      </c>
    </row>
    <row r="52287" spans="2:15" x14ac:dyDescent="0.25">
      <c r="B52287" s="3">
        <v>44830.1770875</v>
      </c>
      <c r="C52287">
        <v>15.4076</v>
      </c>
      <c r="D52287">
        <v>73.753</v>
      </c>
      <c r="E52287">
        <v>14.648999999999999</v>
      </c>
      <c r="F52287">
        <v>67.563999999999993</v>
      </c>
      <c r="G52287">
        <f t="shared" si="6614"/>
        <v>0.75860000000000127</v>
      </c>
      <c r="H52287" s="4">
        <f t="shared" si="6615"/>
        <v>0.53446925075668417</v>
      </c>
      <c r="I52287" s="4">
        <f t="shared" si="6616"/>
        <v>0.20446925075668415</v>
      </c>
      <c r="J52287">
        <f t="shared" si="6613"/>
        <v>15.45491748036434</v>
      </c>
      <c r="L52287">
        <f t="shared" si="6617"/>
        <v>2022</v>
      </c>
      <c r="M52287">
        <f t="shared" si="6618"/>
        <v>9</v>
      </c>
      <c r="N52287">
        <f t="shared" si="6619"/>
        <v>26</v>
      </c>
      <c r="O52287">
        <f t="shared" si="6620"/>
        <v>15.45491748036434</v>
      </c>
    </row>
    <row r="52288" spans="2:15" x14ac:dyDescent="0.25">
      <c r="B52288" s="3">
        <v>44830.187504224537</v>
      </c>
      <c r="C52288">
        <v>15.4071</v>
      </c>
      <c r="D52288">
        <v>73.58</v>
      </c>
      <c r="E52288">
        <v>14.6485</v>
      </c>
      <c r="F52288">
        <v>67.391999999999996</v>
      </c>
      <c r="G52288">
        <f t="shared" si="6614"/>
        <v>0.7585999999999995</v>
      </c>
      <c r="H52288" s="4">
        <f t="shared" si="6615"/>
        <v>0.53446925075668295</v>
      </c>
      <c r="I52288" s="4">
        <f t="shared" si="6616"/>
        <v>0.20446925075668293</v>
      </c>
      <c r="J52288">
        <f t="shared" si="6613"/>
        <v>15.454917480363997</v>
      </c>
      <c r="L52288">
        <f t="shared" si="6617"/>
        <v>2022</v>
      </c>
      <c r="M52288">
        <f t="shared" si="6618"/>
        <v>9</v>
      </c>
      <c r="N52288">
        <f t="shared" si="6619"/>
        <v>26</v>
      </c>
      <c r="O52288">
        <f t="shared" si="6620"/>
        <v>15.454917480363997</v>
      </c>
    </row>
    <row r="52289" spans="2:15" x14ac:dyDescent="0.25">
      <c r="B52289" s="3">
        <v>44830.197920949075</v>
      </c>
      <c r="C52289">
        <v>15.4101</v>
      </c>
      <c r="D52289">
        <v>73.58</v>
      </c>
      <c r="E52289">
        <v>14.6494</v>
      </c>
      <c r="F52289">
        <v>67.221000000000004</v>
      </c>
      <c r="G52289">
        <f t="shared" si="6614"/>
        <v>0.76069999999999993</v>
      </c>
      <c r="H52289" s="4">
        <f t="shared" si="6615"/>
        <v>0.53594879917032545</v>
      </c>
      <c r="I52289" s="4">
        <f t="shared" si="6616"/>
        <v>0.20594879917032544</v>
      </c>
      <c r="J52289">
        <f t="shared" si="6613"/>
        <v>15.868991533685788</v>
      </c>
      <c r="L52289">
        <f t="shared" si="6617"/>
        <v>2022</v>
      </c>
      <c r="M52289">
        <f t="shared" si="6618"/>
        <v>9</v>
      </c>
      <c r="N52289">
        <f t="shared" si="6619"/>
        <v>26</v>
      </c>
      <c r="O52289">
        <f t="shared" si="6620"/>
        <v>15.868991533685788</v>
      </c>
    </row>
    <row r="52290" spans="2:15" x14ac:dyDescent="0.25">
      <c r="B52290" s="3">
        <v>44830.208337673612</v>
      </c>
      <c r="C52290">
        <v>15.4117</v>
      </c>
      <c r="D52290">
        <v>73.58</v>
      </c>
      <c r="E52290">
        <v>14.650399999999999</v>
      </c>
      <c r="F52290">
        <v>67.05</v>
      </c>
      <c r="G52290">
        <f t="shared" si="6614"/>
        <v>0.76130000000000031</v>
      </c>
      <c r="H52290" s="4">
        <f t="shared" si="6615"/>
        <v>0.53637152728850934</v>
      </c>
      <c r="I52290" s="4">
        <f t="shared" si="6616"/>
        <v>0.20637152728850933</v>
      </c>
      <c r="J52290">
        <f t="shared" si="6613"/>
        <v>15.98876550403727</v>
      </c>
      <c r="L52290">
        <f t="shared" si="6617"/>
        <v>2022</v>
      </c>
      <c r="M52290">
        <f t="shared" si="6618"/>
        <v>9</v>
      </c>
      <c r="N52290">
        <f t="shared" si="6619"/>
        <v>26</v>
      </c>
      <c r="O52290">
        <f t="shared" si="6620"/>
        <v>15.98876550403727</v>
      </c>
    </row>
    <row r="52291" spans="2:15" x14ac:dyDescent="0.25">
      <c r="B52291" s="3">
        <v>44830.218754398149</v>
      </c>
      <c r="C52291">
        <v>15.411099999999999</v>
      </c>
      <c r="D52291">
        <v>73.406999999999996</v>
      </c>
      <c r="E52291">
        <v>14.652900000000001</v>
      </c>
      <c r="F52291">
        <v>66.879000000000005</v>
      </c>
      <c r="G52291">
        <f t="shared" si="6614"/>
        <v>0.75819999999999865</v>
      </c>
      <c r="H52291" s="4">
        <f t="shared" si="6615"/>
        <v>0.53418743201122665</v>
      </c>
      <c r="I52291" s="4">
        <f t="shared" si="6616"/>
        <v>0.20418743201122663</v>
      </c>
      <c r="J52291">
        <f t="shared" si="6613"/>
        <v>15.376946508132116</v>
      </c>
      <c r="L52291">
        <f t="shared" si="6617"/>
        <v>2022</v>
      </c>
      <c r="M52291">
        <f t="shared" si="6618"/>
        <v>9</v>
      </c>
      <c r="N52291">
        <f t="shared" si="6619"/>
        <v>26</v>
      </c>
      <c r="O52291">
        <f t="shared" si="6620"/>
        <v>15.376946508132116</v>
      </c>
    </row>
    <row r="52292" spans="2:15" x14ac:dyDescent="0.25">
      <c r="B52292" s="3">
        <v>44830.229171122686</v>
      </c>
      <c r="C52292">
        <v>15.412699999999999</v>
      </c>
      <c r="D52292">
        <v>73.406999999999996</v>
      </c>
      <c r="E52292">
        <v>14.6553</v>
      </c>
      <c r="F52292">
        <v>66.707999999999998</v>
      </c>
      <c r="G52292">
        <f t="shared" si="6614"/>
        <v>0.75739999999999874</v>
      </c>
      <c r="H52292" s="4">
        <f t="shared" si="6615"/>
        <v>0.53362379452031539</v>
      </c>
      <c r="I52292" s="4">
        <f t="shared" si="6616"/>
        <v>0.20362379452031537</v>
      </c>
      <c r="J52292">
        <f t="shared" si="6613"/>
        <v>15.221863383689826</v>
      </c>
      <c r="L52292">
        <f t="shared" si="6617"/>
        <v>2022</v>
      </c>
      <c r="M52292">
        <f t="shared" si="6618"/>
        <v>9</v>
      </c>
      <c r="N52292">
        <f t="shared" si="6619"/>
        <v>26</v>
      </c>
      <c r="O52292">
        <f t="shared" si="6620"/>
        <v>15.221863383689826</v>
      </c>
    </row>
    <row r="52293" spans="2:15" x14ac:dyDescent="0.25">
      <c r="B52293" s="3">
        <v>44830.239587847223</v>
      </c>
      <c r="C52293">
        <v>15.414199999999999</v>
      </c>
      <c r="D52293">
        <v>73.406999999999996</v>
      </c>
      <c r="E52293">
        <v>14.659700000000001</v>
      </c>
      <c r="F52293">
        <v>66.707999999999998</v>
      </c>
      <c r="G52293">
        <f t="shared" si="6614"/>
        <v>0.75449999999999839</v>
      </c>
      <c r="H52293" s="4">
        <f t="shared" si="6615"/>
        <v>0.53158060861576151</v>
      </c>
      <c r="I52293" s="4">
        <f t="shared" si="6616"/>
        <v>0.20158060861576149</v>
      </c>
      <c r="J52293">
        <f t="shared" ref="J52293:J52356" si="6621">IF(I52293&lt;0,0,5212.7*I52293^3.6671)</f>
        <v>14.669210817688448</v>
      </c>
      <c r="L52293">
        <f t="shared" si="6617"/>
        <v>2022</v>
      </c>
      <c r="M52293">
        <f t="shared" si="6618"/>
        <v>9</v>
      </c>
      <c r="N52293">
        <f t="shared" si="6619"/>
        <v>26</v>
      </c>
      <c r="O52293">
        <f t="shared" si="6620"/>
        <v>14.669210817688448</v>
      </c>
    </row>
    <row r="52294" spans="2:15" x14ac:dyDescent="0.25">
      <c r="B52294" s="3">
        <v>44830.250004571761</v>
      </c>
      <c r="C52294">
        <v>15.417199999999999</v>
      </c>
      <c r="D52294">
        <v>73.406999999999996</v>
      </c>
      <c r="E52294">
        <v>14.6578</v>
      </c>
      <c r="F52294">
        <v>66.537000000000006</v>
      </c>
      <c r="G52294">
        <f t="shared" si="6614"/>
        <v>0.75939999999999941</v>
      </c>
      <c r="H52294" s="4">
        <f t="shared" si="6615"/>
        <v>0.53503288824759421</v>
      </c>
      <c r="I52294" s="4">
        <f t="shared" si="6616"/>
        <v>0.20503288824759419</v>
      </c>
      <c r="J52294">
        <f t="shared" si="6621"/>
        <v>15.611721542359273</v>
      </c>
      <c r="L52294">
        <f t="shared" si="6617"/>
        <v>2022</v>
      </c>
      <c r="M52294">
        <f t="shared" si="6618"/>
        <v>9</v>
      </c>
      <c r="N52294">
        <f t="shared" si="6619"/>
        <v>26</v>
      </c>
      <c r="O52294">
        <f t="shared" si="6620"/>
        <v>15.611721542359273</v>
      </c>
    </row>
    <row r="52295" spans="2:15" x14ac:dyDescent="0.25">
      <c r="B52295" s="3">
        <v>44830.260421296298</v>
      </c>
      <c r="C52295">
        <v>15.4168</v>
      </c>
      <c r="D52295">
        <v>73.233999999999995</v>
      </c>
      <c r="E52295">
        <v>14.660299999999999</v>
      </c>
      <c r="F52295">
        <v>66.366</v>
      </c>
      <c r="G52295">
        <f t="shared" si="6614"/>
        <v>0.75650000000000084</v>
      </c>
      <c r="H52295" s="4">
        <f t="shared" si="6615"/>
        <v>0.53298970234304155</v>
      </c>
      <c r="I52295" s="4">
        <f t="shared" si="6616"/>
        <v>0.20298970234304153</v>
      </c>
      <c r="J52295">
        <f t="shared" si="6621"/>
        <v>15.048758104129497</v>
      </c>
      <c r="L52295">
        <f t="shared" si="6617"/>
        <v>2022</v>
      </c>
      <c r="M52295">
        <f t="shared" si="6618"/>
        <v>9</v>
      </c>
      <c r="N52295">
        <f t="shared" si="6619"/>
        <v>26</v>
      </c>
      <c r="O52295">
        <f t="shared" si="6620"/>
        <v>15.048758104129497</v>
      </c>
    </row>
    <row r="52296" spans="2:15" x14ac:dyDescent="0.25">
      <c r="B52296" s="3">
        <v>44830.270838020835</v>
      </c>
      <c r="C52296">
        <v>15.4214</v>
      </c>
      <c r="D52296">
        <v>73.233999999999995</v>
      </c>
      <c r="E52296">
        <v>14.661099999999999</v>
      </c>
      <c r="F52296">
        <v>66.192999999999998</v>
      </c>
      <c r="G52296">
        <f t="shared" si="6614"/>
        <v>0.76030000000000086</v>
      </c>
      <c r="H52296" s="4">
        <f t="shared" si="6615"/>
        <v>0.5356669804248706</v>
      </c>
      <c r="I52296" s="4">
        <f t="shared" si="6616"/>
        <v>0.20566698042487058</v>
      </c>
      <c r="J52296">
        <f t="shared" si="6621"/>
        <v>15.78950563929746</v>
      </c>
      <c r="L52296">
        <f t="shared" si="6617"/>
        <v>2022</v>
      </c>
      <c r="M52296">
        <f t="shared" si="6618"/>
        <v>9</v>
      </c>
      <c r="N52296">
        <f t="shared" si="6619"/>
        <v>26</v>
      </c>
      <c r="O52296">
        <f t="shared" si="6620"/>
        <v>15.78950563929746</v>
      </c>
    </row>
    <row r="52297" spans="2:15" x14ac:dyDescent="0.25">
      <c r="B52297" s="3">
        <v>44830.281254745372</v>
      </c>
      <c r="C52297">
        <v>15.418200000000001</v>
      </c>
      <c r="D52297">
        <v>73.233999999999995</v>
      </c>
      <c r="E52297">
        <v>14.662699999999999</v>
      </c>
      <c r="F52297">
        <v>66.192999999999998</v>
      </c>
      <c r="G52297">
        <f t="shared" si="6614"/>
        <v>0.75550000000000139</v>
      </c>
      <c r="H52297" s="4">
        <f t="shared" si="6615"/>
        <v>0.53228515547940281</v>
      </c>
      <c r="I52297" s="4">
        <f t="shared" si="6616"/>
        <v>0.20228515547940279</v>
      </c>
      <c r="J52297">
        <f t="shared" si="6621"/>
        <v>14.858103031259585</v>
      </c>
      <c r="L52297">
        <f t="shared" si="6617"/>
        <v>2022</v>
      </c>
      <c r="M52297">
        <f t="shared" si="6618"/>
        <v>9</v>
      </c>
      <c r="N52297">
        <f t="shared" si="6619"/>
        <v>26</v>
      </c>
      <c r="O52297">
        <f t="shared" si="6620"/>
        <v>14.858103031259585</v>
      </c>
    </row>
    <row r="52298" spans="2:15" x14ac:dyDescent="0.25">
      <c r="B52298" s="3">
        <v>44830.291671469909</v>
      </c>
      <c r="C52298">
        <v>15.4214</v>
      </c>
      <c r="D52298">
        <v>73.233999999999995</v>
      </c>
      <c r="E52298">
        <v>14.663600000000001</v>
      </c>
      <c r="F52298">
        <v>66.022000000000006</v>
      </c>
      <c r="G52298">
        <f t="shared" si="6614"/>
        <v>0.75779999999999959</v>
      </c>
      <c r="H52298" s="4">
        <f t="shared" si="6615"/>
        <v>0.53390561326577168</v>
      </c>
      <c r="I52298" s="4">
        <f t="shared" si="6616"/>
        <v>0.20390561326577167</v>
      </c>
      <c r="J52298">
        <f t="shared" si="6621"/>
        <v>15.299262028872732</v>
      </c>
      <c r="L52298">
        <f t="shared" si="6617"/>
        <v>2022</v>
      </c>
      <c r="M52298">
        <f t="shared" si="6618"/>
        <v>9</v>
      </c>
      <c r="N52298">
        <f t="shared" si="6619"/>
        <v>26</v>
      </c>
      <c r="O52298">
        <f t="shared" si="6620"/>
        <v>15.299262028872732</v>
      </c>
    </row>
    <row r="52299" spans="2:15" x14ac:dyDescent="0.25">
      <c r="B52299" s="3">
        <v>44830.302088194447</v>
      </c>
      <c r="C52299">
        <v>15.4208</v>
      </c>
      <c r="D52299">
        <v>73.061999999999998</v>
      </c>
      <c r="E52299">
        <v>14.6646</v>
      </c>
      <c r="F52299">
        <v>65.850999999999999</v>
      </c>
      <c r="G52299">
        <f t="shared" si="6614"/>
        <v>0.75619999999999976</v>
      </c>
      <c r="H52299" s="4">
        <f t="shared" si="6615"/>
        <v>0.53277833828394916</v>
      </c>
      <c r="I52299" s="4">
        <f t="shared" si="6616"/>
        <v>0.20277833828394914</v>
      </c>
      <c r="J52299">
        <f t="shared" si="6621"/>
        <v>14.991375872760198</v>
      </c>
      <c r="L52299">
        <f t="shared" si="6617"/>
        <v>2022</v>
      </c>
      <c r="M52299">
        <f t="shared" si="6618"/>
        <v>9</v>
      </c>
      <c r="N52299">
        <f t="shared" si="6619"/>
        <v>26</v>
      </c>
      <c r="O52299">
        <f t="shared" si="6620"/>
        <v>14.991375872760198</v>
      </c>
    </row>
    <row r="52300" spans="2:15" x14ac:dyDescent="0.25">
      <c r="B52300" s="3">
        <v>44830.312504918984</v>
      </c>
      <c r="C52300">
        <v>15.4224</v>
      </c>
      <c r="D52300">
        <v>73.061999999999998</v>
      </c>
      <c r="E52300">
        <v>14.669</v>
      </c>
      <c r="F52300">
        <v>65.850999999999999</v>
      </c>
      <c r="G52300">
        <f t="shared" si="6614"/>
        <v>0.75339999999999918</v>
      </c>
      <c r="H52300" s="4">
        <f t="shared" si="6615"/>
        <v>0.53080560706575897</v>
      </c>
      <c r="I52300" s="4">
        <f t="shared" si="6616"/>
        <v>0.20080560706575895</v>
      </c>
      <c r="J52300">
        <f t="shared" si="6621"/>
        <v>14.463453283653982</v>
      </c>
      <c r="L52300">
        <f t="shared" si="6617"/>
        <v>2022</v>
      </c>
      <c r="M52300">
        <f t="shared" si="6618"/>
        <v>9</v>
      </c>
      <c r="N52300">
        <f t="shared" si="6619"/>
        <v>26</v>
      </c>
      <c r="O52300">
        <f t="shared" si="6620"/>
        <v>14.463453283653982</v>
      </c>
    </row>
    <row r="52301" spans="2:15" x14ac:dyDescent="0.25">
      <c r="B52301" s="3">
        <v>44830.322921643521</v>
      </c>
      <c r="C52301">
        <v>15.4285</v>
      </c>
      <c r="D52301">
        <v>73.061999999999998</v>
      </c>
      <c r="E52301">
        <v>14.670400000000001</v>
      </c>
      <c r="F52301">
        <v>65.850999999999999</v>
      </c>
      <c r="G52301">
        <f t="shared" si="6614"/>
        <v>0.75809999999999889</v>
      </c>
      <c r="H52301" s="4">
        <f t="shared" si="6615"/>
        <v>0.53411697732486285</v>
      </c>
      <c r="I52301" s="4">
        <f t="shared" si="6616"/>
        <v>0.20411697732486284</v>
      </c>
      <c r="J52301">
        <f t="shared" si="6621"/>
        <v>15.357498555349594</v>
      </c>
      <c r="L52301">
        <f t="shared" si="6617"/>
        <v>2022</v>
      </c>
      <c r="M52301">
        <f t="shared" si="6618"/>
        <v>9</v>
      </c>
      <c r="N52301">
        <f t="shared" si="6619"/>
        <v>26</v>
      </c>
      <c r="O52301">
        <f t="shared" si="6620"/>
        <v>15.357498555349594</v>
      </c>
    </row>
    <row r="52302" spans="2:15" x14ac:dyDescent="0.25">
      <c r="B52302" s="3">
        <v>44830.333338368058</v>
      </c>
      <c r="C52302">
        <v>15.428000000000001</v>
      </c>
      <c r="D52302">
        <v>72.891000000000005</v>
      </c>
      <c r="E52302">
        <v>14.670400000000001</v>
      </c>
      <c r="F52302">
        <v>65.850999999999999</v>
      </c>
      <c r="G52302">
        <f t="shared" si="6614"/>
        <v>0.75760000000000005</v>
      </c>
      <c r="H52302" s="4">
        <f t="shared" si="6615"/>
        <v>0.5337647038930442</v>
      </c>
      <c r="I52302" s="4">
        <f t="shared" si="6616"/>
        <v>0.20376470389304419</v>
      </c>
      <c r="J52302">
        <f t="shared" si="6621"/>
        <v>15.260527018179092</v>
      </c>
      <c r="L52302">
        <f t="shared" si="6617"/>
        <v>2022</v>
      </c>
      <c r="M52302">
        <f t="shared" si="6618"/>
        <v>9</v>
      </c>
      <c r="N52302">
        <f t="shared" si="6619"/>
        <v>26</v>
      </c>
      <c r="O52302">
        <f t="shared" si="6620"/>
        <v>15.260527018179092</v>
      </c>
    </row>
    <row r="52303" spans="2:15" x14ac:dyDescent="0.25">
      <c r="B52303" s="3">
        <v>44830.343755092596</v>
      </c>
      <c r="C52303">
        <v>15.430999999999999</v>
      </c>
      <c r="D52303">
        <v>72.891000000000005</v>
      </c>
      <c r="E52303">
        <v>14.6714</v>
      </c>
      <c r="F52303">
        <v>66.192999999999998</v>
      </c>
      <c r="G52303">
        <f t="shared" si="6614"/>
        <v>0.75959999999999894</v>
      </c>
      <c r="H52303" s="4">
        <f t="shared" si="6615"/>
        <v>0.5351737976203218</v>
      </c>
      <c r="I52303" s="4">
        <f t="shared" si="6616"/>
        <v>0.20517379762032179</v>
      </c>
      <c r="J52303">
        <f t="shared" si="6621"/>
        <v>15.651102647172374</v>
      </c>
      <c r="L52303">
        <f t="shared" si="6617"/>
        <v>2022</v>
      </c>
      <c r="M52303">
        <f t="shared" si="6618"/>
        <v>9</v>
      </c>
      <c r="N52303">
        <f t="shared" si="6619"/>
        <v>26</v>
      </c>
      <c r="O52303">
        <f t="shared" si="6620"/>
        <v>15.651102647172374</v>
      </c>
    </row>
    <row r="52304" spans="2:15" x14ac:dyDescent="0.25">
      <c r="B52304" s="3">
        <v>44830.354171817133</v>
      </c>
      <c r="C52304">
        <v>15.430999999999999</v>
      </c>
      <c r="D52304">
        <v>72.891000000000005</v>
      </c>
      <c r="E52304">
        <v>14.674799999999999</v>
      </c>
      <c r="F52304">
        <v>67.391999999999996</v>
      </c>
      <c r="G52304">
        <f t="shared" si="6614"/>
        <v>0.75619999999999976</v>
      </c>
      <c r="H52304" s="4">
        <f t="shared" si="6615"/>
        <v>0.53277833828394916</v>
      </c>
      <c r="I52304" s="4">
        <f t="shared" si="6616"/>
        <v>0.20277833828394914</v>
      </c>
      <c r="J52304">
        <f t="shared" si="6621"/>
        <v>14.991375872760198</v>
      </c>
      <c r="L52304">
        <f t="shared" si="6617"/>
        <v>2022</v>
      </c>
      <c r="M52304">
        <f t="shared" si="6618"/>
        <v>9</v>
      </c>
      <c r="N52304">
        <f t="shared" si="6619"/>
        <v>26</v>
      </c>
      <c r="O52304">
        <f t="shared" si="6620"/>
        <v>14.991375872760198</v>
      </c>
    </row>
    <row r="52305" spans="2:15" x14ac:dyDescent="0.25">
      <c r="B52305" s="3">
        <v>44830.36458854167</v>
      </c>
      <c r="C52305">
        <v>15.430999999999999</v>
      </c>
      <c r="D52305">
        <v>72.891000000000005</v>
      </c>
      <c r="E52305">
        <v>14.6768</v>
      </c>
      <c r="F52305">
        <v>68.591999999999999</v>
      </c>
      <c r="G52305">
        <f t="shared" si="6614"/>
        <v>0.75419999999999909</v>
      </c>
      <c r="H52305" s="4">
        <f t="shared" si="6615"/>
        <v>0.53136924455667023</v>
      </c>
      <c r="I52305" s="4">
        <f t="shared" si="6616"/>
        <v>0.20136924455667021</v>
      </c>
      <c r="J52305">
        <f t="shared" si="6621"/>
        <v>14.612885382074587</v>
      </c>
      <c r="L52305">
        <f t="shared" si="6617"/>
        <v>2022</v>
      </c>
      <c r="M52305">
        <f t="shared" si="6618"/>
        <v>9</v>
      </c>
      <c r="N52305">
        <f t="shared" si="6619"/>
        <v>26</v>
      </c>
      <c r="O52305">
        <f t="shared" si="6620"/>
        <v>14.612885382074587</v>
      </c>
    </row>
    <row r="52306" spans="2:15" x14ac:dyDescent="0.25">
      <c r="B52306" s="3">
        <v>44830.375005266207</v>
      </c>
      <c r="C52306">
        <v>15.437099999999999</v>
      </c>
      <c r="D52306">
        <v>72.891000000000005</v>
      </c>
      <c r="E52306">
        <v>14.680099999999999</v>
      </c>
      <c r="F52306">
        <v>70.308000000000007</v>
      </c>
      <c r="G52306">
        <f t="shared" si="6614"/>
        <v>0.75699999999999967</v>
      </c>
      <c r="H52306" s="4">
        <f t="shared" si="6615"/>
        <v>0.53334197577486031</v>
      </c>
      <c r="I52306" s="4">
        <f t="shared" si="6616"/>
        <v>0.2033419757748603</v>
      </c>
      <c r="J52306">
        <f t="shared" si="6621"/>
        <v>15.144749914296042</v>
      </c>
      <c r="L52306">
        <f t="shared" si="6617"/>
        <v>2022</v>
      </c>
      <c r="M52306">
        <f t="shared" si="6618"/>
        <v>9</v>
      </c>
      <c r="N52306">
        <f t="shared" si="6619"/>
        <v>26</v>
      </c>
      <c r="O52306">
        <f t="shared" si="6620"/>
        <v>15.144749914296042</v>
      </c>
    </row>
    <row r="52307" spans="2:15" x14ac:dyDescent="0.25">
      <c r="B52307" s="3">
        <v>44830.385421990744</v>
      </c>
      <c r="C52307">
        <v>15.4351</v>
      </c>
      <c r="D52307">
        <v>72.718000000000004</v>
      </c>
      <c r="E52307">
        <v>14.6822</v>
      </c>
      <c r="F52307">
        <v>72.028000000000006</v>
      </c>
      <c r="G52307">
        <f t="shared" si="6614"/>
        <v>0.75290000000000035</v>
      </c>
      <c r="H52307" s="4">
        <f t="shared" si="6615"/>
        <v>0.5304533336339402</v>
      </c>
      <c r="I52307" s="4">
        <f t="shared" si="6616"/>
        <v>0.20045333363394019</v>
      </c>
      <c r="J52307">
        <f t="shared" si="6621"/>
        <v>14.370624513203511</v>
      </c>
      <c r="L52307">
        <f t="shared" si="6617"/>
        <v>2022</v>
      </c>
      <c r="M52307">
        <f t="shared" si="6618"/>
        <v>9</v>
      </c>
      <c r="N52307">
        <f t="shared" si="6619"/>
        <v>26</v>
      </c>
      <c r="O52307">
        <f t="shared" si="6620"/>
        <v>14.370624513203511</v>
      </c>
    </row>
    <row r="52308" spans="2:15" x14ac:dyDescent="0.25">
      <c r="B52308" s="3">
        <v>44830.395838715274</v>
      </c>
      <c r="C52308">
        <v>15.4336</v>
      </c>
      <c r="D52308">
        <v>72.718000000000004</v>
      </c>
      <c r="E52308">
        <v>14.6846</v>
      </c>
      <c r="F52308">
        <v>73.406999999999996</v>
      </c>
      <c r="G52308">
        <f t="shared" si="6614"/>
        <v>0.74900000000000055</v>
      </c>
      <c r="H52308" s="4">
        <f t="shared" si="6615"/>
        <v>0.52770560086574758</v>
      </c>
      <c r="I52308" s="4">
        <f t="shared" si="6616"/>
        <v>0.19770560086574757</v>
      </c>
      <c r="J52308">
        <f t="shared" si="6621"/>
        <v>13.661359067379403</v>
      </c>
      <c r="L52308">
        <f t="shared" si="6617"/>
        <v>2022</v>
      </c>
      <c r="M52308">
        <f t="shared" si="6618"/>
        <v>9</v>
      </c>
      <c r="N52308">
        <f t="shared" si="6619"/>
        <v>26</v>
      </c>
      <c r="O52308">
        <f t="shared" si="6620"/>
        <v>13.661359067379403</v>
      </c>
    </row>
    <row r="52309" spans="2:15" x14ac:dyDescent="0.25">
      <c r="B52309" s="3">
        <v>44830.406255439812</v>
      </c>
      <c r="C52309">
        <v>15.435600000000001</v>
      </c>
      <c r="D52309">
        <v>72.891000000000005</v>
      </c>
      <c r="E52309">
        <v>14.6798</v>
      </c>
      <c r="F52309">
        <v>75.311999999999998</v>
      </c>
      <c r="G52309">
        <f t="shared" si="6614"/>
        <v>0.75580000000000069</v>
      </c>
      <c r="H52309" s="4">
        <f t="shared" si="6615"/>
        <v>0.53249651953849397</v>
      </c>
      <c r="I52309" s="4">
        <f t="shared" si="6616"/>
        <v>0.20249651953849396</v>
      </c>
      <c r="J52309">
        <f t="shared" si="6621"/>
        <v>14.915113987080899</v>
      </c>
      <c r="L52309">
        <f t="shared" si="6617"/>
        <v>2022</v>
      </c>
      <c r="M52309">
        <f t="shared" si="6618"/>
        <v>9</v>
      </c>
      <c r="N52309">
        <f t="shared" si="6619"/>
        <v>26</v>
      </c>
      <c r="O52309">
        <f t="shared" si="6620"/>
        <v>14.915113987080899</v>
      </c>
    </row>
    <row r="52310" spans="2:15" x14ac:dyDescent="0.25">
      <c r="B52310" s="3">
        <v>44830.416672164349</v>
      </c>
      <c r="C52310">
        <v>15.432600000000001</v>
      </c>
      <c r="D52310">
        <v>72.891000000000005</v>
      </c>
      <c r="E52310">
        <v>14.681900000000001</v>
      </c>
      <c r="F52310">
        <v>76.006</v>
      </c>
      <c r="G52310">
        <f t="shared" si="6614"/>
        <v>0.75070000000000014</v>
      </c>
      <c r="H52310" s="4">
        <f t="shared" si="6615"/>
        <v>0.52890333053393379</v>
      </c>
      <c r="I52310" s="4">
        <f t="shared" si="6616"/>
        <v>0.19890333053393378</v>
      </c>
      <c r="J52310">
        <f t="shared" si="6621"/>
        <v>13.967317707893883</v>
      </c>
      <c r="L52310">
        <f t="shared" si="6617"/>
        <v>2022</v>
      </c>
      <c r="M52310">
        <f t="shared" si="6618"/>
        <v>9</v>
      </c>
      <c r="N52310">
        <f t="shared" si="6619"/>
        <v>26</v>
      </c>
      <c r="O52310">
        <f t="shared" si="6620"/>
        <v>13.967317707893883</v>
      </c>
    </row>
    <row r="52311" spans="2:15" x14ac:dyDescent="0.25">
      <c r="B52311" s="3">
        <v>44830.42708883102</v>
      </c>
      <c r="C52311">
        <v>15.433999999999999</v>
      </c>
      <c r="D52311">
        <v>72.891000000000005</v>
      </c>
      <c r="E52311">
        <v>14.6843</v>
      </c>
      <c r="F52311">
        <v>76.353999999999999</v>
      </c>
      <c r="G52311">
        <f t="shared" si="6614"/>
        <v>0.74969999999999892</v>
      </c>
      <c r="H52311" s="4">
        <f t="shared" si="6615"/>
        <v>0.52819878367029383</v>
      </c>
      <c r="I52311" s="4">
        <f t="shared" si="6616"/>
        <v>0.19819878367029381</v>
      </c>
      <c r="J52311">
        <f t="shared" si="6621"/>
        <v>13.786745321466505</v>
      </c>
      <c r="L52311">
        <f t="shared" si="6617"/>
        <v>2022</v>
      </c>
      <c r="M52311">
        <f t="shared" si="6618"/>
        <v>9</v>
      </c>
      <c r="N52311">
        <f t="shared" si="6619"/>
        <v>26</v>
      </c>
      <c r="O52311">
        <f t="shared" si="6620"/>
        <v>13.786745321466505</v>
      </c>
    </row>
    <row r="52312" spans="2:15" x14ac:dyDescent="0.25">
      <c r="B52312" s="3">
        <v>44830.437505555557</v>
      </c>
      <c r="C52312">
        <v>15.429500000000001</v>
      </c>
      <c r="D52312">
        <v>72.891000000000005</v>
      </c>
      <c r="E52312">
        <v>14.6829</v>
      </c>
      <c r="F52312">
        <v>77.400000000000006</v>
      </c>
      <c r="G52312">
        <f t="shared" si="6614"/>
        <v>0.74660000000000082</v>
      </c>
      <c r="H52312" s="4">
        <f t="shared" si="6615"/>
        <v>0.52601468839301369</v>
      </c>
      <c r="I52312" s="4">
        <f t="shared" si="6616"/>
        <v>0.19601468839301367</v>
      </c>
      <c r="J52312">
        <f t="shared" si="6621"/>
        <v>13.237754322573828</v>
      </c>
      <c r="L52312">
        <f t="shared" si="6617"/>
        <v>2022</v>
      </c>
      <c r="M52312">
        <f t="shared" si="6618"/>
        <v>9</v>
      </c>
      <c r="N52312">
        <f t="shared" si="6619"/>
        <v>26</v>
      </c>
      <c r="O52312">
        <f t="shared" si="6620"/>
        <v>13.237754322573828</v>
      </c>
    </row>
    <row r="52313" spans="2:15" x14ac:dyDescent="0.25">
      <c r="B52313" s="3">
        <v>44830.447922280095</v>
      </c>
      <c r="C52313">
        <v>15.430999999999999</v>
      </c>
      <c r="D52313">
        <v>72.891000000000005</v>
      </c>
      <c r="E52313">
        <v>14.682499999999999</v>
      </c>
      <c r="F52313">
        <v>77.748999999999995</v>
      </c>
      <c r="G52313">
        <f t="shared" si="6614"/>
        <v>0.74849999999999994</v>
      </c>
      <c r="H52313" s="4">
        <f t="shared" si="6615"/>
        <v>0.52735332743392749</v>
      </c>
      <c r="I52313" s="4">
        <f t="shared" si="6616"/>
        <v>0.19735332743392747</v>
      </c>
      <c r="J52313">
        <f t="shared" si="6621"/>
        <v>13.572306707521049</v>
      </c>
      <c r="L52313">
        <f t="shared" si="6617"/>
        <v>2022</v>
      </c>
      <c r="M52313">
        <f t="shared" si="6618"/>
        <v>9</v>
      </c>
      <c r="N52313">
        <f t="shared" si="6619"/>
        <v>26</v>
      </c>
      <c r="O52313">
        <f t="shared" si="6620"/>
        <v>13.572306707521049</v>
      </c>
    </row>
    <row r="52314" spans="2:15" x14ac:dyDescent="0.25">
      <c r="B52314" s="3">
        <v>44830.458339004632</v>
      </c>
      <c r="C52314">
        <v>15.4269</v>
      </c>
      <c r="D52314">
        <v>73.061999999999998</v>
      </c>
      <c r="E52314">
        <v>14.6791</v>
      </c>
      <c r="F52314">
        <v>78.097999999999999</v>
      </c>
      <c r="G52314">
        <f t="shared" si="6614"/>
        <v>0.7477999999999998</v>
      </c>
      <c r="H52314" s="4">
        <f t="shared" si="6615"/>
        <v>0.52686014462938002</v>
      </c>
      <c r="I52314" s="4">
        <f t="shared" si="6616"/>
        <v>0.19686014462938001</v>
      </c>
      <c r="J52314">
        <f t="shared" si="6621"/>
        <v>13.448343674135559</v>
      </c>
      <c r="L52314">
        <f t="shared" si="6617"/>
        <v>2022</v>
      </c>
      <c r="M52314">
        <f t="shared" si="6618"/>
        <v>9</v>
      </c>
      <c r="N52314">
        <f t="shared" si="6619"/>
        <v>26</v>
      </c>
      <c r="O52314">
        <f t="shared" si="6620"/>
        <v>13.448343674135559</v>
      </c>
    </row>
    <row r="52315" spans="2:15" x14ac:dyDescent="0.25">
      <c r="B52315" s="3">
        <v>44830.468755729169</v>
      </c>
      <c r="C52315">
        <v>15.4269</v>
      </c>
      <c r="D52315">
        <v>73.061999999999998</v>
      </c>
      <c r="E52315">
        <v>14.6791</v>
      </c>
      <c r="F52315">
        <v>78.623999999999995</v>
      </c>
      <c r="G52315">
        <f t="shared" si="6614"/>
        <v>0.7477999999999998</v>
      </c>
      <c r="H52315" s="4">
        <f t="shared" si="6615"/>
        <v>0.52686014462938002</v>
      </c>
      <c r="I52315" s="4">
        <f t="shared" si="6616"/>
        <v>0.19686014462938001</v>
      </c>
      <c r="J52315">
        <f t="shared" si="6621"/>
        <v>13.448343674135559</v>
      </c>
      <c r="L52315">
        <f t="shared" si="6617"/>
        <v>2022</v>
      </c>
      <c r="M52315">
        <f t="shared" si="6618"/>
        <v>9</v>
      </c>
      <c r="N52315">
        <f t="shared" si="6619"/>
        <v>26</v>
      </c>
      <c r="O52315">
        <f t="shared" si="6620"/>
        <v>13.448343674135559</v>
      </c>
    </row>
    <row r="52316" spans="2:15" x14ac:dyDescent="0.25">
      <c r="B52316" s="3">
        <v>44830.479166666664</v>
      </c>
      <c r="C52316">
        <v>15.4224</v>
      </c>
      <c r="D52316">
        <v>73.061999999999998</v>
      </c>
      <c r="E52316">
        <v>14.6807</v>
      </c>
      <c r="F52316">
        <v>79.150999999999996</v>
      </c>
      <c r="G52316">
        <f t="shared" si="6614"/>
        <v>0.7416999999999998</v>
      </c>
      <c r="H52316" s="4">
        <f t="shared" si="6615"/>
        <v>0.52256240876118099</v>
      </c>
      <c r="I52316" s="4">
        <f t="shared" si="6616"/>
        <v>0.19256240876118097</v>
      </c>
      <c r="J52316">
        <f t="shared" si="6621"/>
        <v>12.402662193284261</v>
      </c>
      <c r="L52316">
        <f t="shared" si="6617"/>
        <v>2022</v>
      </c>
      <c r="M52316">
        <f t="shared" si="6618"/>
        <v>9</v>
      </c>
      <c r="N52316">
        <f t="shared" si="6619"/>
        <v>26</v>
      </c>
      <c r="O52316">
        <f t="shared" si="6620"/>
        <v>12.402662193284261</v>
      </c>
    </row>
    <row r="52317" spans="2:15" x14ac:dyDescent="0.25">
      <c r="B52317" s="3">
        <v>44830.489583333336</v>
      </c>
      <c r="C52317">
        <v>15.4214</v>
      </c>
      <c r="D52317">
        <v>73.233999999999995</v>
      </c>
      <c r="E52317">
        <v>14.6778</v>
      </c>
      <c r="F52317">
        <v>79.677999999999997</v>
      </c>
      <c r="G52317">
        <f t="shared" si="6614"/>
        <v>0.7436000000000007</v>
      </c>
      <c r="H52317" s="4">
        <f t="shared" si="6615"/>
        <v>0.52390104780209601</v>
      </c>
      <c r="I52317" s="4">
        <f t="shared" si="6616"/>
        <v>0.19390104780209599</v>
      </c>
      <c r="J52317">
        <f t="shared" si="6621"/>
        <v>12.721781173388436</v>
      </c>
      <c r="L52317">
        <f t="shared" si="6617"/>
        <v>2022</v>
      </c>
      <c r="M52317">
        <f t="shared" si="6618"/>
        <v>9</v>
      </c>
      <c r="N52317">
        <f t="shared" si="6619"/>
        <v>26</v>
      </c>
      <c r="O52317">
        <f t="shared" si="6620"/>
        <v>12.721781173388436</v>
      </c>
    </row>
    <row r="52318" spans="2:15" x14ac:dyDescent="0.25">
      <c r="B52318" s="3">
        <v>44830.500000057873</v>
      </c>
      <c r="C52318">
        <v>15.418200000000001</v>
      </c>
      <c r="D52318">
        <v>73.233999999999995</v>
      </c>
      <c r="E52318">
        <v>14.673</v>
      </c>
      <c r="F52318">
        <v>80.028999999999996</v>
      </c>
      <c r="G52318">
        <f t="shared" si="6614"/>
        <v>0.74520000000000053</v>
      </c>
      <c r="H52318" s="4">
        <f t="shared" si="6615"/>
        <v>0.52502832278391853</v>
      </c>
      <c r="I52318" s="4">
        <f t="shared" si="6616"/>
        <v>0.19502832278391852</v>
      </c>
      <c r="J52318">
        <f t="shared" si="6621"/>
        <v>12.995109855853554</v>
      </c>
      <c r="L52318">
        <f t="shared" si="6617"/>
        <v>2022</v>
      </c>
      <c r="M52318">
        <f t="shared" si="6618"/>
        <v>9</v>
      </c>
      <c r="N52318">
        <f t="shared" si="6619"/>
        <v>26</v>
      </c>
      <c r="O52318">
        <f t="shared" si="6620"/>
        <v>12.995109855853554</v>
      </c>
    </row>
    <row r="52319" spans="2:15" x14ac:dyDescent="0.25">
      <c r="B52319" s="3">
        <v>44830.51041678241</v>
      </c>
      <c r="C52319">
        <v>15.4137</v>
      </c>
      <c r="D52319">
        <v>73.233999999999995</v>
      </c>
      <c r="E52319">
        <v>14.669700000000001</v>
      </c>
      <c r="F52319">
        <v>80.382000000000005</v>
      </c>
      <c r="G52319">
        <f t="shared" si="6614"/>
        <v>0.74399999999999977</v>
      </c>
      <c r="H52319" s="4">
        <f t="shared" si="6615"/>
        <v>0.5241828665475512</v>
      </c>
      <c r="I52319" s="4">
        <f t="shared" si="6616"/>
        <v>0.19418286654755118</v>
      </c>
      <c r="J52319">
        <f t="shared" si="6621"/>
        <v>12.789717492100067</v>
      </c>
      <c r="L52319">
        <f t="shared" si="6617"/>
        <v>2022</v>
      </c>
      <c r="M52319">
        <f t="shared" si="6618"/>
        <v>9</v>
      </c>
      <c r="N52319">
        <f t="shared" si="6619"/>
        <v>26</v>
      </c>
      <c r="O52319">
        <f t="shared" si="6620"/>
        <v>12.789717492100067</v>
      </c>
    </row>
    <row r="52320" spans="2:15" x14ac:dyDescent="0.25">
      <c r="B52320" s="3">
        <v>44830.520833506947</v>
      </c>
      <c r="C52320">
        <v>15.411099999999999</v>
      </c>
      <c r="D52320">
        <v>73.406999999999996</v>
      </c>
      <c r="E52320">
        <v>14.6662</v>
      </c>
      <c r="F52320">
        <v>80.734999999999999</v>
      </c>
      <c r="G52320">
        <f t="shared" si="6614"/>
        <v>0.74489999999999945</v>
      </c>
      <c r="H52320" s="4">
        <f t="shared" si="6615"/>
        <v>0.52481695872482603</v>
      </c>
      <c r="I52320" s="4">
        <f t="shared" si="6616"/>
        <v>0.19481695872482602</v>
      </c>
      <c r="J52320">
        <f t="shared" si="6621"/>
        <v>12.943538514929672</v>
      </c>
      <c r="L52320">
        <f t="shared" si="6617"/>
        <v>2022</v>
      </c>
      <c r="M52320">
        <f t="shared" si="6618"/>
        <v>9</v>
      </c>
      <c r="N52320">
        <f t="shared" si="6619"/>
        <v>26</v>
      </c>
      <c r="O52320">
        <f t="shared" si="6620"/>
        <v>12.943538514929672</v>
      </c>
    </row>
    <row r="52321" spans="2:15" x14ac:dyDescent="0.25">
      <c r="B52321" s="3">
        <v>44830.531250231485</v>
      </c>
      <c r="C52321">
        <v>15.409700000000001</v>
      </c>
      <c r="D52321">
        <v>73.406999999999996</v>
      </c>
      <c r="E52321">
        <v>14.664899999999999</v>
      </c>
      <c r="F52321">
        <v>81.266000000000005</v>
      </c>
      <c r="G52321">
        <f t="shared" si="6614"/>
        <v>0.74480000000000146</v>
      </c>
      <c r="H52321" s="4">
        <f t="shared" si="6615"/>
        <v>0.52474650403846357</v>
      </c>
      <c r="I52321" s="4">
        <f t="shared" si="6616"/>
        <v>0.19474650403846355</v>
      </c>
      <c r="J52321">
        <f t="shared" si="6621"/>
        <v>12.926381195243273</v>
      </c>
      <c r="L52321">
        <f t="shared" si="6617"/>
        <v>2022</v>
      </c>
      <c r="M52321">
        <f t="shared" si="6618"/>
        <v>9</v>
      </c>
      <c r="N52321">
        <f t="shared" si="6619"/>
        <v>26</v>
      </c>
      <c r="O52321">
        <f t="shared" si="6620"/>
        <v>12.926381195243273</v>
      </c>
    </row>
    <row r="52322" spans="2:15" x14ac:dyDescent="0.25">
      <c r="B52322" s="3">
        <v>44830.541666956022</v>
      </c>
      <c r="C52322">
        <v>15.408099999999999</v>
      </c>
      <c r="D52322">
        <v>73.406999999999996</v>
      </c>
      <c r="E52322">
        <v>14.666499999999999</v>
      </c>
      <c r="F52322">
        <v>81.796999999999997</v>
      </c>
      <c r="G52322">
        <f t="shared" si="6614"/>
        <v>0.74160000000000004</v>
      </c>
      <c r="H52322" s="4">
        <f t="shared" si="6615"/>
        <v>0.52249195407481719</v>
      </c>
      <c r="I52322" s="4">
        <f t="shared" si="6616"/>
        <v>0.19249195407481717</v>
      </c>
      <c r="J52322">
        <f t="shared" si="6621"/>
        <v>12.386029440399309</v>
      </c>
      <c r="L52322">
        <f t="shared" si="6617"/>
        <v>2022</v>
      </c>
      <c r="M52322">
        <f t="shared" si="6618"/>
        <v>9</v>
      </c>
      <c r="N52322">
        <f t="shared" si="6619"/>
        <v>26</v>
      </c>
      <c r="O52322">
        <f t="shared" si="6620"/>
        <v>12.386029440399309</v>
      </c>
    </row>
    <row r="52323" spans="2:15" x14ac:dyDescent="0.25">
      <c r="B52323" s="3">
        <v>44830.552083680559</v>
      </c>
      <c r="C52323">
        <v>15.406599999999999</v>
      </c>
      <c r="D52323">
        <v>73.406999999999996</v>
      </c>
      <c r="E52323">
        <v>14.6656</v>
      </c>
      <c r="F52323">
        <v>82.507999999999996</v>
      </c>
      <c r="G52323">
        <f t="shared" si="6614"/>
        <v>0.74099999999999966</v>
      </c>
      <c r="H52323" s="4">
        <f t="shared" si="6615"/>
        <v>0.52206922595663341</v>
      </c>
      <c r="I52323" s="4">
        <f t="shared" si="6616"/>
        <v>0.19206922595663339</v>
      </c>
      <c r="J52323">
        <f t="shared" si="6621"/>
        <v>12.286573383284091</v>
      </c>
      <c r="L52323">
        <f t="shared" si="6617"/>
        <v>2022</v>
      </c>
      <c r="M52323">
        <f t="shared" si="6618"/>
        <v>9</v>
      </c>
      <c r="N52323">
        <f t="shared" si="6619"/>
        <v>26</v>
      </c>
      <c r="O52323">
        <f t="shared" si="6620"/>
        <v>12.286573383284091</v>
      </c>
    </row>
    <row r="52324" spans="2:15" x14ac:dyDescent="0.25">
      <c r="B52324" s="3">
        <v>44830.562500405096</v>
      </c>
      <c r="C52324">
        <v>15.404</v>
      </c>
      <c r="D52324">
        <v>73.58</v>
      </c>
      <c r="E52324">
        <v>14.662699999999999</v>
      </c>
      <c r="F52324">
        <v>83.043000000000006</v>
      </c>
      <c r="G52324">
        <f t="shared" si="6614"/>
        <v>0.74130000000000074</v>
      </c>
      <c r="H52324" s="4">
        <f t="shared" si="6615"/>
        <v>0.52228059001572591</v>
      </c>
      <c r="I52324" s="4">
        <f t="shared" si="6616"/>
        <v>0.19228059001572589</v>
      </c>
      <c r="J52324">
        <f t="shared" si="6621"/>
        <v>12.336228515472214</v>
      </c>
      <c r="L52324">
        <f t="shared" si="6617"/>
        <v>2022</v>
      </c>
      <c r="M52324">
        <f t="shared" si="6618"/>
        <v>9</v>
      </c>
      <c r="N52324">
        <f t="shared" si="6619"/>
        <v>26</v>
      </c>
      <c r="O52324">
        <f t="shared" si="6620"/>
        <v>12.336228515472214</v>
      </c>
    </row>
    <row r="52325" spans="2:15" x14ac:dyDescent="0.25">
      <c r="B52325" s="3">
        <v>44830.572917129626</v>
      </c>
      <c r="C52325">
        <v>15.4026</v>
      </c>
      <c r="D52325">
        <v>73.58</v>
      </c>
      <c r="E52325">
        <v>14.659000000000001</v>
      </c>
      <c r="F52325">
        <v>83.221000000000004</v>
      </c>
      <c r="G52325">
        <f t="shared" si="6614"/>
        <v>0.74359999999999893</v>
      </c>
      <c r="H52325" s="4">
        <f t="shared" si="6615"/>
        <v>0.52390104780209479</v>
      </c>
      <c r="I52325" s="4">
        <f t="shared" si="6616"/>
        <v>0.19390104780209477</v>
      </c>
      <c r="J52325">
        <f t="shared" si="6621"/>
        <v>12.721781173388143</v>
      </c>
      <c r="L52325">
        <f t="shared" si="6617"/>
        <v>2022</v>
      </c>
      <c r="M52325">
        <f t="shared" si="6618"/>
        <v>9</v>
      </c>
      <c r="N52325">
        <f t="shared" si="6619"/>
        <v>26</v>
      </c>
      <c r="O52325">
        <f t="shared" si="6620"/>
        <v>12.721781173388143</v>
      </c>
    </row>
    <row r="52326" spans="2:15" x14ac:dyDescent="0.25">
      <c r="B52326" s="3">
        <v>44830.583333854163</v>
      </c>
      <c r="C52326">
        <v>15.3979</v>
      </c>
      <c r="D52326">
        <v>73.58</v>
      </c>
      <c r="E52326">
        <v>14.658099999999999</v>
      </c>
      <c r="F52326">
        <v>83.935000000000002</v>
      </c>
      <c r="G52326">
        <f t="shared" si="6614"/>
        <v>0.73980000000000068</v>
      </c>
      <c r="H52326" s="4">
        <f t="shared" si="6615"/>
        <v>0.52122376972026718</v>
      </c>
      <c r="I52326" s="4">
        <f t="shared" si="6616"/>
        <v>0.19122376972026717</v>
      </c>
      <c r="J52326">
        <f t="shared" si="6621"/>
        <v>12.089405443357292</v>
      </c>
      <c r="L52326">
        <f t="shared" si="6617"/>
        <v>2022</v>
      </c>
      <c r="M52326">
        <f t="shared" si="6618"/>
        <v>9</v>
      </c>
      <c r="N52326">
        <f t="shared" si="6619"/>
        <v>26</v>
      </c>
      <c r="O52326">
        <f t="shared" si="6620"/>
        <v>12.089405443357292</v>
      </c>
    </row>
    <row r="52327" spans="2:15" x14ac:dyDescent="0.25">
      <c r="B52327" s="3">
        <v>44830.593750578701</v>
      </c>
      <c r="C52327">
        <v>15.3963</v>
      </c>
      <c r="D52327">
        <v>73.58</v>
      </c>
      <c r="E52327">
        <v>14.6533</v>
      </c>
      <c r="F52327">
        <v>84.295000000000002</v>
      </c>
      <c r="G52327">
        <f t="shared" si="6614"/>
        <v>0.74300000000000033</v>
      </c>
      <c r="H52327" s="4">
        <f t="shared" si="6615"/>
        <v>0.52347831968391234</v>
      </c>
      <c r="I52327" s="4">
        <f t="shared" si="6616"/>
        <v>0.19347831968391233</v>
      </c>
      <c r="J52327">
        <f t="shared" si="6621"/>
        <v>12.62036931915482</v>
      </c>
      <c r="L52327">
        <f t="shared" si="6617"/>
        <v>2022</v>
      </c>
      <c r="M52327">
        <f t="shared" si="6618"/>
        <v>9</v>
      </c>
      <c r="N52327">
        <f t="shared" si="6619"/>
        <v>26</v>
      </c>
      <c r="O52327">
        <f t="shared" si="6620"/>
        <v>12.62036931915482</v>
      </c>
    </row>
    <row r="52328" spans="2:15" x14ac:dyDescent="0.25">
      <c r="B52328" s="3">
        <v>44830.604167303238</v>
      </c>
      <c r="C52328">
        <v>15.3902</v>
      </c>
      <c r="D52328">
        <v>73.58</v>
      </c>
      <c r="E52328">
        <v>14.652900000000001</v>
      </c>
      <c r="F52328">
        <v>84.653999999999996</v>
      </c>
      <c r="G52328">
        <f t="shared" si="6614"/>
        <v>0.7372999999999994</v>
      </c>
      <c r="H52328" s="4">
        <f t="shared" si="6615"/>
        <v>0.51946240256116827</v>
      </c>
      <c r="I52328" s="4">
        <f t="shared" si="6616"/>
        <v>0.18946240256116825</v>
      </c>
      <c r="J52328">
        <f t="shared" si="6621"/>
        <v>11.686042789848379</v>
      </c>
      <c r="L52328">
        <f t="shared" si="6617"/>
        <v>2022</v>
      </c>
      <c r="M52328">
        <f t="shared" si="6618"/>
        <v>9</v>
      </c>
      <c r="N52328">
        <f t="shared" si="6619"/>
        <v>26</v>
      </c>
      <c r="O52328">
        <f t="shared" si="6620"/>
        <v>11.686042789848379</v>
      </c>
    </row>
    <row r="52329" spans="2:15" x14ac:dyDescent="0.25">
      <c r="B52329" s="3">
        <v>44830.614584027775</v>
      </c>
      <c r="C52329">
        <v>15.3888</v>
      </c>
      <c r="D52329">
        <v>73.58</v>
      </c>
      <c r="E52329">
        <v>14.6495</v>
      </c>
      <c r="F52329">
        <v>85.013999999999996</v>
      </c>
      <c r="G52329">
        <f t="shared" si="6614"/>
        <v>0.73930000000000007</v>
      </c>
      <c r="H52329" s="4">
        <f t="shared" si="6615"/>
        <v>0.52087149628844709</v>
      </c>
      <c r="I52329" s="4">
        <f t="shared" si="6616"/>
        <v>0.19087149628844707</v>
      </c>
      <c r="J52329">
        <f t="shared" si="6621"/>
        <v>12.007935282620652</v>
      </c>
      <c r="L52329">
        <f t="shared" si="6617"/>
        <v>2022</v>
      </c>
      <c r="M52329">
        <f t="shared" si="6618"/>
        <v>9</v>
      </c>
      <c r="N52329">
        <f t="shared" si="6619"/>
        <v>26</v>
      </c>
      <c r="O52329">
        <f t="shared" si="6620"/>
        <v>12.007935282620652</v>
      </c>
    </row>
    <row r="52330" spans="2:15" x14ac:dyDescent="0.25">
      <c r="B52330" s="3">
        <v>44830.625000752312</v>
      </c>
      <c r="C52330">
        <v>15.3842</v>
      </c>
      <c r="D52330">
        <v>73.58</v>
      </c>
      <c r="E52330">
        <v>14.649100000000001</v>
      </c>
      <c r="F52330">
        <v>85.373999999999995</v>
      </c>
      <c r="G52330">
        <f t="shared" si="6614"/>
        <v>0.7350999999999992</v>
      </c>
      <c r="H52330" s="4">
        <f t="shared" si="6615"/>
        <v>0.51791239946116197</v>
      </c>
      <c r="I52330" s="4">
        <f t="shared" si="6616"/>
        <v>0.18791239946116195</v>
      </c>
      <c r="J52330">
        <f t="shared" si="6621"/>
        <v>11.339260128013954</v>
      </c>
      <c r="L52330">
        <f t="shared" si="6617"/>
        <v>2022</v>
      </c>
      <c r="M52330">
        <f t="shared" si="6618"/>
        <v>9</v>
      </c>
      <c r="N52330">
        <f t="shared" si="6619"/>
        <v>26</v>
      </c>
      <c r="O52330">
        <f t="shared" si="6620"/>
        <v>11.339260128013954</v>
      </c>
    </row>
    <row r="52331" spans="2:15" x14ac:dyDescent="0.25">
      <c r="B52331" s="3">
        <v>44830.635417476849</v>
      </c>
      <c r="C52331">
        <v>15.381500000000001</v>
      </c>
      <c r="D52331">
        <v>73.753</v>
      </c>
      <c r="E52331">
        <v>14.642899999999999</v>
      </c>
      <c r="F52331">
        <v>85.734999999999999</v>
      </c>
      <c r="G52331">
        <f t="shared" si="6614"/>
        <v>0.7386000000000017</v>
      </c>
      <c r="H52331" s="4">
        <f t="shared" si="6615"/>
        <v>0.52037831348390085</v>
      </c>
      <c r="I52331" s="4">
        <f t="shared" si="6616"/>
        <v>0.19037831348390083</v>
      </c>
      <c r="J52331">
        <f t="shared" si="6621"/>
        <v>11.894548856522007</v>
      </c>
      <c r="L52331">
        <f t="shared" si="6617"/>
        <v>2022</v>
      </c>
      <c r="M52331">
        <f t="shared" si="6618"/>
        <v>9</v>
      </c>
      <c r="N52331">
        <f t="shared" si="6619"/>
        <v>26</v>
      </c>
      <c r="O52331">
        <f t="shared" si="6620"/>
        <v>11.894548856522007</v>
      </c>
    </row>
    <row r="52332" spans="2:15" x14ac:dyDescent="0.25">
      <c r="B52332" s="3">
        <v>44830.645834201387</v>
      </c>
      <c r="C52332">
        <v>15.378500000000001</v>
      </c>
      <c r="D52332">
        <v>73.753</v>
      </c>
      <c r="E52332">
        <v>14.6395</v>
      </c>
      <c r="F52332">
        <v>86.096999999999994</v>
      </c>
      <c r="G52332">
        <f t="shared" si="6614"/>
        <v>0.73900000000000077</v>
      </c>
      <c r="H52332" s="4">
        <f t="shared" si="6615"/>
        <v>0.52066013222935592</v>
      </c>
      <c r="I52332" s="4">
        <f t="shared" si="6616"/>
        <v>0.19066013222935591</v>
      </c>
      <c r="J52332">
        <f t="shared" si="6621"/>
        <v>11.959245286232438</v>
      </c>
      <c r="L52332">
        <f t="shared" si="6617"/>
        <v>2022</v>
      </c>
      <c r="M52332">
        <f t="shared" si="6618"/>
        <v>9</v>
      </c>
      <c r="N52332">
        <f t="shared" si="6619"/>
        <v>26</v>
      </c>
      <c r="O52332">
        <f t="shared" si="6620"/>
        <v>11.959245286232438</v>
      </c>
    </row>
    <row r="52333" spans="2:15" x14ac:dyDescent="0.25">
      <c r="B52333" s="3">
        <v>44830.656250925924</v>
      </c>
      <c r="C52333">
        <v>15.375500000000001</v>
      </c>
      <c r="D52333">
        <v>73.753</v>
      </c>
      <c r="E52333">
        <v>14.6372</v>
      </c>
      <c r="F52333">
        <v>86.822999999999993</v>
      </c>
      <c r="G52333">
        <f t="shared" si="6614"/>
        <v>0.73830000000000062</v>
      </c>
      <c r="H52333" s="4">
        <f t="shared" si="6615"/>
        <v>0.52016694942480834</v>
      </c>
      <c r="I52333" s="4">
        <f t="shared" si="6616"/>
        <v>0.19016694942480833</v>
      </c>
      <c r="J52333">
        <f t="shared" si="6621"/>
        <v>11.846193864128129</v>
      </c>
      <c r="L52333">
        <f t="shared" si="6617"/>
        <v>2022</v>
      </c>
      <c r="M52333">
        <f t="shared" si="6618"/>
        <v>9</v>
      </c>
      <c r="N52333">
        <f t="shared" si="6619"/>
        <v>26</v>
      </c>
      <c r="O52333">
        <f t="shared" si="6620"/>
        <v>11.846193864128129</v>
      </c>
    </row>
    <row r="52334" spans="2:15" x14ac:dyDescent="0.25">
      <c r="B52334" s="3">
        <v>44830.666667650461</v>
      </c>
      <c r="C52334">
        <v>15.372400000000001</v>
      </c>
      <c r="D52334">
        <v>73.753</v>
      </c>
      <c r="E52334">
        <v>14.6363</v>
      </c>
      <c r="F52334">
        <v>87.004000000000005</v>
      </c>
      <c r="G52334">
        <f t="shared" si="6614"/>
        <v>0.73610000000000042</v>
      </c>
      <c r="H52334" s="4">
        <f t="shared" si="6615"/>
        <v>0.51861694632480193</v>
      </c>
      <c r="I52334" s="4">
        <f t="shared" si="6616"/>
        <v>0.18861694632480192</v>
      </c>
      <c r="J52334">
        <f t="shared" si="6621"/>
        <v>11.495946943646191</v>
      </c>
      <c r="L52334">
        <f t="shared" si="6617"/>
        <v>2022</v>
      </c>
      <c r="M52334">
        <f t="shared" si="6618"/>
        <v>9</v>
      </c>
      <c r="N52334">
        <f t="shared" si="6619"/>
        <v>26</v>
      </c>
      <c r="O52334">
        <f t="shared" si="6620"/>
        <v>11.495946943646191</v>
      </c>
    </row>
    <row r="52335" spans="2:15" x14ac:dyDescent="0.25">
      <c r="B52335" s="3">
        <v>44830.677084374998</v>
      </c>
      <c r="C52335">
        <v>15.371</v>
      </c>
      <c r="D52335">
        <v>73.753</v>
      </c>
      <c r="E52335">
        <v>14.633699999999999</v>
      </c>
      <c r="F52335">
        <v>86.641000000000005</v>
      </c>
      <c r="G52335">
        <f t="shared" si="6614"/>
        <v>0.73730000000000118</v>
      </c>
      <c r="H52335" s="4">
        <f t="shared" si="6615"/>
        <v>0.51946240256116949</v>
      </c>
      <c r="I52335" s="4">
        <f t="shared" si="6616"/>
        <v>0.18946240256116947</v>
      </c>
      <c r="J52335">
        <f t="shared" si="6621"/>
        <v>11.686042789848658</v>
      </c>
      <c r="L52335">
        <f t="shared" si="6617"/>
        <v>2022</v>
      </c>
      <c r="M52335">
        <f t="shared" si="6618"/>
        <v>9</v>
      </c>
      <c r="N52335">
        <f t="shared" si="6619"/>
        <v>26</v>
      </c>
      <c r="O52335">
        <f t="shared" si="6620"/>
        <v>11.686042789848658</v>
      </c>
    </row>
    <row r="52336" spans="2:15" x14ac:dyDescent="0.25">
      <c r="B52336" s="3">
        <v>44830.687501099535</v>
      </c>
      <c r="C52336">
        <v>15.371</v>
      </c>
      <c r="D52336">
        <v>73.753</v>
      </c>
      <c r="E52336">
        <v>14.633599999999999</v>
      </c>
      <c r="F52336">
        <v>86.096999999999994</v>
      </c>
      <c r="G52336">
        <f t="shared" ref="G52336:G52399" si="6622">C52336-E52336</f>
        <v>0.73740000000000094</v>
      </c>
      <c r="H52336" s="4">
        <f t="shared" ref="H52336:H52399" si="6623">1000*G52336/2.2/(2.54^2)/100</f>
        <v>0.51953285724753329</v>
      </c>
      <c r="I52336" s="4">
        <f t="shared" ref="I52336:I52399" si="6624">H52336-($Y$1-$Y$2)/100</f>
        <v>0.18953285724753327</v>
      </c>
      <c r="J52336">
        <f t="shared" si="6621"/>
        <v>11.701986611575746</v>
      </c>
      <c r="L52336">
        <f t="shared" si="6617"/>
        <v>2022</v>
      </c>
      <c r="M52336">
        <f t="shared" si="6618"/>
        <v>9</v>
      </c>
      <c r="N52336">
        <f t="shared" si="6619"/>
        <v>26</v>
      </c>
      <c r="O52336">
        <f t="shared" si="6620"/>
        <v>11.701986611575746</v>
      </c>
    </row>
    <row r="52337" spans="2:15" x14ac:dyDescent="0.25">
      <c r="B52337" s="3">
        <v>44830.697917824073</v>
      </c>
      <c r="C52337">
        <v>15.369400000000001</v>
      </c>
      <c r="D52337">
        <v>73.753</v>
      </c>
      <c r="E52337">
        <v>14.631600000000001</v>
      </c>
      <c r="F52337">
        <v>85.373999999999995</v>
      </c>
      <c r="G52337">
        <f t="shared" si="6622"/>
        <v>0.73780000000000001</v>
      </c>
      <c r="H52337" s="4">
        <f t="shared" si="6623"/>
        <v>0.51981467599298825</v>
      </c>
      <c r="I52337" s="4">
        <f t="shared" si="6624"/>
        <v>0.18981467599298824</v>
      </c>
      <c r="J52337">
        <f t="shared" si="6621"/>
        <v>11.765920147685202</v>
      </c>
      <c r="L52337">
        <f t="shared" si="6617"/>
        <v>2022</v>
      </c>
      <c r="M52337">
        <f t="shared" si="6618"/>
        <v>9</v>
      </c>
      <c r="N52337">
        <f t="shared" si="6619"/>
        <v>26</v>
      </c>
      <c r="O52337">
        <f t="shared" si="6620"/>
        <v>11.765920147685202</v>
      </c>
    </row>
    <row r="52338" spans="2:15" x14ac:dyDescent="0.25">
      <c r="B52338" s="3">
        <v>44830.70833454861</v>
      </c>
      <c r="C52338">
        <v>15.367900000000001</v>
      </c>
      <c r="D52338">
        <v>73.753</v>
      </c>
      <c r="E52338">
        <v>14.629799999999999</v>
      </c>
      <c r="F52338">
        <v>84.295000000000002</v>
      </c>
      <c r="G52338">
        <f t="shared" si="6622"/>
        <v>0.73810000000000109</v>
      </c>
      <c r="H52338" s="4">
        <f t="shared" si="6623"/>
        <v>0.52002604005208075</v>
      </c>
      <c r="I52338" s="4">
        <f t="shared" si="6624"/>
        <v>0.19002604005208074</v>
      </c>
      <c r="J52338">
        <f t="shared" si="6621"/>
        <v>11.814036736019972</v>
      </c>
      <c r="L52338">
        <f t="shared" si="6617"/>
        <v>2022</v>
      </c>
      <c r="M52338">
        <f t="shared" si="6618"/>
        <v>9</v>
      </c>
      <c r="N52338">
        <f t="shared" si="6619"/>
        <v>26</v>
      </c>
      <c r="O52338">
        <f t="shared" si="6620"/>
        <v>11.814036736019972</v>
      </c>
    </row>
    <row r="52339" spans="2:15" x14ac:dyDescent="0.25">
      <c r="B52339" s="3">
        <v>44830.718751273147</v>
      </c>
      <c r="C52339">
        <v>15.367900000000001</v>
      </c>
      <c r="D52339">
        <v>73.753</v>
      </c>
      <c r="E52339">
        <v>14.6326</v>
      </c>
      <c r="F52339">
        <v>83.757000000000005</v>
      </c>
      <c r="G52339">
        <f t="shared" si="6622"/>
        <v>0.73530000000000051</v>
      </c>
      <c r="H52339" s="4">
        <f t="shared" si="6623"/>
        <v>0.51805330883389067</v>
      </c>
      <c r="I52339" s="4">
        <f t="shared" si="6624"/>
        <v>0.18805330883389065</v>
      </c>
      <c r="J52339">
        <f t="shared" si="6621"/>
        <v>11.370472456363398</v>
      </c>
      <c r="L52339">
        <f t="shared" si="6617"/>
        <v>2022</v>
      </c>
      <c r="M52339">
        <f t="shared" si="6618"/>
        <v>9</v>
      </c>
      <c r="N52339">
        <f t="shared" si="6619"/>
        <v>26</v>
      </c>
      <c r="O52339">
        <f t="shared" si="6620"/>
        <v>11.370472456363398</v>
      </c>
    </row>
    <row r="52340" spans="2:15" x14ac:dyDescent="0.25">
      <c r="B52340" s="3">
        <v>44830.729167997684</v>
      </c>
      <c r="C52340">
        <v>15.3714</v>
      </c>
      <c r="D52340">
        <v>73.926000000000002</v>
      </c>
      <c r="E52340">
        <v>14.6349</v>
      </c>
      <c r="F52340">
        <v>83.043000000000006</v>
      </c>
      <c r="G52340">
        <f t="shared" si="6622"/>
        <v>0.73649999999999949</v>
      </c>
      <c r="H52340" s="4">
        <f t="shared" si="6623"/>
        <v>0.51889876507025701</v>
      </c>
      <c r="I52340" s="4">
        <f t="shared" si="6624"/>
        <v>0.18889876507025699</v>
      </c>
      <c r="J52340">
        <f t="shared" si="6621"/>
        <v>11.559060384807184</v>
      </c>
      <c r="L52340">
        <f t="shared" si="6617"/>
        <v>2022</v>
      </c>
      <c r="M52340">
        <f t="shared" si="6618"/>
        <v>9</v>
      </c>
      <c r="N52340">
        <f t="shared" si="6619"/>
        <v>26</v>
      </c>
      <c r="O52340">
        <f t="shared" si="6620"/>
        <v>11.559060384807184</v>
      </c>
    </row>
    <row r="52341" spans="2:15" x14ac:dyDescent="0.25">
      <c r="B52341" s="3">
        <v>44830.739584722221</v>
      </c>
      <c r="C52341">
        <v>15.3714</v>
      </c>
      <c r="D52341">
        <v>73.926000000000002</v>
      </c>
      <c r="E52341">
        <v>14.631399999999999</v>
      </c>
      <c r="F52341">
        <v>82.33</v>
      </c>
      <c r="G52341">
        <f t="shared" si="6622"/>
        <v>0.74000000000000021</v>
      </c>
      <c r="H52341" s="4">
        <f t="shared" si="6623"/>
        <v>0.52136467909299467</v>
      </c>
      <c r="I52341" s="4">
        <f t="shared" si="6624"/>
        <v>0.19136467909299465</v>
      </c>
      <c r="J52341">
        <f t="shared" si="6621"/>
        <v>12.122105795904115</v>
      </c>
      <c r="L52341">
        <f t="shared" si="6617"/>
        <v>2022</v>
      </c>
      <c r="M52341">
        <f t="shared" si="6618"/>
        <v>9</v>
      </c>
      <c r="N52341">
        <f t="shared" si="6619"/>
        <v>26</v>
      </c>
      <c r="O52341">
        <f t="shared" si="6620"/>
        <v>12.122105795904115</v>
      </c>
    </row>
    <row r="52342" spans="2:15" x14ac:dyDescent="0.25">
      <c r="B52342" s="3">
        <v>44830.750001446759</v>
      </c>
      <c r="C52342">
        <v>15.3714</v>
      </c>
      <c r="D52342">
        <v>73.926000000000002</v>
      </c>
      <c r="E52342">
        <v>14.6342</v>
      </c>
      <c r="F52342">
        <v>81.796999999999997</v>
      </c>
      <c r="G52342">
        <f t="shared" si="6622"/>
        <v>0.73719999999999963</v>
      </c>
      <c r="H52342" s="4">
        <f t="shared" si="6623"/>
        <v>0.51939194787480458</v>
      </c>
      <c r="I52342" s="4">
        <f t="shared" si="6624"/>
        <v>0.18939194787480457</v>
      </c>
      <c r="J52342">
        <f t="shared" si="6621"/>
        <v>11.670114773438717</v>
      </c>
      <c r="L52342">
        <f t="shared" si="6617"/>
        <v>2022</v>
      </c>
      <c r="M52342">
        <f t="shared" si="6618"/>
        <v>9</v>
      </c>
      <c r="N52342">
        <f t="shared" si="6619"/>
        <v>26</v>
      </c>
      <c r="O52342">
        <f t="shared" si="6620"/>
        <v>11.670114773438717</v>
      </c>
    </row>
    <row r="52343" spans="2:15" x14ac:dyDescent="0.25">
      <c r="B52343" s="3">
        <v>44830.760418171296</v>
      </c>
      <c r="C52343">
        <v>15.369899999999999</v>
      </c>
      <c r="D52343">
        <v>73.926000000000002</v>
      </c>
      <c r="E52343">
        <v>14.634</v>
      </c>
      <c r="F52343">
        <v>81.266000000000005</v>
      </c>
      <c r="G52343">
        <f t="shared" si="6622"/>
        <v>0.73589999999999911</v>
      </c>
      <c r="H52343" s="4">
        <f t="shared" si="6623"/>
        <v>0.51847603695207323</v>
      </c>
      <c r="I52343" s="4">
        <f t="shared" si="6624"/>
        <v>0.18847603695207321</v>
      </c>
      <c r="J52343">
        <f t="shared" si="6621"/>
        <v>11.464484389631126</v>
      </c>
      <c r="L52343">
        <f t="shared" si="6617"/>
        <v>2022</v>
      </c>
      <c r="M52343">
        <f t="shared" si="6618"/>
        <v>9</v>
      </c>
      <c r="N52343">
        <f t="shared" si="6619"/>
        <v>26</v>
      </c>
      <c r="O52343">
        <f t="shared" si="6620"/>
        <v>11.464484389631126</v>
      </c>
    </row>
    <row r="52344" spans="2:15" x14ac:dyDescent="0.25">
      <c r="B52344" s="3">
        <v>44830.770834895833</v>
      </c>
      <c r="C52344">
        <v>15.372999999999999</v>
      </c>
      <c r="D52344">
        <v>73.926000000000002</v>
      </c>
      <c r="E52344">
        <v>14.6355</v>
      </c>
      <c r="F52344">
        <v>80.734999999999999</v>
      </c>
      <c r="G52344">
        <f t="shared" si="6622"/>
        <v>0.73749999999999893</v>
      </c>
      <c r="H52344" s="4">
        <f t="shared" si="6623"/>
        <v>0.51960331193389586</v>
      </c>
      <c r="I52344" s="4">
        <f t="shared" si="6624"/>
        <v>0.18960331193389585</v>
      </c>
      <c r="J52344">
        <f t="shared" si="6621"/>
        <v>11.717946248419487</v>
      </c>
      <c r="L52344">
        <f t="shared" si="6617"/>
        <v>2022</v>
      </c>
      <c r="M52344">
        <f t="shared" si="6618"/>
        <v>9</v>
      </c>
      <c r="N52344">
        <f t="shared" si="6619"/>
        <v>26</v>
      </c>
      <c r="O52344">
        <f t="shared" si="6620"/>
        <v>11.717946248419487</v>
      </c>
    </row>
    <row r="52345" spans="2:15" x14ac:dyDescent="0.25">
      <c r="B52345" s="3">
        <v>44830.78125162037</v>
      </c>
      <c r="C52345">
        <v>15.369899999999999</v>
      </c>
      <c r="D52345">
        <v>73.926000000000002</v>
      </c>
      <c r="E52345">
        <v>14.633900000000001</v>
      </c>
      <c r="F52345">
        <v>80.206000000000003</v>
      </c>
      <c r="G52345">
        <f t="shared" si="6622"/>
        <v>0.73599999999999888</v>
      </c>
      <c r="H52345" s="4">
        <f t="shared" si="6623"/>
        <v>0.51854649163843691</v>
      </c>
      <c r="I52345" s="4">
        <f t="shared" si="6624"/>
        <v>0.1885464916384369</v>
      </c>
      <c r="J52345">
        <f t="shared" si="6621"/>
        <v>11.480207827566154</v>
      </c>
      <c r="L52345">
        <f t="shared" si="6617"/>
        <v>2022</v>
      </c>
      <c r="M52345">
        <f t="shared" si="6618"/>
        <v>9</v>
      </c>
      <c r="N52345">
        <f t="shared" si="6619"/>
        <v>26</v>
      </c>
      <c r="O52345">
        <f t="shared" si="6620"/>
        <v>11.480207827566154</v>
      </c>
    </row>
    <row r="52346" spans="2:15" x14ac:dyDescent="0.25">
      <c r="B52346" s="3">
        <v>44830.791668344908</v>
      </c>
      <c r="C52346">
        <v>15.3714</v>
      </c>
      <c r="D52346">
        <v>73.926000000000002</v>
      </c>
      <c r="E52346">
        <v>14.6343</v>
      </c>
      <c r="F52346">
        <v>79.852999999999994</v>
      </c>
      <c r="G52346">
        <f t="shared" si="6622"/>
        <v>0.73709999999999987</v>
      </c>
      <c r="H52346" s="4">
        <f t="shared" si="6623"/>
        <v>0.51932149318844079</v>
      </c>
      <c r="I52346" s="4">
        <f t="shared" si="6624"/>
        <v>0.18932149318844077</v>
      </c>
      <c r="J52346">
        <f t="shared" si="6621"/>
        <v>11.654202552549322</v>
      </c>
      <c r="L52346">
        <f t="shared" si="6617"/>
        <v>2022</v>
      </c>
      <c r="M52346">
        <f t="shared" si="6618"/>
        <v>9</v>
      </c>
      <c r="N52346">
        <f t="shared" si="6619"/>
        <v>26</v>
      </c>
      <c r="O52346">
        <f t="shared" si="6620"/>
        <v>11.654202552549322</v>
      </c>
    </row>
    <row r="52347" spans="2:15" x14ac:dyDescent="0.25">
      <c r="B52347" s="3">
        <v>44830.802085069445</v>
      </c>
      <c r="C52347">
        <v>15.372999999999999</v>
      </c>
      <c r="D52347">
        <v>73.926000000000002</v>
      </c>
      <c r="E52347">
        <v>14.6358</v>
      </c>
      <c r="F52347">
        <v>79.325999999999993</v>
      </c>
      <c r="G52347">
        <f t="shared" si="6622"/>
        <v>0.73719999999999963</v>
      </c>
      <c r="H52347" s="4">
        <f t="shared" si="6623"/>
        <v>0.51939194787480458</v>
      </c>
      <c r="I52347" s="4">
        <f t="shared" si="6624"/>
        <v>0.18939194787480457</v>
      </c>
      <c r="J52347">
        <f t="shared" si="6621"/>
        <v>11.670114773438717</v>
      </c>
      <c r="L52347">
        <f t="shared" si="6617"/>
        <v>2022</v>
      </c>
      <c r="M52347">
        <f t="shared" si="6618"/>
        <v>9</v>
      </c>
      <c r="N52347">
        <f t="shared" si="6619"/>
        <v>26</v>
      </c>
      <c r="O52347">
        <f t="shared" si="6620"/>
        <v>11.670114773438717</v>
      </c>
    </row>
    <row r="52348" spans="2:15" x14ac:dyDescent="0.25">
      <c r="B52348" s="3">
        <v>44830.812501793982</v>
      </c>
      <c r="C52348">
        <v>15.3744</v>
      </c>
      <c r="D52348">
        <v>73.926000000000002</v>
      </c>
      <c r="E52348">
        <v>14.637600000000001</v>
      </c>
      <c r="F52348">
        <v>78.974999999999994</v>
      </c>
      <c r="G52348">
        <f t="shared" si="6622"/>
        <v>0.73679999999999879</v>
      </c>
      <c r="H52348" s="4">
        <f t="shared" si="6623"/>
        <v>0.51911012912934829</v>
      </c>
      <c r="I52348" s="4">
        <f t="shared" si="6624"/>
        <v>0.18911012912934827</v>
      </c>
      <c r="J52348">
        <f t="shared" si="6621"/>
        <v>11.606560565068028</v>
      </c>
      <c r="L52348">
        <f t="shared" si="6617"/>
        <v>2022</v>
      </c>
      <c r="M52348">
        <f t="shared" si="6618"/>
        <v>9</v>
      </c>
      <c r="N52348">
        <f t="shared" si="6619"/>
        <v>26</v>
      </c>
      <c r="O52348">
        <f t="shared" si="6620"/>
        <v>11.606560565068028</v>
      </c>
    </row>
    <row r="52349" spans="2:15" x14ac:dyDescent="0.25">
      <c r="B52349" s="3">
        <v>44830.822918518519</v>
      </c>
      <c r="C52349">
        <v>15.3765</v>
      </c>
      <c r="D52349">
        <v>74.097999999999999</v>
      </c>
      <c r="E52349">
        <v>14.636200000000001</v>
      </c>
      <c r="F52349">
        <v>78.448999999999998</v>
      </c>
      <c r="G52349">
        <f t="shared" si="6622"/>
        <v>0.74029999999999951</v>
      </c>
      <c r="H52349" s="4">
        <f t="shared" si="6623"/>
        <v>0.52157604315208594</v>
      </c>
      <c r="I52349" s="4">
        <f t="shared" si="6624"/>
        <v>0.19157604315208593</v>
      </c>
      <c r="J52349">
        <f t="shared" si="6621"/>
        <v>12.171276880071272</v>
      </c>
      <c r="L52349">
        <f t="shared" ref="L52349:L52412" si="6625">YEAR(B52349)</f>
        <v>2022</v>
      </c>
      <c r="M52349">
        <f t="shared" ref="M52349:M52412" si="6626">MONTH(B52349)</f>
        <v>9</v>
      </c>
      <c r="N52349">
        <f t="shared" ref="N52349:N52412" si="6627">DAY(B52349)</f>
        <v>26</v>
      </c>
      <c r="O52349">
        <f t="shared" ref="O52349:O52412" si="6628">J52349</f>
        <v>12.171276880071272</v>
      </c>
    </row>
    <row r="52350" spans="2:15" x14ac:dyDescent="0.25">
      <c r="B52350" s="3">
        <v>44830.833335243056</v>
      </c>
      <c r="C52350">
        <v>15.3781</v>
      </c>
      <c r="D52350">
        <v>74.097999999999999</v>
      </c>
      <c r="E52350">
        <v>14.641</v>
      </c>
      <c r="F52350">
        <v>78.097999999999999</v>
      </c>
      <c r="G52350">
        <f t="shared" si="6622"/>
        <v>0.73709999999999987</v>
      </c>
      <c r="H52350" s="4">
        <f t="shared" si="6623"/>
        <v>0.51932149318844079</v>
      </c>
      <c r="I52350" s="4">
        <f t="shared" si="6624"/>
        <v>0.18932149318844077</v>
      </c>
      <c r="J52350">
        <f t="shared" si="6621"/>
        <v>11.654202552549322</v>
      </c>
      <c r="L52350">
        <f t="shared" si="6625"/>
        <v>2022</v>
      </c>
      <c r="M52350">
        <f t="shared" si="6626"/>
        <v>9</v>
      </c>
      <c r="N52350">
        <f t="shared" si="6627"/>
        <v>26</v>
      </c>
      <c r="O52350">
        <f t="shared" si="6628"/>
        <v>11.654202552549322</v>
      </c>
    </row>
    <row r="52351" spans="2:15" x14ac:dyDescent="0.25">
      <c r="B52351" s="3">
        <v>44830.843751967594</v>
      </c>
      <c r="C52351">
        <v>15.3781</v>
      </c>
      <c r="D52351">
        <v>74.097999999999999</v>
      </c>
      <c r="E52351">
        <v>14.638500000000001</v>
      </c>
      <c r="F52351">
        <v>77.748999999999995</v>
      </c>
      <c r="G52351">
        <f t="shared" si="6622"/>
        <v>0.73959999999999937</v>
      </c>
      <c r="H52351" s="4">
        <f t="shared" si="6623"/>
        <v>0.52108286034753837</v>
      </c>
      <c r="I52351" s="4">
        <f t="shared" si="6624"/>
        <v>0.19108286034753835</v>
      </c>
      <c r="J52351">
        <f t="shared" si="6621"/>
        <v>12.056769294949628</v>
      </c>
      <c r="L52351">
        <f t="shared" si="6625"/>
        <v>2022</v>
      </c>
      <c r="M52351">
        <f t="shared" si="6626"/>
        <v>9</v>
      </c>
      <c r="N52351">
        <f t="shared" si="6627"/>
        <v>26</v>
      </c>
      <c r="O52351">
        <f t="shared" si="6628"/>
        <v>12.056769294949628</v>
      </c>
    </row>
    <row r="52352" spans="2:15" x14ac:dyDescent="0.25">
      <c r="B52352" s="3">
        <v>44830.854168692131</v>
      </c>
      <c r="C52352">
        <v>15.3811</v>
      </c>
      <c r="D52352">
        <v>74.097999999999999</v>
      </c>
      <c r="E52352">
        <v>14.642899999999999</v>
      </c>
      <c r="F52352">
        <v>77.224999999999994</v>
      </c>
      <c r="G52352">
        <f t="shared" si="6622"/>
        <v>0.73820000000000086</v>
      </c>
      <c r="H52352" s="4">
        <f t="shared" si="6623"/>
        <v>0.52009649473844455</v>
      </c>
      <c r="I52352" s="4">
        <f t="shared" si="6624"/>
        <v>0.19009649473844453</v>
      </c>
      <c r="J52352">
        <f t="shared" si="6621"/>
        <v>11.830107353273696</v>
      </c>
      <c r="L52352">
        <f t="shared" si="6625"/>
        <v>2022</v>
      </c>
      <c r="M52352">
        <f t="shared" si="6626"/>
        <v>9</v>
      </c>
      <c r="N52352">
        <f t="shared" si="6627"/>
        <v>26</v>
      </c>
      <c r="O52352">
        <f t="shared" si="6628"/>
        <v>11.830107353273696</v>
      </c>
    </row>
    <row r="52353" spans="2:15" x14ac:dyDescent="0.25">
      <c r="B52353" s="3">
        <v>44830.864585416668</v>
      </c>
      <c r="C52353">
        <v>15.3857</v>
      </c>
      <c r="D52353">
        <v>74.097999999999999</v>
      </c>
      <c r="E52353">
        <v>14.6492</v>
      </c>
      <c r="F52353">
        <v>76.876000000000005</v>
      </c>
      <c r="G52353">
        <f t="shared" si="6622"/>
        <v>0.73649999999999949</v>
      </c>
      <c r="H52353" s="4">
        <f t="shared" si="6623"/>
        <v>0.51889876507025701</v>
      </c>
      <c r="I52353" s="4">
        <f t="shared" si="6624"/>
        <v>0.18889876507025699</v>
      </c>
      <c r="J52353">
        <f t="shared" si="6621"/>
        <v>11.559060384807184</v>
      </c>
      <c r="L52353">
        <f t="shared" si="6625"/>
        <v>2022</v>
      </c>
      <c r="M52353">
        <f t="shared" si="6626"/>
        <v>9</v>
      </c>
      <c r="N52353">
        <f t="shared" si="6627"/>
        <v>26</v>
      </c>
      <c r="O52353">
        <f t="shared" si="6628"/>
        <v>11.559060384807184</v>
      </c>
    </row>
    <row r="52354" spans="2:15" x14ac:dyDescent="0.25">
      <c r="B52354" s="3">
        <v>44830.875002141205</v>
      </c>
      <c r="C52354">
        <v>15.3888</v>
      </c>
      <c r="D52354">
        <v>74.097999999999999</v>
      </c>
      <c r="E52354">
        <v>14.6511</v>
      </c>
      <c r="F52354">
        <v>76.528000000000006</v>
      </c>
      <c r="G52354">
        <f t="shared" si="6622"/>
        <v>0.73770000000000024</v>
      </c>
      <c r="H52354" s="4">
        <f t="shared" si="6623"/>
        <v>0.51974422130662457</v>
      </c>
      <c r="I52354" s="4">
        <f t="shared" si="6624"/>
        <v>0.18974422130662455</v>
      </c>
      <c r="J52354">
        <f t="shared" si="6621"/>
        <v>11.749913006668876</v>
      </c>
      <c r="L52354">
        <f t="shared" si="6625"/>
        <v>2022</v>
      </c>
      <c r="M52354">
        <f t="shared" si="6626"/>
        <v>9</v>
      </c>
      <c r="N52354">
        <f t="shared" si="6627"/>
        <v>26</v>
      </c>
      <c r="O52354">
        <f t="shared" si="6628"/>
        <v>11.749913006668876</v>
      </c>
    </row>
    <row r="52355" spans="2:15" x14ac:dyDescent="0.25">
      <c r="B52355" s="3">
        <v>44830.885418865742</v>
      </c>
      <c r="C52355">
        <v>15.3933</v>
      </c>
      <c r="D52355">
        <v>74.097999999999999</v>
      </c>
      <c r="E52355">
        <v>14.654500000000001</v>
      </c>
      <c r="F52355">
        <v>76.180999999999997</v>
      </c>
      <c r="G52355">
        <f t="shared" si="6622"/>
        <v>0.73879999999999946</v>
      </c>
      <c r="H52355" s="4">
        <f t="shared" si="6623"/>
        <v>0.52051922285662722</v>
      </c>
      <c r="I52355" s="4">
        <f t="shared" si="6624"/>
        <v>0.1905192228566272</v>
      </c>
      <c r="J52355">
        <f t="shared" si="6621"/>
        <v>11.926865166244715</v>
      </c>
      <c r="L52355">
        <f t="shared" si="6625"/>
        <v>2022</v>
      </c>
      <c r="M52355">
        <f t="shared" si="6626"/>
        <v>9</v>
      </c>
      <c r="N52355">
        <f t="shared" si="6627"/>
        <v>26</v>
      </c>
      <c r="O52355">
        <f t="shared" si="6628"/>
        <v>11.926865166244715</v>
      </c>
    </row>
    <row r="52356" spans="2:15" x14ac:dyDescent="0.25">
      <c r="B52356" s="3">
        <v>44830.89583559028</v>
      </c>
      <c r="C52356">
        <v>15.401</v>
      </c>
      <c r="D52356">
        <v>74.097999999999999</v>
      </c>
      <c r="E52356">
        <v>14.6623</v>
      </c>
      <c r="F52356">
        <v>75.831999999999994</v>
      </c>
      <c r="G52356">
        <f t="shared" si="6622"/>
        <v>0.73869999999999969</v>
      </c>
      <c r="H52356" s="4">
        <f t="shared" si="6623"/>
        <v>0.52044876817026342</v>
      </c>
      <c r="I52356" s="4">
        <f t="shared" si="6624"/>
        <v>0.1904487681702634</v>
      </c>
      <c r="J52356">
        <f t="shared" si="6621"/>
        <v>11.910699040017231</v>
      </c>
      <c r="L52356">
        <f t="shared" si="6625"/>
        <v>2022</v>
      </c>
      <c r="M52356">
        <f t="shared" si="6626"/>
        <v>9</v>
      </c>
      <c r="N52356">
        <f t="shared" si="6627"/>
        <v>26</v>
      </c>
      <c r="O52356">
        <f t="shared" si="6628"/>
        <v>11.910699040017231</v>
      </c>
    </row>
    <row r="52357" spans="2:15" x14ac:dyDescent="0.25">
      <c r="B52357" s="3">
        <v>44830.906252314817</v>
      </c>
      <c r="C52357">
        <v>15.404</v>
      </c>
      <c r="D52357">
        <v>74.097999999999999</v>
      </c>
      <c r="E52357">
        <v>14.664199999999999</v>
      </c>
      <c r="F52357">
        <v>76.006</v>
      </c>
      <c r="G52357">
        <f t="shared" si="6622"/>
        <v>0.73980000000000068</v>
      </c>
      <c r="H52357" s="4">
        <f t="shared" si="6623"/>
        <v>0.52122376972026718</v>
      </c>
      <c r="I52357" s="4">
        <f t="shared" si="6624"/>
        <v>0.19122376972026717</v>
      </c>
      <c r="J52357">
        <f t="shared" ref="J52357:J52420" si="6629">IF(I52357&lt;0,0,5212.7*I52357^3.6671)</f>
        <v>12.089405443357292</v>
      </c>
      <c r="L52357">
        <f t="shared" si="6625"/>
        <v>2022</v>
      </c>
      <c r="M52357">
        <f t="shared" si="6626"/>
        <v>9</v>
      </c>
      <c r="N52357">
        <f t="shared" si="6627"/>
        <v>26</v>
      </c>
      <c r="O52357">
        <f t="shared" si="6628"/>
        <v>12.089405443357292</v>
      </c>
    </row>
    <row r="52358" spans="2:15" x14ac:dyDescent="0.25">
      <c r="B52358" s="3">
        <v>44830.916669039354</v>
      </c>
      <c r="C52358">
        <v>15.4061</v>
      </c>
      <c r="D52358">
        <v>74.271000000000001</v>
      </c>
      <c r="E52358">
        <v>14.6648</v>
      </c>
      <c r="F52358">
        <v>76.180999999999997</v>
      </c>
      <c r="G52358">
        <f t="shared" si="6622"/>
        <v>0.74130000000000074</v>
      </c>
      <c r="H52358" s="4">
        <f t="shared" si="6623"/>
        <v>0.52228059001572591</v>
      </c>
      <c r="I52358" s="4">
        <f t="shared" si="6624"/>
        <v>0.19228059001572589</v>
      </c>
      <c r="J52358">
        <f t="shared" si="6629"/>
        <v>12.336228515472214</v>
      </c>
      <c r="L52358">
        <f t="shared" si="6625"/>
        <v>2022</v>
      </c>
      <c r="M52358">
        <f t="shared" si="6626"/>
        <v>9</v>
      </c>
      <c r="N52358">
        <f t="shared" si="6627"/>
        <v>26</v>
      </c>
      <c r="O52358">
        <f t="shared" si="6628"/>
        <v>12.336228515472214</v>
      </c>
    </row>
    <row r="52359" spans="2:15" x14ac:dyDescent="0.25">
      <c r="B52359" s="3">
        <v>44830.927085763891</v>
      </c>
      <c r="C52359">
        <v>15.4076</v>
      </c>
      <c r="D52359">
        <v>74.271000000000001</v>
      </c>
      <c r="E52359">
        <v>14.668200000000001</v>
      </c>
      <c r="F52359">
        <v>76.353999999999999</v>
      </c>
      <c r="G52359">
        <f t="shared" si="6622"/>
        <v>0.73939999999999984</v>
      </c>
      <c r="H52359" s="4">
        <f t="shared" si="6623"/>
        <v>0.52094195097481089</v>
      </c>
      <c r="I52359" s="4">
        <f t="shared" si="6624"/>
        <v>0.19094195097481087</v>
      </c>
      <c r="J52359">
        <f t="shared" si="6629"/>
        <v>12.024197271829145</v>
      </c>
      <c r="L52359">
        <f t="shared" si="6625"/>
        <v>2022</v>
      </c>
      <c r="M52359">
        <f t="shared" si="6626"/>
        <v>9</v>
      </c>
      <c r="N52359">
        <f t="shared" si="6627"/>
        <v>26</v>
      </c>
      <c r="O52359">
        <f t="shared" si="6628"/>
        <v>12.024197271829145</v>
      </c>
    </row>
    <row r="52360" spans="2:15" x14ac:dyDescent="0.25">
      <c r="B52360" s="3">
        <v>44830.937502488428</v>
      </c>
      <c r="C52360">
        <v>15.4076</v>
      </c>
      <c r="D52360">
        <v>74.271000000000001</v>
      </c>
      <c r="E52360">
        <v>14.668200000000001</v>
      </c>
      <c r="F52360">
        <v>76.353999999999999</v>
      </c>
      <c r="G52360">
        <f t="shared" si="6622"/>
        <v>0.73939999999999984</v>
      </c>
      <c r="H52360" s="4">
        <f t="shared" si="6623"/>
        <v>0.52094195097481089</v>
      </c>
      <c r="I52360" s="4">
        <f t="shared" si="6624"/>
        <v>0.19094195097481087</v>
      </c>
      <c r="J52360">
        <f t="shared" si="6629"/>
        <v>12.024197271829145</v>
      </c>
      <c r="L52360">
        <f t="shared" si="6625"/>
        <v>2022</v>
      </c>
      <c r="M52360">
        <f t="shared" si="6626"/>
        <v>9</v>
      </c>
      <c r="N52360">
        <f t="shared" si="6627"/>
        <v>26</v>
      </c>
      <c r="O52360">
        <f t="shared" si="6628"/>
        <v>12.024197271829145</v>
      </c>
    </row>
    <row r="52361" spans="2:15" x14ac:dyDescent="0.25">
      <c r="B52361" s="3">
        <v>44830.947919212966</v>
      </c>
      <c r="C52361">
        <v>15.4061</v>
      </c>
      <c r="D52361">
        <v>74.271000000000001</v>
      </c>
      <c r="E52361">
        <v>14.6662</v>
      </c>
      <c r="F52361">
        <v>76.180999999999997</v>
      </c>
      <c r="G52361">
        <f t="shared" si="6622"/>
        <v>0.73990000000000045</v>
      </c>
      <c r="H52361" s="4">
        <f t="shared" si="6623"/>
        <v>0.52129422440663087</v>
      </c>
      <c r="I52361" s="4">
        <f t="shared" si="6624"/>
        <v>0.19129422440663085</v>
      </c>
      <c r="J52361">
        <f t="shared" si="6629"/>
        <v>12.10574758918346</v>
      </c>
      <c r="L52361">
        <f t="shared" si="6625"/>
        <v>2022</v>
      </c>
      <c r="M52361">
        <f t="shared" si="6626"/>
        <v>9</v>
      </c>
      <c r="N52361">
        <f t="shared" si="6627"/>
        <v>26</v>
      </c>
      <c r="O52361">
        <f t="shared" si="6628"/>
        <v>12.10574758918346</v>
      </c>
    </row>
    <row r="52362" spans="2:15" x14ac:dyDescent="0.25">
      <c r="B52362" s="3">
        <v>44830.958335937503</v>
      </c>
      <c r="C52362">
        <v>15.4091</v>
      </c>
      <c r="D52362">
        <v>74.271000000000001</v>
      </c>
      <c r="E52362">
        <v>14.668100000000001</v>
      </c>
      <c r="F52362">
        <v>75.831999999999994</v>
      </c>
      <c r="G52362">
        <f t="shared" si="6622"/>
        <v>0.74099999999999966</v>
      </c>
      <c r="H52362" s="4">
        <f t="shared" si="6623"/>
        <v>0.52206922595663341</v>
      </c>
      <c r="I52362" s="4">
        <f t="shared" si="6624"/>
        <v>0.19206922595663339</v>
      </c>
      <c r="J52362">
        <f t="shared" si="6629"/>
        <v>12.286573383284091</v>
      </c>
      <c r="L52362">
        <f t="shared" si="6625"/>
        <v>2022</v>
      </c>
      <c r="M52362">
        <f t="shared" si="6626"/>
        <v>9</v>
      </c>
      <c r="N52362">
        <f t="shared" si="6627"/>
        <v>26</v>
      </c>
      <c r="O52362">
        <f t="shared" si="6628"/>
        <v>12.286573383284091</v>
      </c>
    </row>
    <row r="52363" spans="2:15" x14ac:dyDescent="0.25">
      <c r="B52363" s="3">
        <v>44830.96875266204</v>
      </c>
      <c r="C52363">
        <v>15.412100000000001</v>
      </c>
      <c r="D52363">
        <v>74.271000000000001</v>
      </c>
      <c r="E52363">
        <v>14.673</v>
      </c>
      <c r="F52363">
        <v>75.483999999999995</v>
      </c>
      <c r="G52363">
        <f t="shared" si="6622"/>
        <v>0.73910000000000053</v>
      </c>
      <c r="H52363" s="4">
        <f t="shared" si="6623"/>
        <v>0.52073058691571972</v>
      </c>
      <c r="I52363" s="4">
        <f t="shared" si="6624"/>
        <v>0.1907305869157197</v>
      </c>
      <c r="J52363">
        <f t="shared" si="6629"/>
        <v>11.975459299666776</v>
      </c>
      <c r="L52363">
        <f t="shared" si="6625"/>
        <v>2022</v>
      </c>
      <c r="M52363">
        <f t="shared" si="6626"/>
        <v>9</v>
      </c>
      <c r="N52363">
        <f t="shared" si="6627"/>
        <v>26</v>
      </c>
      <c r="O52363">
        <f t="shared" si="6628"/>
        <v>11.975459299666776</v>
      </c>
    </row>
    <row r="52364" spans="2:15" x14ac:dyDescent="0.25">
      <c r="B52364" s="3">
        <v>44830.979169386577</v>
      </c>
      <c r="C52364">
        <v>15.4137</v>
      </c>
      <c r="D52364">
        <v>74.271000000000001</v>
      </c>
      <c r="E52364">
        <v>14.673</v>
      </c>
      <c r="F52364">
        <v>74.963999999999999</v>
      </c>
      <c r="G52364">
        <f t="shared" si="6622"/>
        <v>0.74070000000000036</v>
      </c>
      <c r="H52364" s="4">
        <f t="shared" si="6623"/>
        <v>0.52185786189754224</v>
      </c>
      <c r="I52364" s="4">
        <f t="shared" si="6624"/>
        <v>0.19185786189754223</v>
      </c>
      <c r="J52364">
        <f t="shared" si="6629"/>
        <v>12.237063776760138</v>
      </c>
      <c r="L52364">
        <f t="shared" si="6625"/>
        <v>2022</v>
      </c>
      <c r="M52364">
        <f t="shared" si="6626"/>
        <v>9</v>
      </c>
      <c r="N52364">
        <f t="shared" si="6627"/>
        <v>26</v>
      </c>
      <c r="O52364">
        <f t="shared" si="6628"/>
        <v>12.237063776760138</v>
      </c>
    </row>
    <row r="52365" spans="2:15" x14ac:dyDescent="0.25">
      <c r="B52365" s="3">
        <v>44830.989586111114</v>
      </c>
      <c r="C52365">
        <v>15.4152</v>
      </c>
      <c r="D52365">
        <v>74.271000000000001</v>
      </c>
      <c r="E52365">
        <v>14.6739</v>
      </c>
      <c r="F52365">
        <v>74.790999999999997</v>
      </c>
      <c r="G52365">
        <f t="shared" si="6622"/>
        <v>0.74130000000000074</v>
      </c>
      <c r="H52365" s="4">
        <f t="shared" si="6623"/>
        <v>0.52228059001572591</v>
      </c>
      <c r="I52365" s="4">
        <f t="shared" si="6624"/>
        <v>0.19228059001572589</v>
      </c>
      <c r="J52365">
        <f t="shared" si="6629"/>
        <v>12.336228515472214</v>
      </c>
      <c r="L52365">
        <f t="shared" si="6625"/>
        <v>2022</v>
      </c>
      <c r="M52365">
        <f t="shared" si="6626"/>
        <v>9</v>
      </c>
      <c r="N52365">
        <f t="shared" si="6627"/>
        <v>26</v>
      </c>
      <c r="O52365">
        <f t="shared" si="6628"/>
        <v>12.336228515472214</v>
      </c>
    </row>
    <row r="52366" spans="2:15" x14ac:dyDescent="0.25">
      <c r="B52366" s="3">
        <v>44831.000002835652</v>
      </c>
      <c r="C52366">
        <v>15.4152</v>
      </c>
      <c r="D52366">
        <v>74.271000000000001</v>
      </c>
      <c r="E52366">
        <v>14.6745</v>
      </c>
      <c r="F52366">
        <v>74.445999999999998</v>
      </c>
      <c r="G52366">
        <f t="shared" si="6622"/>
        <v>0.74070000000000036</v>
      </c>
      <c r="H52366" s="4">
        <f t="shared" si="6623"/>
        <v>0.52185786189754224</v>
      </c>
      <c r="I52366" s="4">
        <f t="shared" si="6624"/>
        <v>0.19185786189754223</v>
      </c>
      <c r="J52366">
        <f t="shared" si="6629"/>
        <v>12.237063776760138</v>
      </c>
      <c r="L52366">
        <f t="shared" si="6625"/>
        <v>2022</v>
      </c>
      <c r="M52366">
        <f t="shared" si="6626"/>
        <v>9</v>
      </c>
      <c r="N52366">
        <f t="shared" si="6627"/>
        <v>27</v>
      </c>
      <c r="O52366">
        <f t="shared" si="6628"/>
        <v>12.237063776760138</v>
      </c>
    </row>
    <row r="52367" spans="2:15" x14ac:dyDescent="0.25">
      <c r="B52367" s="3">
        <v>44831.010419560182</v>
      </c>
      <c r="C52367">
        <v>15.4152</v>
      </c>
      <c r="D52367">
        <v>74.271000000000001</v>
      </c>
      <c r="E52367">
        <v>14.6768</v>
      </c>
      <c r="F52367">
        <v>74.271000000000001</v>
      </c>
      <c r="G52367">
        <f t="shared" si="6622"/>
        <v>0.73840000000000039</v>
      </c>
      <c r="H52367" s="4">
        <f t="shared" si="6623"/>
        <v>0.52023740411117214</v>
      </c>
      <c r="I52367" s="4">
        <f t="shared" si="6624"/>
        <v>0.19023740411117213</v>
      </c>
      <c r="J52367">
        <f t="shared" si="6629"/>
        <v>11.862296278404642</v>
      </c>
      <c r="L52367">
        <f t="shared" si="6625"/>
        <v>2022</v>
      </c>
      <c r="M52367">
        <f t="shared" si="6626"/>
        <v>9</v>
      </c>
      <c r="N52367">
        <f t="shared" si="6627"/>
        <v>27</v>
      </c>
      <c r="O52367">
        <f t="shared" si="6628"/>
        <v>11.862296278404642</v>
      </c>
    </row>
    <row r="52368" spans="2:15" x14ac:dyDescent="0.25">
      <c r="B52368" s="3">
        <v>44831.020836284719</v>
      </c>
      <c r="C52368">
        <v>15.4152</v>
      </c>
      <c r="D52368">
        <v>74.271000000000001</v>
      </c>
      <c r="E52368">
        <v>14.673500000000001</v>
      </c>
      <c r="F52368">
        <v>74.097999999999999</v>
      </c>
      <c r="G52368">
        <f t="shared" si="6622"/>
        <v>0.7416999999999998</v>
      </c>
      <c r="H52368" s="4">
        <f t="shared" si="6623"/>
        <v>0.52256240876118099</v>
      </c>
      <c r="I52368" s="4">
        <f t="shared" si="6624"/>
        <v>0.19256240876118097</v>
      </c>
      <c r="J52368">
        <f t="shared" si="6629"/>
        <v>12.402662193284261</v>
      </c>
      <c r="L52368">
        <f t="shared" si="6625"/>
        <v>2022</v>
      </c>
      <c r="M52368">
        <f t="shared" si="6626"/>
        <v>9</v>
      </c>
      <c r="N52368">
        <f t="shared" si="6627"/>
        <v>27</v>
      </c>
      <c r="O52368">
        <f t="shared" si="6628"/>
        <v>12.402662193284261</v>
      </c>
    </row>
    <row r="52369" spans="2:15" x14ac:dyDescent="0.25">
      <c r="B52369" s="3">
        <v>44831.031253009256</v>
      </c>
      <c r="C52369">
        <v>15.412100000000001</v>
      </c>
      <c r="D52369">
        <v>74.271000000000001</v>
      </c>
      <c r="E52369">
        <v>14.674300000000001</v>
      </c>
      <c r="F52369">
        <v>73.926000000000002</v>
      </c>
      <c r="G52369">
        <f t="shared" si="6622"/>
        <v>0.73780000000000001</v>
      </c>
      <c r="H52369" s="4">
        <f t="shared" si="6623"/>
        <v>0.51981467599298825</v>
      </c>
      <c r="I52369" s="4">
        <f t="shared" si="6624"/>
        <v>0.18981467599298824</v>
      </c>
      <c r="J52369">
        <f t="shared" si="6629"/>
        <v>11.765920147685202</v>
      </c>
      <c r="L52369">
        <f t="shared" si="6625"/>
        <v>2022</v>
      </c>
      <c r="M52369">
        <f t="shared" si="6626"/>
        <v>9</v>
      </c>
      <c r="N52369">
        <f t="shared" si="6627"/>
        <v>27</v>
      </c>
      <c r="O52369">
        <f t="shared" si="6628"/>
        <v>11.765920147685202</v>
      </c>
    </row>
    <row r="52370" spans="2:15" x14ac:dyDescent="0.25">
      <c r="B52370" s="3">
        <v>44831.041669733793</v>
      </c>
      <c r="C52370">
        <v>15.4076</v>
      </c>
      <c r="D52370">
        <v>74.271000000000001</v>
      </c>
      <c r="E52370">
        <v>14.667999999999999</v>
      </c>
      <c r="F52370">
        <v>73.753</v>
      </c>
      <c r="G52370">
        <f t="shared" si="6622"/>
        <v>0.73960000000000115</v>
      </c>
      <c r="H52370" s="4">
        <f t="shared" si="6623"/>
        <v>0.5210828603475397</v>
      </c>
      <c r="I52370" s="4">
        <f t="shared" si="6624"/>
        <v>0.19108286034753968</v>
      </c>
      <c r="J52370">
        <f t="shared" si="6629"/>
        <v>12.05676929494993</v>
      </c>
      <c r="L52370">
        <f t="shared" si="6625"/>
        <v>2022</v>
      </c>
      <c r="M52370">
        <f t="shared" si="6626"/>
        <v>9</v>
      </c>
      <c r="N52370">
        <f t="shared" si="6627"/>
        <v>27</v>
      </c>
      <c r="O52370">
        <f t="shared" si="6628"/>
        <v>12.05676929494993</v>
      </c>
    </row>
    <row r="52371" spans="2:15" x14ac:dyDescent="0.25">
      <c r="B52371" s="3">
        <v>44831.05208645833</v>
      </c>
      <c r="C52371">
        <v>15.4076</v>
      </c>
      <c r="D52371">
        <v>74.271000000000001</v>
      </c>
      <c r="E52371">
        <v>14.6685</v>
      </c>
      <c r="F52371">
        <v>73.406999999999996</v>
      </c>
      <c r="G52371">
        <f t="shared" si="6622"/>
        <v>0.73910000000000053</v>
      </c>
      <c r="H52371" s="4">
        <f t="shared" si="6623"/>
        <v>0.52073058691571972</v>
      </c>
      <c r="I52371" s="4">
        <f t="shared" si="6624"/>
        <v>0.1907305869157197</v>
      </c>
      <c r="J52371">
        <f t="shared" si="6629"/>
        <v>11.975459299666776</v>
      </c>
      <c r="L52371">
        <f t="shared" si="6625"/>
        <v>2022</v>
      </c>
      <c r="M52371">
        <f t="shared" si="6626"/>
        <v>9</v>
      </c>
      <c r="N52371">
        <f t="shared" si="6627"/>
        <v>27</v>
      </c>
      <c r="O52371">
        <f t="shared" si="6628"/>
        <v>11.975459299666776</v>
      </c>
    </row>
    <row r="52372" spans="2:15" x14ac:dyDescent="0.25">
      <c r="B52372" s="3">
        <v>44831.062503125002</v>
      </c>
      <c r="C52372">
        <v>15.4046</v>
      </c>
      <c r="D52372">
        <v>74.271000000000001</v>
      </c>
      <c r="E52372">
        <v>14.665100000000001</v>
      </c>
      <c r="F52372">
        <v>73.233999999999995</v>
      </c>
      <c r="G52372">
        <f t="shared" si="6622"/>
        <v>0.7394999999999996</v>
      </c>
      <c r="H52372" s="4">
        <f t="shared" si="6623"/>
        <v>0.52101240566117457</v>
      </c>
      <c r="I52372" s="4">
        <f t="shared" si="6624"/>
        <v>0.19101240566117456</v>
      </c>
      <c r="J52372">
        <f t="shared" si="6629"/>
        <v>12.040475272655286</v>
      </c>
      <c r="L52372">
        <f t="shared" si="6625"/>
        <v>2022</v>
      </c>
      <c r="M52372">
        <f t="shared" si="6626"/>
        <v>9</v>
      </c>
      <c r="N52372">
        <f t="shared" si="6627"/>
        <v>27</v>
      </c>
      <c r="O52372">
        <f t="shared" si="6628"/>
        <v>12.040475272655286</v>
      </c>
    </row>
    <row r="52373" spans="2:15" x14ac:dyDescent="0.25">
      <c r="B52373" s="3">
        <v>44831.072919849539</v>
      </c>
      <c r="C52373">
        <v>15.4046</v>
      </c>
      <c r="D52373">
        <v>74.271000000000001</v>
      </c>
      <c r="E52373">
        <v>14.6617</v>
      </c>
      <c r="F52373">
        <v>73.061999999999998</v>
      </c>
      <c r="G52373">
        <f t="shared" si="6622"/>
        <v>0.74290000000000056</v>
      </c>
      <c r="H52373" s="4">
        <f t="shared" si="6623"/>
        <v>0.52340786499754854</v>
      </c>
      <c r="I52373" s="4">
        <f t="shared" si="6624"/>
        <v>0.19340786499754853</v>
      </c>
      <c r="J52373">
        <f t="shared" si="6629"/>
        <v>12.603524688596801</v>
      </c>
      <c r="L52373">
        <f t="shared" si="6625"/>
        <v>2022</v>
      </c>
      <c r="M52373">
        <f t="shared" si="6626"/>
        <v>9</v>
      </c>
      <c r="N52373">
        <f t="shared" si="6627"/>
        <v>27</v>
      </c>
      <c r="O52373">
        <f t="shared" si="6628"/>
        <v>12.603524688596801</v>
      </c>
    </row>
    <row r="52374" spans="2:15" x14ac:dyDescent="0.25">
      <c r="B52374" s="3">
        <v>44831.083336574076</v>
      </c>
      <c r="C52374">
        <v>15.4016</v>
      </c>
      <c r="D52374">
        <v>74.271000000000001</v>
      </c>
      <c r="E52374">
        <v>14.6601</v>
      </c>
      <c r="F52374">
        <v>73.061999999999998</v>
      </c>
      <c r="G52374">
        <f t="shared" si="6622"/>
        <v>0.74150000000000027</v>
      </c>
      <c r="H52374" s="4">
        <f t="shared" si="6623"/>
        <v>0.52242149938845339</v>
      </c>
      <c r="I52374" s="4">
        <f t="shared" si="6624"/>
        <v>0.19242149938845338</v>
      </c>
      <c r="J52374">
        <f t="shared" si="6629"/>
        <v>12.369412916402824</v>
      </c>
      <c r="L52374">
        <f t="shared" si="6625"/>
        <v>2022</v>
      </c>
      <c r="M52374">
        <f t="shared" si="6626"/>
        <v>9</v>
      </c>
      <c r="N52374">
        <f t="shared" si="6627"/>
        <v>27</v>
      </c>
      <c r="O52374">
        <f t="shared" si="6628"/>
        <v>12.369412916402824</v>
      </c>
    </row>
    <row r="52375" spans="2:15" x14ac:dyDescent="0.25">
      <c r="B52375" s="3">
        <v>44831.093753298614</v>
      </c>
      <c r="C52375">
        <v>15.398400000000001</v>
      </c>
      <c r="D52375">
        <v>74.271000000000001</v>
      </c>
      <c r="E52375">
        <v>14.658200000000001</v>
      </c>
      <c r="F52375">
        <v>72.891000000000005</v>
      </c>
      <c r="G52375">
        <f t="shared" si="6622"/>
        <v>0.74019999999999975</v>
      </c>
      <c r="H52375" s="4">
        <f t="shared" si="6623"/>
        <v>0.52150558846572215</v>
      </c>
      <c r="I52375" s="4">
        <f t="shared" si="6624"/>
        <v>0.19150558846572213</v>
      </c>
      <c r="J52375">
        <f t="shared" si="6629"/>
        <v>12.154870431481736</v>
      </c>
      <c r="L52375">
        <f t="shared" si="6625"/>
        <v>2022</v>
      </c>
      <c r="M52375">
        <f t="shared" si="6626"/>
        <v>9</v>
      </c>
      <c r="N52375">
        <f t="shared" si="6627"/>
        <v>27</v>
      </c>
      <c r="O52375">
        <f t="shared" si="6628"/>
        <v>12.154870431481736</v>
      </c>
    </row>
    <row r="52376" spans="2:15" x14ac:dyDescent="0.25">
      <c r="B52376" s="3">
        <v>44831.104170023151</v>
      </c>
      <c r="C52376">
        <v>15.3969</v>
      </c>
      <c r="D52376">
        <v>74.271000000000001</v>
      </c>
      <c r="E52376">
        <v>14.659700000000001</v>
      </c>
      <c r="F52376">
        <v>72.891000000000005</v>
      </c>
      <c r="G52376">
        <f t="shared" si="6622"/>
        <v>0.73719999999999963</v>
      </c>
      <c r="H52376" s="4">
        <f t="shared" si="6623"/>
        <v>0.51939194787480458</v>
      </c>
      <c r="I52376" s="4">
        <f t="shared" si="6624"/>
        <v>0.18939194787480457</v>
      </c>
      <c r="J52376">
        <f t="shared" si="6629"/>
        <v>11.670114773438717</v>
      </c>
      <c r="L52376">
        <f t="shared" si="6625"/>
        <v>2022</v>
      </c>
      <c r="M52376">
        <f t="shared" si="6626"/>
        <v>9</v>
      </c>
      <c r="N52376">
        <f t="shared" si="6627"/>
        <v>27</v>
      </c>
      <c r="O52376">
        <f t="shared" si="6628"/>
        <v>11.670114773438717</v>
      </c>
    </row>
    <row r="52377" spans="2:15" x14ac:dyDescent="0.25">
      <c r="B52377" s="3">
        <v>44831.114586747688</v>
      </c>
      <c r="C52377">
        <v>15.397399999999999</v>
      </c>
      <c r="D52377">
        <v>74.445999999999998</v>
      </c>
      <c r="E52377">
        <v>14.6607</v>
      </c>
      <c r="F52377">
        <v>72.718000000000004</v>
      </c>
      <c r="G52377">
        <f t="shared" si="6622"/>
        <v>0.73669999999999902</v>
      </c>
      <c r="H52377" s="4">
        <f t="shared" si="6623"/>
        <v>0.5190396744429846</v>
      </c>
      <c r="I52377" s="4">
        <f t="shared" si="6624"/>
        <v>0.18903967444298458</v>
      </c>
      <c r="J52377">
        <f t="shared" si="6629"/>
        <v>11.590711428337379</v>
      </c>
      <c r="L52377">
        <f t="shared" si="6625"/>
        <v>2022</v>
      </c>
      <c r="M52377">
        <f t="shared" si="6626"/>
        <v>9</v>
      </c>
      <c r="N52377">
        <f t="shared" si="6627"/>
        <v>27</v>
      </c>
      <c r="O52377">
        <f t="shared" si="6628"/>
        <v>11.590711428337379</v>
      </c>
    </row>
    <row r="52378" spans="2:15" x14ac:dyDescent="0.25">
      <c r="B52378" s="3">
        <v>44831.125003472225</v>
      </c>
      <c r="C52378">
        <v>15.400399999999999</v>
      </c>
      <c r="D52378">
        <v>74.445999999999998</v>
      </c>
      <c r="E52378">
        <v>14.6601</v>
      </c>
      <c r="F52378">
        <v>72.545000000000002</v>
      </c>
      <c r="G52378">
        <f t="shared" si="6622"/>
        <v>0.74029999999999951</v>
      </c>
      <c r="H52378" s="4">
        <f t="shared" si="6623"/>
        <v>0.52157604315208594</v>
      </c>
      <c r="I52378" s="4">
        <f t="shared" si="6624"/>
        <v>0.19157604315208593</v>
      </c>
      <c r="J52378">
        <f t="shared" si="6629"/>
        <v>12.171276880071272</v>
      </c>
      <c r="L52378">
        <f t="shared" si="6625"/>
        <v>2022</v>
      </c>
      <c r="M52378">
        <f t="shared" si="6626"/>
        <v>9</v>
      </c>
      <c r="N52378">
        <f t="shared" si="6627"/>
        <v>27</v>
      </c>
      <c r="O52378">
        <f t="shared" si="6628"/>
        <v>12.171276880071272</v>
      </c>
    </row>
    <row r="52379" spans="2:15" x14ac:dyDescent="0.25">
      <c r="B52379" s="3">
        <v>44831.135420196762</v>
      </c>
      <c r="C52379">
        <v>15.400399999999999</v>
      </c>
      <c r="D52379">
        <v>74.445999999999998</v>
      </c>
      <c r="E52379">
        <v>14.6587</v>
      </c>
      <c r="F52379">
        <v>72.545000000000002</v>
      </c>
      <c r="G52379">
        <f t="shared" si="6622"/>
        <v>0.7416999999999998</v>
      </c>
      <c r="H52379" s="4">
        <f t="shared" si="6623"/>
        <v>0.52256240876118099</v>
      </c>
      <c r="I52379" s="4">
        <f t="shared" si="6624"/>
        <v>0.19256240876118097</v>
      </c>
      <c r="J52379">
        <f t="shared" si="6629"/>
        <v>12.402662193284261</v>
      </c>
      <c r="L52379">
        <f t="shared" si="6625"/>
        <v>2022</v>
      </c>
      <c r="M52379">
        <f t="shared" si="6626"/>
        <v>9</v>
      </c>
      <c r="N52379">
        <f t="shared" si="6627"/>
        <v>27</v>
      </c>
      <c r="O52379">
        <f t="shared" si="6628"/>
        <v>12.402662193284261</v>
      </c>
    </row>
    <row r="52380" spans="2:15" x14ac:dyDescent="0.25">
      <c r="B52380" s="3">
        <v>44831.1458369213</v>
      </c>
      <c r="C52380">
        <v>15.398899999999999</v>
      </c>
      <c r="D52380">
        <v>74.445999999999998</v>
      </c>
      <c r="E52380">
        <v>14.6568</v>
      </c>
      <c r="F52380">
        <v>72.372</v>
      </c>
      <c r="G52380">
        <f t="shared" si="6622"/>
        <v>0.74209999999999887</v>
      </c>
      <c r="H52380" s="4">
        <f t="shared" si="6623"/>
        <v>0.52284422750663606</v>
      </c>
      <c r="I52380" s="4">
        <f t="shared" si="6624"/>
        <v>0.19284422750663605</v>
      </c>
      <c r="J52380">
        <f t="shared" si="6629"/>
        <v>12.469355691820303</v>
      </c>
      <c r="L52380">
        <f t="shared" si="6625"/>
        <v>2022</v>
      </c>
      <c r="M52380">
        <f t="shared" si="6626"/>
        <v>9</v>
      </c>
      <c r="N52380">
        <f t="shared" si="6627"/>
        <v>27</v>
      </c>
      <c r="O52380">
        <f t="shared" si="6628"/>
        <v>12.469355691820303</v>
      </c>
    </row>
    <row r="52381" spans="2:15" x14ac:dyDescent="0.25">
      <c r="B52381" s="3">
        <v>44831.156253645837</v>
      </c>
      <c r="C52381">
        <v>15.397399999999999</v>
      </c>
      <c r="D52381">
        <v>74.445999999999998</v>
      </c>
      <c r="E52381">
        <v>14.6562</v>
      </c>
      <c r="F52381">
        <v>72.198999999999998</v>
      </c>
      <c r="G52381">
        <f t="shared" si="6622"/>
        <v>0.74119999999999919</v>
      </c>
      <c r="H52381" s="4">
        <f t="shared" si="6623"/>
        <v>0.52221013532936089</v>
      </c>
      <c r="I52381" s="4">
        <f t="shared" si="6624"/>
        <v>0.19221013532936088</v>
      </c>
      <c r="J52381">
        <f t="shared" si="6629"/>
        <v>12.319660618742327</v>
      </c>
      <c r="L52381">
        <f t="shared" si="6625"/>
        <v>2022</v>
      </c>
      <c r="M52381">
        <f t="shared" si="6626"/>
        <v>9</v>
      </c>
      <c r="N52381">
        <f t="shared" si="6627"/>
        <v>27</v>
      </c>
      <c r="O52381">
        <f t="shared" si="6628"/>
        <v>12.319660618742327</v>
      </c>
    </row>
    <row r="52382" spans="2:15" x14ac:dyDescent="0.25">
      <c r="B52382" s="3">
        <v>44831.166670370367</v>
      </c>
      <c r="C52382">
        <v>15.397399999999999</v>
      </c>
      <c r="D52382">
        <v>74.445999999999998</v>
      </c>
      <c r="E52382">
        <v>14.654299999999999</v>
      </c>
      <c r="F52382">
        <v>72.028000000000006</v>
      </c>
      <c r="G52382">
        <f t="shared" si="6622"/>
        <v>0.74310000000000009</v>
      </c>
      <c r="H52382" s="4">
        <f t="shared" si="6623"/>
        <v>0.52354877437027603</v>
      </c>
      <c r="I52382" s="4">
        <f t="shared" si="6624"/>
        <v>0.19354877437027601</v>
      </c>
      <c r="J52382">
        <f t="shared" si="6629"/>
        <v>12.637230317474023</v>
      </c>
      <c r="L52382">
        <f t="shared" si="6625"/>
        <v>2022</v>
      </c>
      <c r="M52382">
        <f t="shared" si="6626"/>
        <v>9</v>
      </c>
      <c r="N52382">
        <f t="shared" si="6627"/>
        <v>27</v>
      </c>
      <c r="O52382">
        <f t="shared" si="6628"/>
        <v>12.637230317474023</v>
      </c>
    </row>
    <row r="52383" spans="2:15" x14ac:dyDescent="0.25">
      <c r="B52383" s="3">
        <v>44831.177087094904</v>
      </c>
      <c r="C52383">
        <v>15.394299999999999</v>
      </c>
      <c r="D52383">
        <v>74.445999999999998</v>
      </c>
      <c r="E52383">
        <v>14.6508</v>
      </c>
      <c r="F52383">
        <v>71.855999999999995</v>
      </c>
      <c r="G52383">
        <f t="shared" si="6622"/>
        <v>0.74349999999999916</v>
      </c>
      <c r="H52383" s="4">
        <f t="shared" si="6623"/>
        <v>0.5238305931157311</v>
      </c>
      <c r="I52383" s="4">
        <f t="shared" si="6624"/>
        <v>0.19383059311573109</v>
      </c>
      <c r="J52383">
        <f t="shared" si="6629"/>
        <v>12.704838187150832</v>
      </c>
      <c r="L52383">
        <f t="shared" si="6625"/>
        <v>2022</v>
      </c>
      <c r="M52383">
        <f t="shared" si="6626"/>
        <v>9</v>
      </c>
      <c r="N52383">
        <f t="shared" si="6627"/>
        <v>27</v>
      </c>
      <c r="O52383">
        <f t="shared" si="6628"/>
        <v>12.704838187150832</v>
      </c>
    </row>
    <row r="52384" spans="2:15" x14ac:dyDescent="0.25">
      <c r="B52384" s="3">
        <v>44831.187503819441</v>
      </c>
      <c r="C52384">
        <v>15.392899999999999</v>
      </c>
      <c r="D52384">
        <v>74.445999999999998</v>
      </c>
      <c r="E52384">
        <v>14.6494</v>
      </c>
      <c r="F52384">
        <v>71.855999999999995</v>
      </c>
      <c r="G52384">
        <f t="shared" si="6622"/>
        <v>0.74349999999999916</v>
      </c>
      <c r="H52384" s="4">
        <f t="shared" si="6623"/>
        <v>0.5238305931157311</v>
      </c>
      <c r="I52384" s="4">
        <f t="shared" si="6624"/>
        <v>0.19383059311573109</v>
      </c>
      <c r="J52384">
        <f t="shared" si="6629"/>
        <v>12.704838187150832</v>
      </c>
      <c r="L52384">
        <f t="shared" si="6625"/>
        <v>2022</v>
      </c>
      <c r="M52384">
        <f t="shared" si="6626"/>
        <v>9</v>
      </c>
      <c r="N52384">
        <f t="shared" si="6627"/>
        <v>27</v>
      </c>
      <c r="O52384">
        <f t="shared" si="6628"/>
        <v>12.704838187150832</v>
      </c>
    </row>
    <row r="52385" spans="2:15" x14ac:dyDescent="0.25">
      <c r="B52385" s="3">
        <v>44831.197920543978</v>
      </c>
      <c r="C52385">
        <v>15.394299999999999</v>
      </c>
      <c r="D52385">
        <v>74.445999999999998</v>
      </c>
      <c r="E52385">
        <v>14.648999999999999</v>
      </c>
      <c r="F52385">
        <v>71.683000000000007</v>
      </c>
      <c r="G52385">
        <f t="shared" si="6622"/>
        <v>0.7453000000000003</v>
      </c>
      <c r="H52385" s="4">
        <f t="shared" si="6623"/>
        <v>0.52509877747028233</v>
      </c>
      <c r="I52385" s="4">
        <f t="shared" si="6624"/>
        <v>0.19509877747028231</v>
      </c>
      <c r="J52385">
        <f t="shared" si="6629"/>
        <v>13.012333463401916</v>
      </c>
      <c r="L52385">
        <f t="shared" si="6625"/>
        <v>2022</v>
      </c>
      <c r="M52385">
        <f t="shared" si="6626"/>
        <v>9</v>
      </c>
      <c r="N52385">
        <f t="shared" si="6627"/>
        <v>27</v>
      </c>
      <c r="O52385">
        <f t="shared" si="6628"/>
        <v>13.012333463401916</v>
      </c>
    </row>
    <row r="52386" spans="2:15" x14ac:dyDescent="0.25">
      <c r="B52386" s="3">
        <v>44831.208337268516</v>
      </c>
      <c r="C52386">
        <v>15.389799999999999</v>
      </c>
      <c r="D52386">
        <v>74.445999999999998</v>
      </c>
      <c r="E52386">
        <v>14.647500000000001</v>
      </c>
      <c r="F52386">
        <v>71.683000000000007</v>
      </c>
      <c r="G52386">
        <f t="shared" si="6622"/>
        <v>0.74229999999999841</v>
      </c>
      <c r="H52386" s="4">
        <f t="shared" si="6623"/>
        <v>0.52298513687936354</v>
      </c>
      <c r="I52386" s="4">
        <f t="shared" si="6624"/>
        <v>0.19298513687936353</v>
      </c>
      <c r="J52386">
        <f t="shared" si="6629"/>
        <v>12.502800072031997</v>
      </c>
      <c r="L52386">
        <f t="shared" si="6625"/>
        <v>2022</v>
      </c>
      <c r="M52386">
        <f t="shared" si="6626"/>
        <v>9</v>
      </c>
      <c r="N52386">
        <f t="shared" si="6627"/>
        <v>27</v>
      </c>
      <c r="O52386">
        <f t="shared" si="6628"/>
        <v>12.502800072031997</v>
      </c>
    </row>
    <row r="52387" spans="2:15" x14ac:dyDescent="0.25">
      <c r="B52387" s="3">
        <v>44831.218753993053</v>
      </c>
      <c r="C52387">
        <v>15.391299999999999</v>
      </c>
      <c r="D52387">
        <v>74.445999999999998</v>
      </c>
      <c r="E52387">
        <v>14.6455</v>
      </c>
      <c r="F52387">
        <v>71.512</v>
      </c>
      <c r="G52387">
        <f t="shared" si="6622"/>
        <v>0.74579999999999913</v>
      </c>
      <c r="H52387" s="4">
        <f t="shared" si="6623"/>
        <v>0.5254510509021012</v>
      </c>
      <c r="I52387" s="4">
        <f t="shared" si="6624"/>
        <v>0.19545105090210119</v>
      </c>
      <c r="J52387">
        <f t="shared" si="6629"/>
        <v>13.098700655079568</v>
      </c>
      <c r="L52387">
        <f t="shared" si="6625"/>
        <v>2022</v>
      </c>
      <c r="M52387">
        <f t="shared" si="6626"/>
        <v>9</v>
      </c>
      <c r="N52387">
        <f t="shared" si="6627"/>
        <v>27</v>
      </c>
      <c r="O52387">
        <f t="shared" si="6628"/>
        <v>13.098700655079568</v>
      </c>
    </row>
    <row r="52388" spans="2:15" x14ac:dyDescent="0.25">
      <c r="B52388" s="3">
        <v>44831.22917071759</v>
      </c>
      <c r="C52388">
        <v>15.392300000000001</v>
      </c>
      <c r="D52388">
        <v>74.271000000000001</v>
      </c>
      <c r="E52388">
        <v>14.6494</v>
      </c>
      <c r="F52388">
        <v>71.338999999999999</v>
      </c>
      <c r="G52388">
        <f t="shared" si="6622"/>
        <v>0.74290000000000056</v>
      </c>
      <c r="H52388" s="4">
        <f t="shared" si="6623"/>
        <v>0.52340786499754854</v>
      </c>
      <c r="I52388" s="4">
        <f t="shared" si="6624"/>
        <v>0.19340786499754853</v>
      </c>
      <c r="J52388">
        <f t="shared" si="6629"/>
        <v>12.603524688596801</v>
      </c>
      <c r="L52388">
        <f t="shared" si="6625"/>
        <v>2022</v>
      </c>
      <c r="M52388">
        <f t="shared" si="6626"/>
        <v>9</v>
      </c>
      <c r="N52388">
        <f t="shared" si="6627"/>
        <v>27</v>
      </c>
      <c r="O52388">
        <f t="shared" si="6628"/>
        <v>12.603524688596801</v>
      </c>
    </row>
    <row r="52389" spans="2:15" x14ac:dyDescent="0.25">
      <c r="B52389" s="3">
        <v>44831.239587442127</v>
      </c>
      <c r="C52389">
        <v>15.392300000000001</v>
      </c>
      <c r="D52389">
        <v>74.271000000000001</v>
      </c>
      <c r="E52389">
        <v>14.6494</v>
      </c>
      <c r="F52389">
        <v>71.338999999999999</v>
      </c>
      <c r="G52389">
        <f t="shared" si="6622"/>
        <v>0.74290000000000056</v>
      </c>
      <c r="H52389" s="4">
        <f t="shared" si="6623"/>
        <v>0.52340786499754854</v>
      </c>
      <c r="I52389" s="4">
        <f t="shared" si="6624"/>
        <v>0.19340786499754853</v>
      </c>
      <c r="J52389">
        <f t="shared" si="6629"/>
        <v>12.603524688596801</v>
      </c>
      <c r="L52389">
        <f t="shared" si="6625"/>
        <v>2022</v>
      </c>
      <c r="M52389">
        <f t="shared" si="6626"/>
        <v>9</v>
      </c>
      <c r="N52389">
        <f t="shared" si="6627"/>
        <v>27</v>
      </c>
      <c r="O52389">
        <f t="shared" si="6628"/>
        <v>12.603524688596801</v>
      </c>
    </row>
    <row r="52390" spans="2:15" x14ac:dyDescent="0.25">
      <c r="B52390" s="3">
        <v>44831.250004166664</v>
      </c>
      <c r="C52390">
        <v>15.3939</v>
      </c>
      <c r="D52390">
        <v>74.271000000000001</v>
      </c>
      <c r="E52390">
        <v>14.648999999999999</v>
      </c>
      <c r="F52390">
        <v>71.168000000000006</v>
      </c>
      <c r="G52390">
        <f t="shared" si="6622"/>
        <v>0.74490000000000123</v>
      </c>
      <c r="H52390" s="4">
        <f t="shared" si="6623"/>
        <v>0.52481695872482736</v>
      </c>
      <c r="I52390" s="4">
        <f t="shared" si="6624"/>
        <v>0.19481695872482735</v>
      </c>
      <c r="J52390">
        <f t="shared" si="6629"/>
        <v>12.943538514930006</v>
      </c>
      <c r="L52390">
        <f t="shared" si="6625"/>
        <v>2022</v>
      </c>
      <c r="M52390">
        <f t="shared" si="6626"/>
        <v>9</v>
      </c>
      <c r="N52390">
        <f t="shared" si="6627"/>
        <v>27</v>
      </c>
      <c r="O52390">
        <f t="shared" si="6628"/>
        <v>12.943538514930006</v>
      </c>
    </row>
    <row r="52391" spans="2:15" x14ac:dyDescent="0.25">
      <c r="B52391" s="3">
        <v>44831.260420891202</v>
      </c>
      <c r="C52391">
        <v>15.398400000000001</v>
      </c>
      <c r="D52391">
        <v>74.271000000000001</v>
      </c>
      <c r="E52391">
        <v>14.6548</v>
      </c>
      <c r="F52391">
        <v>71.168000000000006</v>
      </c>
      <c r="G52391">
        <f t="shared" si="6622"/>
        <v>0.7436000000000007</v>
      </c>
      <c r="H52391" s="4">
        <f t="shared" si="6623"/>
        <v>0.52390104780209601</v>
      </c>
      <c r="I52391" s="4">
        <f t="shared" si="6624"/>
        <v>0.19390104780209599</v>
      </c>
      <c r="J52391">
        <f t="shared" si="6629"/>
        <v>12.721781173388436</v>
      </c>
      <c r="L52391">
        <f t="shared" si="6625"/>
        <v>2022</v>
      </c>
      <c r="M52391">
        <f t="shared" si="6626"/>
        <v>9</v>
      </c>
      <c r="N52391">
        <f t="shared" si="6627"/>
        <v>27</v>
      </c>
      <c r="O52391">
        <f t="shared" si="6628"/>
        <v>12.721781173388436</v>
      </c>
    </row>
    <row r="52392" spans="2:15" x14ac:dyDescent="0.25">
      <c r="B52392" s="3">
        <v>44831.270837615739</v>
      </c>
      <c r="C52392">
        <v>15.4016</v>
      </c>
      <c r="D52392">
        <v>74.271000000000001</v>
      </c>
      <c r="E52392">
        <v>14.6572</v>
      </c>
      <c r="F52392">
        <v>70.995000000000005</v>
      </c>
      <c r="G52392">
        <f t="shared" si="6622"/>
        <v>0.74440000000000062</v>
      </c>
      <c r="H52392" s="4">
        <f t="shared" si="6623"/>
        <v>0.52446468529300738</v>
      </c>
      <c r="I52392" s="4">
        <f t="shared" si="6624"/>
        <v>0.19446468529300737</v>
      </c>
      <c r="J52392">
        <f t="shared" si="6629"/>
        <v>12.857917286791359</v>
      </c>
      <c r="L52392">
        <f t="shared" si="6625"/>
        <v>2022</v>
      </c>
      <c r="M52392">
        <f t="shared" si="6626"/>
        <v>9</v>
      </c>
      <c r="N52392">
        <f t="shared" si="6627"/>
        <v>27</v>
      </c>
      <c r="O52392">
        <f t="shared" si="6628"/>
        <v>12.857917286791359</v>
      </c>
    </row>
    <row r="52393" spans="2:15" x14ac:dyDescent="0.25">
      <c r="B52393" s="3">
        <v>44831.281254340276</v>
      </c>
      <c r="C52393">
        <v>15.4046</v>
      </c>
      <c r="D52393">
        <v>74.271000000000001</v>
      </c>
      <c r="E52393">
        <v>14.6591</v>
      </c>
      <c r="F52393">
        <v>71.168000000000006</v>
      </c>
      <c r="G52393">
        <f t="shared" si="6622"/>
        <v>0.74549999999999983</v>
      </c>
      <c r="H52393" s="4">
        <f t="shared" si="6623"/>
        <v>0.52523968684300992</v>
      </c>
      <c r="I52393" s="4">
        <f t="shared" si="6624"/>
        <v>0.19523968684300991</v>
      </c>
      <c r="J52393">
        <f t="shared" si="6629"/>
        <v>13.046830479299501</v>
      </c>
      <c r="L52393">
        <f t="shared" si="6625"/>
        <v>2022</v>
      </c>
      <c r="M52393">
        <f t="shared" si="6626"/>
        <v>9</v>
      </c>
      <c r="N52393">
        <f t="shared" si="6627"/>
        <v>27</v>
      </c>
      <c r="O52393">
        <f t="shared" si="6628"/>
        <v>13.046830479299501</v>
      </c>
    </row>
    <row r="52394" spans="2:15" x14ac:dyDescent="0.25">
      <c r="B52394" s="3">
        <v>44831.291671064813</v>
      </c>
      <c r="C52394">
        <v>15.4046</v>
      </c>
      <c r="D52394">
        <v>74.271000000000001</v>
      </c>
      <c r="E52394">
        <v>14.6622</v>
      </c>
      <c r="F52394">
        <v>71.168000000000006</v>
      </c>
      <c r="G52394">
        <f t="shared" si="6622"/>
        <v>0.74239999999999995</v>
      </c>
      <c r="H52394" s="4">
        <f t="shared" si="6623"/>
        <v>0.52305559156572856</v>
      </c>
      <c r="I52394" s="4">
        <f t="shared" si="6624"/>
        <v>0.19305559156572855</v>
      </c>
      <c r="J52394">
        <f t="shared" si="6629"/>
        <v>12.51954670457746</v>
      </c>
      <c r="L52394">
        <f t="shared" si="6625"/>
        <v>2022</v>
      </c>
      <c r="M52394">
        <f t="shared" si="6626"/>
        <v>9</v>
      </c>
      <c r="N52394">
        <f t="shared" si="6627"/>
        <v>27</v>
      </c>
      <c r="O52394">
        <f t="shared" si="6628"/>
        <v>12.51954670457746</v>
      </c>
    </row>
    <row r="52395" spans="2:15" x14ac:dyDescent="0.25">
      <c r="B52395" s="3">
        <v>44831.30208778935</v>
      </c>
      <c r="C52395">
        <v>15.4061</v>
      </c>
      <c r="D52395">
        <v>74.271000000000001</v>
      </c>
      <c r="E52395">
        <v>14.6607</v>
      </c>
      <c r="F52395">
        <v>71.168000000000006</v>
      </c>
      <c r="G52395">
        <f t="shared" si="6622"/>
        <v>0.74540000000000006</v>
      </c>
      <c r="H52395" s="4">
        <f t="shared" si="6623"/>
        <v>0.52516923215664613</v>
      </c>
      <c r="I52395" s="4">
        <f t="shared" si="6624"/>
        <v>0.19516923215664611</v>
      </c>
      <c r="J52395">
        <f t="shared" si="6629"/>
        <v>13.029573667886217</v>
      </c>
      <c r="L52395">
        <f t="shared" si="6625"/>
        <v>2022</v>
      </c>
      <c r="M52395">
        <f t="shared" si="6626"/>
        <v>9</v>
      </c>
      <c r="N52395">
        <f t="shared" si="6627"/>
        <v>27</v>
      </c>
      <c r="O52395">
        <f t="shared" si="6628"/>
        <v>13.029573667886217</v>
      </c>
    </row>
    <row r="52396" spans="2:15" x14ac:dyDescent="0.25">
      <c r="B52396" s="3">
        <v>44831.312504513888</v>
      </c>
      <c r="C52396">
        <v>15.4056</v>
      </c>
      <c r="D52396">
        <v>74.097999999999999</v>
      </c>
      <c r="E52396">
        <v>14.663</v>
      </c>
      <c r="F52396">
        <v>70.995000000000005</v>
      </c>
      <c r="G52396">
        <f t="shared" si="6622"/>
        <v>0.74259999999999948</v>
      </c>
      <c r="H52396" s="4">
        <f t="shared" si="6623"/>
        <v>0.52319650093845604</v>
      </c>
      <c r="I52396" s="4">
        <f t="shared" si="6624"/>
        <v>0.19319650093845603</v>
      </c>
      <c r="J52396">
        <f t="shared" si="6629"/>
        <v>12.553088904149861</v>
      </c>
      <c r="L52396">
        <f t="shared" si="6625"/>
        <v>2022</v>
      </c>
      <c r="M52396">
        <f t="shared" si="6626"/>
        <v>9</v>
      </c>
      <c r="N52396">
        <f t="shared" si="6627"/>
        <v>27</v>
      </c>
      <c r="O52396">
        <f t="shared" si="6628"/>
        <v>12.553088904149861</v>
      </c>
    </row>
    <row r="52397" spans="2:15" x14ac:dyDescent="0.25">
      <c r="B52397" s="3">
        <v>44831.322921238425</v>
      </c>
      <c r="C52397">
        <v>15.4056</v>
      </c>
      <c r="D52397">
        <v>74.097999999999999</v>
      </c>
      <c r="E52397">
        <v>14.663600000000001</v>
      </c>
      <c r="F52397">
        <v>70.650999999999996</v>
      </c>
      <c r="G52397">
        <f t="shared" si="6622"/>
        <v>0.7419999999999991</v>
      </c>
      <c r="H52397" s="4">
        <f t="shared" si="6623"/>
        <v>0.52277377282027226</v>
      </c>
      <c r="I52397" s="4">
        <f t="shared" si="6624"/>
        <v>0.19277377282027225</v>
      </c>
      <c r="J52397">
        <f t="shared" si="6629"/>
        <v>12.452657924319629</v>
      </c>
      <c r="L52397">
        <f t="shared" si="6625"/>
        <v>2022</v>
      </c>
      <c r="M52397">
        <f t="shared" si="6626"/>
        <v>9</v>
      </c>
      <c r="N52397">
        <f t="shared" si="6627"/>
        <v>27</v>
      </c>
      <c r="O52397">
        <f t="shared" si="6628"/>
        <v>12.452657924319629</v>
      </c>
    </row>
    <row r="52398" spans="2:15" x14ac:dyDescent="0.25">
      <c r="B52398" s="3">
        <v>44831.333337962962</v>
      </c>
      <c r="C52398">
        <v>15.4101</v>
      </c>
      <c r="D52398">
        <v>74.097999999999999</v>
      </c>
      <c r="E52398">
        <v>14.6645</v>
      </c>
      <c r="F52398">
        <v>70.48</v>
      </c>
      <c r="G52398">
        <f t="shared" si="6622"/>
        <v>0.7455999999999996</v>
      </c>
      <c r="H52398" s="4">
        <f t="shared" si="6623"/>
        <v>0.52531014152937372</v>
      </c>
      <c r="I52398" s="4">
        <f t="shared" si="6624"/>
        <v>0.1953101415293737</v>
      </c>
      <c r="J52398">
        <f t="shared" si="6629"/>
        <v>13.06410390763719</v>
      </c>
      <c r="L52398">
        <f t="shared" si="6625"/>
        <v>2022</v>
      </c>
      <c r="M52398">
        <f t="shared" si="6626"/>
        <v>9</v>
      </c>
      <c r="N52398">
        <f t="shared" si="6627"/>
        <v>27</v>
      </c>
      <c r="O52398">
        <f t="shared" si="6628"/>
        <v>13.06410390763719</v>
      </c>
    </row>
    <row r="52399" spans="2:15" x14ac:dyDescent="0.25">
      <c r="B52399" s="3">
        <v>44831.343754687499</v>
      </c>
      <c r="C52399">
        <v>15.4101</v>
      </c>
      <c r="D52399">
        <v>74.097999999999999</v>
      </c>
      <c r="E52399">
        <v>14.6669</v>
      </c>
      <c r="F52399">
        <v>70.308000000000007</v>
      </c>
      <c r="G52399">
        <f t="shared" si="6622"/>
        <v>0.74319999999999986</v>
      </c>
      <c r="H52399" s="4">
        <f t="shared" si="6623"/>
        <v>0.52361922905663971</v>
      </c>
      <c r="I52399" s="4">
        <f t="shared" si="6624"/>
        <v>0.1936192290566397</v>
      </c>
      <c r="J52399">
        <f t="shared" si="6629"/>
        <v>12.654107693491996</v>
      </c>
      <c r="L52399">
        <f t="shared" si="6625"/>
        <v>2022</v>
      </c>
      <c r="M52399">
        <f t="shared" si="6626"/>
        <v>9</v>
      </c>
      <c r="N52399">
        <f t="shared" si="6627"/>
        <v>27</v>
      </c>
      <c r="O52399">
        <f t="shared" si="6628"/>
        <v>12.654107693491996</v>
      </c>
    </row>
    <row r="52400" spans="2:15" x14ac:dyDescent="0.25">
      <c r="B52400" s="3">
        <v>44831.354171354164</v>
      </c>
      <c r="C52400">
        <v>15.412699999999999</v>
      </c>
      <c r="D52400">
        <v>73.926000000000002</v>
      </c>
      <c r="E52400">
        <v>14.6709</v>
      </c>
      <c r="F52400">
        <v>70.137</v>
      </c>
      <c r="G52400">
        <f t="shared" ref="G52400:G52463" si="6630">C52400-E52400</f>
        <v>0.74179999999999957</v>
      </c>
      <c r="H52400" s="4">
        <f t="shared" ref="H52400:H52463" si="6631">1000*G52400/2.2/(2.54^2)/100</f>
        <v>0.52263286344754478</v>
      </c>
      <c r="I52400" s="4">
        <f t="shared" ref="I52400:I52463" si="6632">H52400-($Y$1-$Y$2)/100</f>
        <v>0.19263286344754477</v>
      </c>
      <c r="J52400">
        <f t="shared" si="6629"/>
        <v>12.419311184961433</v>
      </c>
      <c r="L52400">
        <f t="shared" si="6625"/>
        <v>2022</v>
      </c>
      <c r="M52400">
        <f t="shared" si="6626"/>
        <v>9</v>
      </c>
      <c r="N52400">
        <f t="shared" si="6627"/>
        <v>27</v>
      </c>
      <c r="O52400">
        <f t="shared" si="6628"/>
        <v>12.419311184961433</v>
      </c>
    </row>
    <row r="52401" spans="2:15" x14ac:dyDescent="0.25">
      <c r="B52401" s="3">
        <v>44831.364588078701</v>
      </c>
      <c r="C52401">
        <v>15.414199999999999</v>
      </c>
      <c r="D52401">
        <v>73.926000000000002</v>
      </c>
      <c r="E52401">
        <v>14.6723</v>
      </c>
      <c r="F52401">
        <v>70.137</v>
      </c>
      <c r="G52401">
        <f t="shared" si="6630"/>
        <v>0.74189999999999934</v>
      </c>
      <c r="H52401" s="4">
        <f t="shared" si="6631"/>
        <v>0.52270331813390847</v>
      </c>
      <c r="I52401" s="4">
        <f t="shared" si="6632"/>
        <v>0.19270331813390845</v>
      </c>
      <c r="J52401">
        <f t="shared" si="6629"/>
        <v>12.435976425337</v>
      </c>
      <c r="L52401">
        <f t="shared" si="6625"/>
        <v>2022</v>
      </c>
      <c r="M52401">
        <f t="shared" si="6626"/>
        <v>9</v>
      </c>
      <c r="N52401">
        <f t="shared" si="6627"/>
        <v>27</v>
      </c>
      <c r="O52401">
        <f t="shared" si="6628"/>
        <v>12.435976425337</v>
      </c>
    </row>
    <row r="52402" spans="2:15" x14ac:dyDescent="0.25">
      <c r="B52402" s="3">
        <v>44831.375004803238</v>
      </c>
      <c r="C52402">
        <v>15.414199999999999</v>
      </c>
      <c r="D52402">
        <v>73.926000000000002</v>
      </c>
      <c r="E52402">
        <v>14.674799999999999</v>
      </c>
      <c r="F52402">
        <v>70.48</v>
      </c>
      <c r="G52402">
        <f t="shared" si="6630"/>
        <v>0.73939999999999984</v>
      </c>
      <c r="H52402" s="4">
        <f t="shared" si="6631"/>
        <v>0.52094195097481089</v>
      </c>
      <c r="I52402" s="4">
        <f t="shared" si="6632"/>
        <v>0.19094195097481087</v>
      </c>
      <c r="J52402">
        <f t="shared" si="6629"/>
        <v>12.024197271829145</v>
      </c>
      <c r="L52402">
        <f t="shared" si="6625"/>
        <v>2022</v>
      </c>
      <c r="M52402">
        <f t="shared" si="6626"/>
        <v>9</v>
      </c>
      <c r="N52402">
        <f t="shared" si="6627"/>
        <v>27</v>
      </c>
      <c r="O52402">
        <f t="shared" si="6628"/>
        <v>12.024197271829145</v>
      </c>
    </row>
    <row r="52403" spans="2:15" x14ac:dyDescent="0.25">
      <c r="B52403" s="3">
        <v>44831.385421527775</v>
      </c>
      <c r="C52403">
        <v>15.418799999999999</v>
      </c>
      <c r="D52403">
        <v>73.926000000000002</v>
      </c>
      <c r="E52403">
        <v>14.6777</v>
      </c>
      <c r="F52403">
        <v>70.995000000000005</v>
      </c>
      <c r="G52403">
        <f t="shared" si="6630"/>
        <v>0.74109999999999943</v>
      </c>
      <c r="H52403" s="4">
        <f t="shared" si="6631"/>
        <v>0.52213968064299721</v>
      </c>
      <c r="I52403" s="4">
        <f t="shared" si="6632"/>
        <v>0.19213968064299719</v>
      </c>
      <c r="J52403">
        <f t="shared" si="6629"/>
        <v>12.303108911310293</v>
      </c>
      <c r="L52403">
        <f t="shared" si="6625"/>
        <v>2022</v>
      </c>
      <c r="M52403">
        <f t="shared" si="6626"/>
        <v>9</v>
      </c>
      <c r="N52403">
        <f t="shared" si="6627"/>
        <v>27</v>
      </c>
      <c r="O52403">
        <f t="shared" si="6628"/>
        <v>12.303108911310293</v>
      </c>
    </row>
    <row r="52404" spans="2:15" x14ac:dyDescent="0.25">
      <c r="B52404" s="3">
        <v>44831.395838252312</v>
      </c>
      <c r="C52404">
        <v>15.4198</v>
      </c>
      <c r="D52404">
        <v>73.753</v>
      </c>
      <c r="E52404">
        <v>14.6797</v>
      </c>
      <c r="F52404">
        <v>71.683000000000007</v>
      </c>
      <c r="G52404">
        <f t="shared" si="6630"/>
        <v>0.74009999999999998</v>
      </c>
      <c r="H52404" s="4">
        <f t="shared" si="6631"/>
        <v>0.52143513377935835</v>
      </c>
      <c r="I52404" s="4">
        <f t="shared" si="6632"/>
        <v>0.19143513377935834</v>
      </c>
      <c r="J52404">
        <f t="shared" si="6629"/>
        <v>12.138480073381837</v>
      </c>
      <c r="L52404">
        <f t="shared" si="6625"/>
        <v>2022</v>
      </c>
      <c r="M52404">
        <f t="shared" si="6626"/>
        <v>9</v>
      </c>
      <c r="N52404">
        <f t="shared" si="6627"/>
        <v>27</v>
      </c>
      <c r="O52404">
        <f t="shared" si="6628"/>
        <v>12.138480073381837</v>
      </c>
    </row>
    <row r="52405" spans="2:15" x14ac:dyDescent="0.25">
      <c r="B52405" s="3">
        <v>44831.40625497685</v>
      </c>
      <c r="C52405">
        <v>15.4214</v>
      </c>
      <c r="D52405">
        <v>73.753</v>
      </c>
      <c r="E52405">
        <v>14.680099999999999</v>
      </c>
      <c r="F52405">
        <v>72.891000000000005</v>
      </c>
      <c r="G52405">
        <f t="shared" si="6630"/>
        <v>0.74130000000000074</v>
      </c>
      <c r="H52405" s="4">
        <f t="shared" si="6631"/>
        <v>0.52228059001572591</v>
      </c>
      <c r="I52405" s="4">
        <f t="shared" si="6632"/>
        <v>0.19228059001572589</v>
      </c>
      <c r="J52405">
        <f t="shared" si="6629"/>
        <v>12.336228515472214</v>
      </c>
      <c r="L52405">
        <f t="shared" si="6625"/>
        <v>2022</v>
      </c>
      <c r="M52405">
        <f t="shared" si="6626"/>
        <v>9</v>
      </c>
      <c r="N52405">
        <f t="shared" si="6627"/>
        <v>27</v>
      </c>
      <c r="O52405">
        <f t="shared" si="6628"/>
        <v>12.336228515472214</v>
      </c>
    </row>
    <row r="52406" spans="2:15" x14ac:dyDescent="0.25">
      <c r="B52406" s="3">
        <v>44831.416671701387</v>
      </c>
      <c r="C52406">
        <v>15.4229</v>
      </c>
      <c r="D52406">
        <v>73.753</v>
      </c>
      <c r="E52406">
        <v>14.6846</v>
      </c>
      <c r="F52406">
        <v>73.406999999999996</v>
      </c>
      <c r="G52406">
        <f t="shared" si="6630"/>
        <v>0.73830000000000062</v>
      </c>
      <c r="H52406" s="4">
        <f t="shared" si="6631"/>
        <v>0.52016694942480834</v>
      </c>
      <c r="I52406" s="4">
        <f t="shared" si="6632"/>
        <v>0.19016694942480833</v>
      </c>
      <c r="J52406">
        <f t="shared" si="6629"/>
        <v>11.846193864128129</v>
      </c>
      <c r="L52406">
        <f t="shared" si="6625"/>
        <v>2022</v>
      </c>
      <c r="M52406">
        <f t="shared" si="6626"/>
        <v>9</v>
      </c>
      <c r="N52406">
        <f t="shared" si="6627"/>
        <v>27</v>
      </c>
      <c r="O52406">
        <f t="shared" si="6628"/>
        <v>11.846193864128129</v>
      </c>
    </row>
    <row r="52407" spans="2:15" x14ac:dyDescent="0.25">
      <c r="B52407" s="3">
        <v>44831.427088425924</v>
      </c>
      <c r="C52407">
        <v>15.4245</v>
      </c>
      <c r="D52407">
        <v>73.753</v>
      </c>
      <c r="E52407">
        <v>14.6851</v>
      </c>
      <c r="F52407">
        <v>73.58</v>
      </c>
      <c r="G52407">
        <f t="shared" si="6630"/>
        <v>0.73939999999999984</v>
      </c>
      <c r="H52407" s="4">
        <f t="shared" si="6631"/>
        <v>0.52094195097481089</v>
      </c>
      <c r="I52407" s="4">
        <f t="shared" si="6632"/>
        <v>0.19094195097481087</v>
      </c>
      <c r="J52407">
        <f t="shared" si="6629"/>
        <v>12.024197271829145</v>
      </c>
      <c r="L52407">
        <f t="shared" si="6625"/>
        <v>2022</v>
      </c>
      <c r="M52407">
        <f t="shared" si="6626"/>
        <v>9</v>
      </c>
      <c r="N52407">
        <f t="shared" si="6627"/>
        <v>27</v>
      </c>
      <c r="O52407">
        <f t="shared" si="6628"/>
        <v>12.024197271829145</v>
      </c>
    </row>
    <row r="52408" spans="2:15" x14ac:dyDescent="0.25">
      <c r="B52408" s="3">
        <v>44831.437505150461</v>
      </c>
      <c r="C52408">
        <v>15.4259</v>
      </c>
      <c r="D52408">
        <v>73.753</v>
      </c>
      <c r="E52408">
        <v>14.6896</v>
      </c>
      <c r="F52408">
        <v>74.097999999999999</v>
      </c>
      <c r="G52408">
        <f t="shared" si="6630"/>
        <v>0.73629999999999995</v>
      </c>
      <c r="H52408" s="4">
        <f t="shared" si="6631"/>
        <v>0.51875785569752952</v>
      </c>
      <c r="I52408" s="4">
        <f t="shared" si="6632"/>
        <v>0.18875785569752951</v>
      </c>
      <c r="J52408">
        <f t="shared" si="6629"/>
        <v>11.527472249313961</v>
      </c>
      <c r="L52408">
        <f t="shared" si="6625"/>
        <v>2022</v>
      </c>
      <c r="M52408">
        <f t="shared" si="6626"/>
        <v>9</v>
      </c>
      <c r="N52408">
        <f t="shared" si="6627"/>
        <v>27</v>
      </c>
      <c r="O52408">
        <f t="shared" si="6628"/>
        <v>11.527472249313961</v>
      </c>
    </row>
    <row r="52409" spans="2:15" x14ac:dyDescent="0.25">
      <c r="B52409" s="3">
        <v>44831.447921874998</v>
      </c>
      <c r="C52409">
        <v>15.4275</v>
      </c>
      <c r="D52409">
        <v>73.753</v>
      </c>
      <c r="E52409">
        <v>14.6867</v>
      </c>
      <c r="F52409">
        <v>74.619</v>
      </c>
      <c r="G52409">
        <f t="shared" si="6630"/>
        <v>0.74080000000000013</v>
      </c>
      <c r="H52409" s="4">
        <f t="shared" si="6631"/>
        <v>0.52192831658390604</v>
      </c>
      <c r="I52409" s="4">
        <f t="shared" si="6632"/>
        <v>0.19192831658390602</v>
      </c>
      <c r="J52409">
        <f t="shared" si="6629"/>
        <v>12.253550825894669</v>
      </c>
      <c r="L52409">
        <f t="shared" si="6625"/>
        <v>2022</v>
      </c>
      <c r="M52409">
        <f t="shared" si="6626"/>
        <v>9</v>
      </c>
      <c r="N52409">
        <f t="shared" si="6627"/>
        <v>27</v>
      </c>
      <c r="O52409">
        <f t="shared" si="6628"/>
        <v>12.253550825894669</v>
      </c>
    </row>
    <row r="52410" spans="2:15" x14ac:dyDescent="0.25">
      <c r="B52410" s="3">
        <v>44831.458338599536</v>
      </c>
      <c r="C52410">
        <v>15.4259</v>
      </c>
      <c r="D52410">
        <v>73.753</v>
      </c>
      <c r="E52410">
        <v>14.6896</v>
      </c>
      <c r="F52410">
        <v>75.138999999999996</v>
      </c>
      <c r="G52410">
        <f t="shared" si="6630"/>
        <v>0.73629999999999995</v>
      </c>
      <c r="H52410" s="4">
        <f t="shared" si="6631"/>
        <v>0.51875785569752952</v>
      </c>
      <c r="I52410" s="4">
        <f t="shared" si="6632"/>
        <v>0.18875785569752951</v>
      </c>
      <c r="J52410">
        <f t="shared" si="6629"/>
        <v>11.527472249313961</v>
      </c>
      <c r="L52410">
        <f t="shared" si="6625"/>
        <v>2022</v>
      </c>
      <c r="M52410">
        <f t="shared" si="6626"/>
        <v>9</v>
      </c>
      <c r="N52410">
        <f t="shared" si="6627"/>
        <v>27</v>
      </c>
      <c r="O52410">
        <f t="shared" si="6628"/>
        <v>11.527472249313961</v>
      </c>
    </row>
    <row r="52411" spans="2:15" x14ac:dyDescent="0.25">
      <c r="B52411" s="3">
        <v>44831.468755324073</v>
      </c>
      <c r="C52411">
        <v>15.4259</v>
      </c>
      <c r="D52411">
        <v>73.753</v>
      </c>
      <c r="E52411">
        <v>14.6891</v>
      </c>
      <c r="F52411">
        <v>75.483999999999995</v>
      </c>
      <c r="G52411">
        <f t="shared" si="6630"/>
        <v>0.73680000000000057</v>
      </c>
      <c r="H52411" s="4">
        <f t="shared" si="6631"/>
        <v>0.51911012912934951</v>
      </c>
      <c r="I52411" s="4">
        <f t="shared" si="6632"/>
        <v>0.18911012912934949</v>
      </c>
      <c r="J52411">
        <f t="shared" si="6629"/>
        <v>11.606560565068307</v>
      </c>
      <c r="L52411">
        <f t="shared" si="6625"/>
        <v>2022</v>
      </c>
      <c r="M52411">
        <f t="shared" si="6626"/>
        <v>9</v>
      </c>
      <c r="N52411">
        <f t="shared" si="6627"/>
        <v>27</v>
      </c>
      <c r="O52411">
        <f t="shared" si="6628"/>
        <v>11.606560565068307</v>
      </c>
    </row>
    <row r="52412" spans="2:15" x14ac:dyDescent="0.25">
      <c r="B52412" s="3">
        <v>44831.47917204861</v>
      </c>
      <c r="C52412">
        <v>15.4275</v>
      </c>
      <c r="D52412">
        <v>73.753</v>
      </c>
      <c r="E52412">
        <v>14.6922</v>
      </c>
      <c r="F52412">
        <v>76.006</v>
      </c>
      <c r="G52412">
        <f t="shared" si="6630"/>
        <v>0.73530000000000051</v>
      </c>
      <c r="H52412" s="4">
        <f t="shared" si="6631"/>
        <v>0.51805330883389067</v>
      </c>
      <c r="I52412" s="4">
        <f t="shared" si="6632"/>
        <v>0.18805330883389065</v>
      </c>
      <c r="J52412">
        <f t="shared" si="6629"/>
        <v>11.370472456363398</v>
      </c>
      <c r="L52412">
        <f t="shared" si="6625"/>
        <v>2022</v>
      </c>
      <c r="M52412">
        <f t="shared" si="6626"/>
        <v>9</v>
      </c>
      <c r="N52412">
        <f t="shared" si="6627"/>
        <v>27</v>
      </c>
      <c r="O52412">
        <f t="shared" si="6628"/>
        <v>11.370472456363398</v>
      </c>
    </row>
    <row r="52413" spans="2:15" x14ac:dyDescent="0.25">
      <c r="B52413" s="3">
        <v>44831.489588773147</v>
      </c>
      <c r="C52413">
        <v>15.429</v>
      </c>
      <c r="D52413">
        <v>73.753</v>
      </c>
      <c r="E52413">
        <v>14.692600000000001</v>
      </c>
      <c r="F52413">
        <v>76.180999999999997</v>
      </c>
      <c r="G52413">
        <f t="shared" si="6630"/>
        <v>0.73639999999999972</v>
      </c>
      <c r="H52413" s="4">
        <f t="shared" si="6631"/>
        <v>0.51882831038389332</v>
      </c>
      <c r="I52413" s="4">
        <f t="shared" si="6632"/>
        <v>0.18882831038389331</v>
      </c>
      <c r="J52413">
        <f t="shared" si="6629"/>
        <v>11.543258458445093</v>
      </c>
      <c r="L52413">
        <f t="shared" ref="L52413:L52476" si="6633">YEAR(B52413)</f>
        <v>2022</v>
      </c>
      <c r="M52413">
        <f t="shared" ref="M52413:M52476" si="6634">MONTH(B52413)</f>
        <v>9</v>
      </c>
      <c r="N52413">
        <f t="shared" ref="N52413:N52476" si="6635">DAY(B52413)</f>
        <v>27</v>
      </c>
      <c r="O52413">
        <f t="shared" ref="O52413:O52476" si="6636">J52413</f>
        <v>11.543258458445093</v>
      </c>
    </row>
    <row r="52414" spans="2:15" x14ac:dyDescent="0.25">
      <c r="B52414" s="3">
        <v>44831.500005497684</v>
      </c>
      <c r="C52414">
        <v>15.429</v>
      </c>
      <c r="D52414">
        <v>73.753</v>
      </c>
      <c r="E52414">
        <v>14.6936</v>
      </c>
      <c r="F52414">
        <v>76.528000000000006</v>
      </c>
      <c r="G52414">
        <f t="shared" si="6630"/>
        <v>0.73540000000000028</v>
      </c>
      <c r="H52414" s="4">
        <f t="shared" si="6631"/>
        <v>0.51812376352025447</v>
      </c>
      <c r="I52414" s="4">
        <f t="shared" si="6632"/>
        <v>0.18812376352025445</v>
      </c>
      <c r="J52414">
        <f t="shared" si="6629"/>
        <v>11.386102030420018</v>
      </c>
      <c r="L52414">
        <f t="shared" si="6633"/>
        <v>2022</v>
      </c>
      <c r="M52414">
        <f t="shared" si="6634"/>
        <v>9</v>
      </c>
      <c r="N52414">
        <f t="shared" si="6635"/>
        <v>27</v>
      </c>
      <c r="O52414">
        <f t="shared" si="6636"/>
        <v>11.386102030420018</v>
      </c>
    </row>
    <row r="52415" spans="2:15" x14ac:dyDescent="0.25">
      <c r="B52415" s="3">
        <v>44831.510422222222</v>
      </c>
      <c r="C52415">
        <v>15.4275</v>
      </c>
      <c r="D52415">
        <v>73.753</v>
      </c>
      <c r="E52415">
        <v>14.6912</v>
      </c>
      <c r="F52415">
        <v>76.703000000000003</v>
      </c>
      <c r="G52415">
        <f t="shared" si="6630"/>
        <v>0.73629999999999995</v>
      </c>
      <c r="H52415" s="4">
        <f t="shared" si="6631"/>
        <v>0.51875785569752952</v>
      </c>
      <c r="I52415" s="4">
        <f t="shared" si="6632"/>
        <v>0.18875785569752951</v>
      </c>
      <c r="J52415">
        <f t="shared" si="6629"/>
        <v>11.527472249313961</v>
      </c>
      <c r="L52415">
        <f t="shared" si="6633"/>
        <v>2022</v>
      </c>
      <c r="M52415">
        <f t="shared" si="6634"/>
        <v>9</v>
      </c>
      <c r="N52415">
        <f t="shared" si="6635"/>
        <v>27</v>
      </c>
      <c r="O52415">
        <f t="shared" si="6636"/>
        <v>11.527472249313961</v>
      </c>
    </row>
    <row r="52416" spans="2:15" x14ac:dyDescent="0.25">
      <c r="B52416" s="3">
        <v>44831.520838946759</v>
      </c>
      <c r="C52416">
        <v>15.4229</v>
      </c>
      <c r="D52416">
        <v>73.753</v>
      </c>
      <c r="E52416">
        <v>14.687799999999999</v>
      </c>
      <c r="F52416">
        <v>77.05</v>
      </c>
      <c r="G52416">
        <f t="shared" si="6630"/>
        <v>0.73510000000000097</v>
      </c>
      <c r="H52416" s="4">
        <f t="shared" si="6631"/>
        <v>0.51791239946116319</v>
      </c>
      <c r="I52416" s="4">
        <f t="shared" si="6632"/>
        <v>0.18791239946116317</v>
      </c>
      <c r="J52416">
        <f t="shared" si="6629"/>
        <v>11.339260128014216</v>
      </c>
      <c r="L52416">
        <f t="shared" si="6633"/>
        <v>2022</v>
      </c>
      <c r="M52416">
        <f t="shared" si="6634"/>
        <v>9</v>
      </c>
      <c r="N52416">
        <f t="shared" si="6635"/>
        <v>27</v>
      </c>
      <c r="O52416">
        <f t="shared" si="6636"/>
        <v>11.339260128014216</v>
      </c>
    </row>
    <row r="52417" spans="2:15" x14ac:dyDescent="0.25">
      <c r="B52417" s="3">
        <v>44831.531255671296</v>
      </c>
      <c r="C52417">
        <v>15.418799999999999</v>
      </c>
      <c r="D52417">
        <v>73.926000000000002</v>
      </c>
      <c r="E52417">
        <v>14.6868</v>
      </c>
      <c r="F52417">
        <v>77.224999999999994</v>
      </c>
      <c r="G52417">
        <f t="shared" si="6630"/>
        <v>0.73199999999999932</v>
      </c>
      <c r="H52417" s="4">
        <f t="shared" si="6631"/>
        <v>0.5157283041838806</v>
      </c>
      <c r="I52417" s="4">
        <f t="shared" si="6632"/>
        <v>0.18572830418388059</v>
      </c>
      <c r="J52417">
        <f t="shared" si="6629"/>
        <v>10.863395409831224</v>
      </c>
      <c r="L52417">
        <f t="shared" si="6633"/>
        <v>2022</v>
      </c>
      <c r="M52417">
        <f t="shared" si="6634"/>
        <v>9</v>
      </c>
      <c r="N52417">
        <f t="shared" si="6635"/>
        <v>27</v>
      </c>
      <c r="O52417">
        <f t="shared" si="6636"/>
        <v>10.863395409831224</v>
      </c>
    </row>
    <row r="52418" spans="2:15" x14ac:dyDescent="0.25">
      <c r="B52418" s="3">
        <v>44831.541672395833</v>
      </c>
      <c r="C52418">
        <v>15.418799999999999</v>
      </c>
      <c r="D52418">
        <v>73.926000000000002</v>
      </c>
      <c r="E52418">
        <v>14.6839</v>
      </c>
      <c r="F52418">
        <v>77.748999999999995</v>
      </c>
      <c r="G52418">
        <f t="shared" si="6630"/>
        <v>0.73489999999999966</v>
      </c>
      <c r="H52418" s="4">
        <f t="shared" si="6631"/>
        <v>0.51777149008843437</v>
      </c>
      <c r="I52418" s="4">
        <f t="shared" si="6632"/>
        <v>0.18777149008843436</v>
      </c>
      <c r="J52418">
        <f t="shared" si="6629"/>
        <v>11.308110161039485</v>
      </c>
      <c r="L52418">
        <f t="shared" si="6633"/>
        <v>2022</v>
      </c>
      <c r="M52418">
        <f t="shared" si="6634"/>
        <v>9</v>
      </c>
      <c r="N52418">
        <f t="shared" si="6635"/>
        <v>27</v>
      </c>
      <c r="O52418">
        <f t="shared" si="6636"/>
        <v>11.308110161039485</v>
      </c>
    </row>
    <row r="52419" spans="2:15" x14ac:dyDescent="0.25">
      <c r="B52419" s="3">
        <v>44831.552083333336</v>
      </c>
      <c r="C52419">
        <v>15.415800000000001</v>
      </c>
      <c r="D52419">
        <v>73.926000000000002</v>
      </c>
      <c r="E52419">
        <v>14.6835</v>
      </c>
      <c r="F52419">
        <v>78.097999999999999</v>
      </c>
      <c r="G52419">
        <f t="shared" si="6630"/>
        <v>0.7323000000000004</v>
      </c>
      <c r="H52419" s="4">
        <f t="shared" si="6631"/>
        <v>0.5159396682429731</v>
      </c>
      <c r="I52419" s="4">
        <f t="shared" si="6632"/>
        <v>0.18593966824297309</v>
      </c>
      <c r="J52419">
        <f t="shared" si="6629"/>
        <v>10.908800066641605</v>
      </c>
      <c r="L52419">
        <f t="shared" si="6633"/>
        <v>2022</v>
      </c>
      <c r="M52419">
        <f t="shared" si="6634"/>
        <v>9</v>
      </c>
      <c r="N52419">
        <f t="shared" si="6635"/>
        <v>27</v>
      </c>
      <c r="O52419">
        <f t="shared" si="6636"/>
        <v>10.908800066641605</v>
      </c>
    </row>
    <row r="52420" spans="2:15" x14ac:dyDescent="0.25">
      <c r="B52420" s="3">
        <v>44831.5625</v>
      </c>
      <c r="C52420">
        <v>15.414199999999999</v>
      </c>
      <c r="D52420">
        <v>73.926000000000002</v>
      </c>
      <c r="E52420">
        <v>14.682600000000001</v>
      </c>
      <c r="F52420">
        <v>78.274000000000001</v>
      </c>
      <c r="G52420">
        <f t="shared" si="6630"/>
        <v>0.73159999999999847</v>
      </c>
      <c r="H52420" s="4">
        <f t="shared" si="6631"/>
        <v>0.51544648543842431</v>
      </c>
      <c r="I52420" s="4">
        <f t="shared" si="6632"/>
        <v>0.18544648543842429</v>
      </c>
      <c r="J52420">
        <f t="shared" si="6629"/>
        <v>10.803069874317845</v>
      </c>
      <c r="L52420">
        <f t="shared" si="6633"/>
        <v>2022</v>
      </c>
      <c r="M52420">
        <f t="shared" si="6634"/>
        <v>9</v>
      </c>
      <c r="N52420">
        <f t="shared" si="6635"/>
        <v>27</v>
      </c>
      <c r="O52420">
        <f t="shared" si="6636"/>
        <v>10.803069874317845</v>
      </c>
    </row>
    <row r="52421" spans="2:15" x14ac:dyDescent="0.25">
      <c r="B52421" s="3">
        <v>44831.572916666664</v>
      </c>
      <c r="C52421">
        <v>15.414199999999999</v>
      </c>
      <c r="D52421">
        <v>73.926000000000002</v>
      </c>
      <c r="E52421">
        <v>14.682600000000001</v>
      </c>
      <c r="F52421">
        <v>78.274000000000001</v>
      </c>
      <c r="G52421">
        <f t="shared" si="6630"/>
        <v>0.73159999999999847</v>
      </c>
      <c r="H52421" s="4">
        <f t="shared" si="6631"/>
        <v>0.51544648543842431</v>
      </c>
      <c r="I52421" s="4">
        <f t="shared" si="6632"/>
        <v>0.18544648543842429</v>
      </c>
      <c r="J52421">
        <f t="shared" ref="J52421:J52484" si="6637">IF(I52421&lt;0,0,5212.7*I52421^3.6671)</f>
        <v>10.803069874317845</v>
      </c>
      <c r="L52421">
        <f t="shared" si="6633"/>
        <v>2022</v>
      </c>
      <c r="M52421">
        <f t="shared" si="6634"/>
        <v>9</v>
      </c>
      <c r="N52421">
        <f t="shared" si="6635"/>
        <v>27</v>
      </c>
      <c r="O52421">
        <f t="shared" si="6636"/>
        <v>10.803069874317845</v>
      </c>
    </row>
    <row r="52422" spans="2:15" x14ac:dyDescent="0.25">
      <c r="B52422" s="3">
        <v>44831.583333333336</v>
      </c>
      <c r="C52422">
        <v>15.412699999999999</v>
      </c>
      <c r="D52422">
        <v>73.926000000000002</v>
      </c>
      <c r="E52422">
        <v>14.682600000000001</v>
      </c>
      <c r="F52422">
        <v>78.274000000000001</v>
      </c>
      <c r="G52422">
        <f t="shared" si="6630"/>
        <v>0.73009999999999842</v>
      </c>
      <c r="H52422" s="4">
        <f t="shared" si="6631"/>
        <v>0.51438966514296558</v>
      </c>
      <c r="I52422" s="4">
        <f t="shared" si="6632"/>
        <v>0.18438966514296556</v>
      </c>
      <c r="J52422">
        <f t="shared" si="6637"/>
        <v>10.579017309278537</v>
      </c>
      <c r="L52422">
        <f t="shared" si="6633"/>
        <v>2022</v>
      </c>
      <c r="M52422">
        <f t="shared" si="6634"/>
        <v>9</v>
      </c>
      <c r="N52422">
        <f t="shared" si="6635"/>
        <v>27</v>
      </c>
      <c r="O52422">
        <f t="shared" si="6636"/>
        <v>10.579017309278537</v>
      </c>
    </row>
    <row r="52423" spans="2:15" x14ac:dyDescent="0.25">
      <c r="B52423" s="3">
        <v>44831.59375</v>
      </c>
      <c r="C52423">
        <v>15.409700000000001</v>
      </c>
      <c r="D52423">
        <v>73.926000000000002</v>
      </c>
      <c r="E52423">
        <v>14.679600000000001</v>
      </c>
      <c r="F52423">
        <v>78.274000000000001</v>
      </c>
      <c r="G52423">
        <f t="shared" si="6630"/>
        <v>0.73010000000000019</v>
      </c>
      <c r="H52423" s="4">
        <f t="shared" si="6631"/>
        <v>0.51438966514296669</v>
      </c>
      <c r="I52423" s="4">
        <f t="shared" si="6632"/>
        <v>0.18438966514296667</v>
      </c>
      <c r="J52423">
        <f t="shared" si="6637"/>
        <v>10.579017309278763</v>
      </c>
      <c r="L52423">
        <f t="shared" si="6633"/>
        <v>2022</v>
      </c>
      <c r="M52423">
        <f t="shared" si="6634"/>
        <v>9</v>
      </c>
      <c r="N52423">
        <f t="shared" si="6635"/>
        <v>27</v>
      </c>
      <c r="O52423">
        <f t="shared" si="6636"/>
        <v>10.579017309278763</v>
      </c>
    </row>
    <row r="52424" spans="2:15" x14ac:dyDescent="0.25">
      <c r="B52424" s="3">
        <v>44831.604166666664</v>
      </c>
      <c r="C52424">
        <v>15.411099999999999</v>
      </c>
      <c r="D52424">
        <v>73.926000000000002</v>
      </c>
      <c r="E52424">
        <v>14.6768</v>
      </c>
      <c r="F52424">
        <v>78.8</v>
      </c>
      <c r="G52424">
        <f t="shared" si="6630"/>
        <v>0.73429999999999929</v>
      </c>
      <c r="H52424" s="4">
        <f t="shared" si="6631"/>
        <v>0.5173487619702507</v>
      </c>
      <c r="I52424" s="4">
        <f t="shared" si="6632"/>
        <v>0.18734876197025069</v>
      </c>
      <c r="J52424">
        <f t="shared" si="6637"/>
        <v>11.215033649172399</v>
      </c>
      <c r="L52424">
        <f t="shared" si="6633"/>
        <v>2022</v>
      </c>
      <c r="M52424">
        <f t="shared" si="6634"/>
        <v>9</v>
      </c>
      <c r="N52424">
        <f t="shared" si="6635"/>
        <v>27</v>
      </c>
      <c r="O52424">
        <f t="shared" si="6636"/>
        <v>11.215033649172399</v>
      </c>
    </row>
    <row r="52425" spans="2:15" x14ac:dyDescent="0.25">
      <c r="B52425" s="3">
        <v>44831.614583333336</v>
      </c>
      <c r="C52425">
        <v>15.411099999999999</v>
      </c>
      <c r="D52425">
        <v>73.926000000000002</v>
      </c>
      <c r="E52425">
        <v>14.6778</v>
      </c>
      <c r="F52425">
        <v>79.150999999999996</v>
      </c>
      <c r="G52425">
        <f t="shared" si="6630"/>
        <v>0.73329999999999984</v>
      </c>
      <c r="H52425" s="4">
        <f t="shared" si="6631"/>
        <v>0.51664421510661185</v>
      </c>
      <c r="I52425" s="4">
        <f t="shared" si="6632"/>
        <v>0.18664421510661183</v>
      </c>
      <c r="J52425">
        <f t="shared" si="6637"/>
        <v>11.061146090284804</v>
      </c>
      <c r="L52425">
        <f t="shared" si="6633"/>
        <v>2022</v>
      </c>
      <c r="M52425">
        <f t="shared" si="6634"/>
        <v>9</v>
      </c>
      <c r="N52425">
        <f t="shared" si="6635"/>
        <v>27</v>
      </c>
      <c r="O52425">
        <f t="shared" si="6636"/>
        <v>11.061146090284804</v>
      </c>
    </row>
    <row r="52426" spans="2:15" x14ac:dyDescent="0.25">
      <c r="B52426" s="3">
        <v>44831.625</v>
      </c>
      <c r="C52426">
        <v>15.4117</v>
      </c>
      <c r="D52426">
        <v>74.097999999999999</v>
      </c>
      <c r="E52426">
        <v>14.6759</v>
      </c>
      <c r="F52426">
        <v>79.501999999999995</v>
      </c>
      <c r="G52426">
        <f t="shared" si="6630"/>
        <v>0.73579999999999934</v>
      </c>
      <c r="H52426" s="4">
        <f t="shared" si="6631"/>
        <v>0.51840558226570954</v>
      </c>
      <c r="I52426" s="4">
        <f t="shared" si="6632"/>
        <v>0.18840558226570953</v>
      </c>
      <c r="J52426">
        <f t="shared" si="6637"/>
        <v>11.448776620075327</v>
      </c>
      <c r="L52426">
        <f t="shared" si="6633"/>
        <v>2022</v>
      </c>
      <c r="M52426">
        <f t="shared" si="6634"/>
        <v>9</v>
      </c>
      <c r="N52426">
        <f t="shared" si="6635"/>
        <v>27</v>
      </c>
      <c r="O52426">
        <f t="shared" si="6636"/>
        <v>11.448776620075327</v>
      </c>
    </row>
    <row r="52427" spans="2:15" x14ac:dyDescent="0.25">
      <c r="B52427" s="3">
        <v>44831.635416666664</v>
      </c>
      <c r="C52427">
        <v>15.4071</v>
      </c>
      <c r="D52427">
        <v>74.097999999999999</v>
      </c>
      <c r="E52427">
        <v>14.672499999999999</v>
      </c>
      <c r="F52427">
        <v>79.852999999999994</v>
      </c>
      <c r="G52427">
        <f t="shared" si="6630"/>
        <v>0.73460000000000036</v>
      </c>
      <c r="H52427" s="4">
        <f t="shared" si="6631"/>
        <v>0.5175601260293432</v>
      </c>
      <c r="I52427" s="4">
        <f t="shared" si="6632"/>
        <v>0.18756012602934319</v>
      </c>
      <c r="J52427">
        <f t="shared" si="6637"/>
        <v>11.261501967675221</v>
      </c>
      <c r="L52427">
        <f t="shared" si="6633"/>
        <v>2022</v>
      </c>
      <c r="M52427">
        <f t="shared" si="6634"/>
        <v>9</v>
      </c>
      <c r="N52427">
        <f t="shared" si="6635"/>
        <v>27</v>
      </c>
      <c r="O52427">
        <f t="shared" si="6636"/>
        <v>11.261501967675221</v>
      </c>
    </row>
    <row r="52428" spans="2:15" x14ac:dyDescent="0.25">
      <c r="B52428" s="3">
        <v>44831.645833333336</v>
      </c>
      <c r="C52428">
        <v>15.404</v>
      </c>
      <c r="D52428">
        <v>74.097999999999999</v>
      </c>
      <c r="E52428">
        <v>14.672499999999999</v>
      </c>
      <c r="F52428">
        <v>79.852999999999994</v>
      </c>
      <c r="G52428">
        <f t="shared" si="6630"/>
        <v>0.73150000000000048</v>
      </c>
      <c r="H52428" s="4">
        <f t="shared" si="6631"/>
        <v>0.51537603075206173</v>
      </c>
      <c r="I52428" s="4">
        <f t="shared" si="6632"/>
        <v>0.18537603075206172</v>
      </c>
      <c r="J52428">
        <f t="shared" si="6637"/>
        <v>10.788026641521759</v>
      </c>
      <c r="L52428">
        <f t="shared" si="6633"/>
        <v>2022</v>
      </c>
      <c r="M52428">
        <f t="shared" si="6634"/>
        <v>9</v>
      </c>
      <c r="N52428">
        <f t="shared" si="6635"/>
        <v>27</v>
      </c>
      <c r="O52428">
        <f t="shared" si="6636"/>
        <v>10.788026641521759</v>
      </c>
    </row>
    <row r="52429" spans="2:15" x14ac:dyDescent="0.25">
      <c r="B52429" s="3">
        <v>44831.65625</v>
      </c>
      <c r="C52429">
        <v>15.3979</v>
      </c>
      <c r="D52429">
        <v>74.097999999999999</v>
      </c>
      <c r="E52429">
        <v>14.6691</v>
      </c>
      <c r="F52429">
        <v>79.677999999999997</v>
      </c>
      <c r="G52429">
        <f t="shared" si="6630"/>
        <v>0.72879999999999967</v>
      </c>
      <c r="H52429" s="4">
        <f t="shared" si="6631"/>
        <v>0.51347375422023556</v>
      </c>
      <c r="I52429" s="4">
        <f t="shared" si="6632"/>
        <v>0.18347375422023554</v>
      </c>
      <c r="J52429">
        <f t="shared" si="6637"/>
        <v>10.387588915129866</v>
      </c>
      <c r="L52429">
        <f t="shared" si="6633"/>
        <v>2022</v>
      </c>
      <c r="M52429">
        <f t="shared" si="6634"/>
        <v>9</v>
      </c>
      <c r="N52429">
        <f t="shared" si="6635"/>
        <v>27</v>
      </c>
      <c r="O52429">
        <f t="shared" si="6636"/>
        <v>10.387588915129866</v>
      </c>
    </row>
    <row r="52430" spans="2:15" x14ac:dyDescent="0.25">
      <c r="B52430" s="3">
        <v>44831.666666666664</v>
      </c>
      <c r="C52430">
        <v>15.3963</v>
      </c>
      <c r="D52430">
        <v>74.097999999999999</v>
      </c>
      <c r="E52430">
        <v>14.669600000000001</v>
      </c>
      <c r="F52430">
        <v>79.325999999999993</v>
      </c>
      <c r="G52430">
        <f t="shared" si="6630"/>
        <v>0.72669999999999924</v>
      </c>
      <c r="H52430" s="4">
        <f t="shared" si="6631"/>
        <v>0.51199420580659283</v>
      </c>
      <c r="I52430" s="4">
        <f t="shared" si="6632"/>
        <v>0.18199420580659281</v>
      </c>
      <c r="J52430">
        <f t="shared" si="6637"/>
        <v>10.08369764068828</v>
      </c>
      <c r="L52430">
        <f t="shared" si="6633"/>
        <v>2022</v>
      </c>
      <c r="M52430">
        <f t="shared" si="6634"/>
        <v>9</v>
      </c>
      <c r="N52430">
        <f t="shared" si="6635"/>
        <v>27</v>
      </c>
      <c r="O52430">
        <f t="shared" si="6636"/>
        <v>10.08369764068828</v>
      </c>
    </row>
    <row r="52431" spans="2:15" x14ac:dyDescent="0.25">
      <c r="B52431" s="3">
        <v>44831.677083333336</v>
      </c>
      <c r="C52431">
        <v>15.3949</v>
      </c>
      <c r="D52431">
        <v>74.097999999999999</v>
      </c>
      <c r="E52431">
        <v>14.6685</v>
      </c>
      <c r="F52431">
        <v>78.974999999999994</v>
      </c>
      <c r="G52431">
        <f t="shared" si="6630"/>
        <v>0.72639999999999993</v>
      </c>
      <c r="H52431" s="4">
        <f t="shared" si="6631"/>
        <v>0.51178284174750166</v>
      </c>
      <c r="I52431" s="4">
        <f t="shared" si="6632"/>
        <v>0.18178284174750164</v>
      </c>
      <c r="J52431">
        <f t="shared" si="6637"/>
        <v>10.040818759556753</v>
      </c>
      <c r="L52431">
        <f t="shared" si="6633"/>
        <v>2022</v>
      </c>
      <c r="M52431">
        <f t="shared" si="6634"/>
        <v>9</v>
      </c>
      <c r="N52431">
        <f t="shared" si="6635"/>
        <v>27</v>
      </c>
      <c r="O52431">
        <f t="shared" si="6636"/>
        <v>10.040818759556753</v>
      </c>
    </row>
    <row r="52432" spans="2:15" x14ac:dyDescent="0.25">
      <c r="B52432" s="3">
        <v>44831.6875</v>
      </c>
      <c r="C52432">
        <v>15.3963</v>
      </c>
      <c r="D52432">
        <v>74.097999999999999</v>
      </c>
      <c r="E52432">
        <v>14.6684</v>
      </c>
      <c r="F52432">
        <v>78.448999999999998</v>
      </c>
      <c r="G52432">
        <f t="shared" si="6630"/>
        <v>0.72789999999999999</v>
      </c>
      <c r="H52432" s="4">
        <f t="shared" si="6631"/>
        <v>0.51283966204296039</v>
      </c>
      <c r="I52432" s="4">
        <f t="shared" si="6632"/>
        <v>0.18283966204296037</v>
      </c>
      <c r="J52432">
        <f t="shared" si="6637"/>
        <v>10.25654597989937</v>
      </c>
      <c r="L52432">
        <f t="shared" si="6633"/>
        <v>2022</v>
      </c>
      <c r="M52432">
        <f t="shared" si="6634"/>
        <v>9</v>
      </c>
      <c r="N52432">
        <f t="shared" si="6635"/>
        <v>27</v>
      </c>
      <c r="O52432">
        <f t="shared" si="6636"/>
        <v>10.25654597989937</v>
      </c>
    </row>
    <row r="52433" spans="2:15" x14ac:dyDescent="0.25">
      <c r="B52433" s="3">
        <v>44831.697916666664</v>
      </c>
      <c r="C52433">
        <v>15.3963</v>
      </c>
      <c r="D52433">
        <v>74.097999999999999</v>
      </c>
      <c r="E52433">
        <v>14.668799999999999</v>
      </c>
      <c r="F52433">
        <v>78.097999999999999</v>
      </c>
      <c r="G52433">
        <f t="shared" si="6630"/>
        <v>0.72750000000000092</v>
      </c>
      <c r="H52433" s="4">
        <f t="shared" si="6631"/>
        <v>0.51255784329750542</v>
      </c>
      <c r="I52433" s="4">
        <f t="shared" si="6632"/>
        <v>0.18255784329750541</v>
      </c>
      <c r="J52433">
        <f t="shared" si="6637"/>
        <v>10.198692361764127</v>
      </c>
      <c r="L52433">
        <f t="shared" si="6633"/>
        <v>2022</v>
      </c>
      <c r="M52433">
        <f t="shared" si="6634"/>
        <v>9</v>
      </c>
      <c r="N52433">
        <f t="shared" si="6635"/>
        <v>27</v>
      </c>
      <c r="O52433">
        <f t="shared" si="6636"/>
        <v>10.198692361764127</v>
      </c>
    </row>
    <row r="52434" spans="2:15" x14ac:dyDescent="0.25">
      <c r="B52434" s="3">
        <v>44831.708333333336</v>
      </c>
      <c r="C52434">
        <v>15.3963</v>
      </c>
      <c r="D52434">
        <v>74.097999999999999</v>
      </c>
      <c r="E52434">
        <v>14.6678</v>
      </c>
      <c r="F52434">
        <v>77.748999999999995</v>
      </c>
      <c r="G52434">
        <f t="shared" si="6630"/>
        <v>0.72850000000000037</v>
      </c>
      <c r="H52434" s="4">
        <f t="shared" si="6631"/>
        <v>0.51326239016114417</v>
      </c>
      <c r="I52434" s="4">
        <f t="shared" si="6632"/>
        <v>0.18326239016114415</v>
      </c>
      <c r="J52434">
        <f t="shared" si="6637"/>
        <v>10.343773450319858</v>
      </c>
      <c r="L52434">
        <f t="shared" si="6633"/>
        <v>2022</v>
      </c>
      <c r="M52434">
        <f t="shared" si="6634"/>
        <v>9</v>
      </c>
      <c r="N52434">
        <f t="shared" si="6635"/>
        <v>27</v>
      </c>
      <c r="O52434">
        <f t="shared" si="6636"/>
        <v>10.343773450319858</v>
      </c>
    </row>
    <row r="52435" spans="2:15" x14ac:dyDescent="0.25">
      <c r="B52435" s="3">
        <v>44831.71875</v>
      </c>
      <c r="C52435">
        <v>15.3963</v>
      </c>
      <c r="D52435">
        <v>74.097999999999999</v>
      </c>
      <c r="E52435">
        <v>14.6693</v>
      </c>
      <c r="F52435">
        <v>77.224999999999994</v>
      </c>
      <c r="G52435">
        <f t="shared" si="6630"/>
        <v>0.72700000000000031</v>
      </c>
      <c r="H52435" s="4">
        <f t="shared" si="6631"/>
        <v>0.51220556986568544</v>
      </c>
      <c r="I52435" s="4">
        <f t="shared" si="6632"/>
        <v>0.18220556986568542</v>
      </c>
      <c r="J52435">
        <f t="shared" si="6637"/>
        <v>10.126709545537468</v>
      </c>
      <c r="L52435">
        <f t="shared" si="6633"/>
        <v>2022</v>
      </c>
      <c r="M52435">
        <f t="shared" si="6634"/>
        <v>9</v>
      </c>
      <c r="N52435">
        <f t="shared" si="6635"/>
        <v>27</v>
      </c>
      <c r="O52435">
        <f t="shared" si="6636"/>
        <v>10.126709545537468</v>
      </c>
    </row>
    <row r="52436" spans="2:15" x14ac:dyDescent="0.25">
      <c r="B52436" s="3">
        <v>44831.729166666664</v>
      </c>
      <c r="C52436">
        <v>15.3949</v>
      </c>
      <c r="D52436">
        <v>74.097999999999999</v>
      </c>
      <c r="E52436">
        <v>14.669700000000001</v>
      </c>
      <c r="F52436">
        <v>76.876000000000005</v>
      </c>
      <c r="G52436">
        <f t="shared" si="6630"/>
        <v>0.72519999999999918</v>
      </c>
      <c r="H52436" s="4">
        <f t="shared" si="6631"/>
        <v>0.51093738551113399</v>
      </c>
      <c r="I52436" s="4">
        <f t="shared" si="6632"/>
        <v>0.18093738551113397</v>
      </c>
      <c r="J52436">
        <f t="shared" si="6637"/>
        <v>9.8706283261621017</v>
      </c>
      <c r="L52436">
        <f t="shared" si="6633"/>
        <v>2022</v>
      </c>
      <c r="M52436">
        <f t="shared" si="6634"/>
        <v>9</v>
      </c>
      <c r="N52436">
        <f t="shared" si="6635"/>
        <v>27</v>
      </c>
      <c r="O52436">
        <f t="shared" si="6636"/>
        <v>9.8706283261621017</v>
      </c>
    </row>
    <row r="52437" spans="2:15" x14ac:dyDescent="0.25">
      <c r="B52437" s="3">
        <v>44831.739583333336</v>
      </c>
      <c r="C52437">
        <v>15.3933</v>
      </c>
      <c r="D52437">
        <v>74.097999999999999</v>
      </c>
      <c r="E52437">
        <v>14.6701</v>
      </c>
      <c r="F52437">
        <v>76.528000000000006</v>
      </c>
      <c r="G52437">
        <f t="shared" si="6630"/>
        <v>0.72320000000000029</v>
      </c>
      <c r="H52437" s="4">
        <f t="shared" si="6631"/>
        <v>0.50952829178385639</v>
      </c>
      <c r="I52437" s="4">
        <f t="shared" si="6632"/>
        <v>0.17952829178385638</v>
      </c>
      <c r="J52437">
        <f t="shared" si="6637"/>
        <v>9.5916535488863648</v>
      </c>
      <c r="L52437">
        <f t="shared" si="6633"/>
        <v>2022</v>
      </c>
      <c r="M52437">
        <f t="shared" si="6634"/>
        <v>9</v>
      </c>
      <c r="N52437">
        <f t="shared" si="6635"/>
        <v>27</v>
      </c>
      <c r="O52437">
        <f t="shared" si="6636"/>
        <v>9.5916535488863648</v>
      </c>
    </row>
    <row r="52438" spans="2:15" x14ac:dyDescent="0.25">
      <c r="B52438" s="3">
        <v>44831.75</v>
      </c>
      <c r="C52438">
        <v>15.3963</v>
      </c>
      <c r="D52438">
        <v>74.097999999999999</v>
      </c>
      <c r="E52438">
        <v>14.669700000000001</v>
      </c>
      <c r="F52438">
        <v>76.353999999999999</v>
      </c>
      <c r="G52438">
        <f t="shared" si="6630"/>
        <v>0.72659999999999947</v>
      </c>
      <c r="H52438" s="4">
        <f t="shared" si="6631"/>
        <v>0.51192375112022914</v>
      </c>
      <c r="I52438" s="4">
        <f t="shared" si="6632"/>
        <v>0.18192375112022913</v>
      </c>
      <c r="J52438">
        <f t="shared" si="6637"/>
        <v>10.069389912615852</v>
      </c>
      <c r="L52438">
        <f t="shared" si="6633"/>
        <v>2022</v>
      </c>
      <c r="M52438">
        <f t="shared" si="6634"/>
        <v>9</v>
      </c>
      <c r="N52438">
        <f t="shared" si="6635"/>
        <v>27</v>
      </c>
      <c r="O52438">
        <f t="shared" si="6636"/>
        <v>10.069389912615852</v>
      </c>
    </row>
    <row r="52439" spans="2:15" x14ac:dyDescent="0.25">
      <c r="B52439" s="3">
        <v>44831.760416666664</v>
      </c>
      <c r="C52439">
        <v>15.3963</v>
      </c>
      <c r="D52439">
        <v>74.097999999999999</v>
      </c>
      <c r="E52439">
        <v>14.6716</v>
      </c>
      <c r="F52439">
        <v>76.006</v>
      </c>
      <c r="G52439">
        <f t="shared" si="6630"/>
        <v>0.72470000000000034</v>
      </c>
      <c r="H52439" s="4">
        <f t="shared" si="6631"/>
        <v>0.51058511207931534</v>
      </c>
      <c r="I52439" s="4">
        <f t="shared" si="6632"/>
        <v>0.18058511207931532</v>
      </c>
      <c r="J52439">
        <f t="shared" si="6637"/>
        <v>9.8003386869937277</v>
      </c>
      <c r="L52439">
        <f t="shared" si="6633"/>
        <v>2022</v>
      </c>
      <c r="M52439">
        <f t="shared" si="6634"/>
        <v>9</v>
      </c>
      <c r="N52439">
        <f t="shared" si="6635"/>
        <v>27</v>
      </c>
      <c r="O52439">
        <f t="shared" si="6636"/>
        <v>9.8003386869937277</v>
      </c>
    </row>
    <row r="52440" spans="2:15" x14ac:dyDescent="0.25">
      <c r="B52440" s="3">
        <v>44831.770833333336</v>
      </c>
      <c r="C52440">
        <v>15.401</v>
      </c>
      <c r="D52440">
        <v>74.097999999999999</v>
      </c>
      <c r="E52440">
        <v>14.6759</v>
      </c>
      <c r="F52440">
        <v>75.483999999999995</v>
      </c>
      <c r="G52440">
        <f t="shared" si="6630"/>
        <v>0.72509999999999941</v>
      </c>
      <c r="H52440" s="4">
        <f t="shared" si="6631"/>
        <v>0.5108669308247703</v>
      </c>
      <c r="I52440" s="4">
        <f t="shared" si="6632"/>
        <v>0.18086693082477029</v>
      </c>
      <c r="J52440">
        <f t="shared" si="6637"/>
        <v>9.8565411611149472</v>
      </c>
      <c r="L52440">
        <f t="shared" si="6633"/>
        <v>2022</v>
      </c>
      <c r="M52440">
        <f t="shared" si="6634"/>
        <v>9</v>
      </c>
      <c r="N52440">
        <f t="shared" si="6635"/>
        <v>27</v>
      </c>
      <c r="O52440">
        <f t="shared" si="6636"/>
        <v>9.8565411611149472</v>
      </c>
    </row>
    <row r="52441" spans="2:15" x14ac:dyDescent="0.25">
      <c r="B52441" s="3">
        <v>44831.78125</v>
      </c>
      <c r="C52441">
        <v>15.404</v>
      </c>
      <c r="D52441">
        <v>74.097999999999999</v>
      </c>
      <c r="E52441">
        <v>14.6774</v>
      </c>
      <c r="F52441">
        <v>74.963999999999999</v>
      </c>
      <c r="G52441">
        <f t="shared" si="6630"/>
        <v>0.72659999999999947</v>
      </c>
      <c r="H52441" s="4">
        <f t="shared" si="6631"/>
        <v>0.51192375112022914</v>
      </c>
      <c r="I52441" s="4">
        <f t="shared" si="6632"/>
        <v>0.18192375112022913</v>
      </c>
      <c r="J52441">
        <f t="shared" si="6637"/>
        <v>10.069389912615852</v>
      </c>
      <c r="L52441">
        <f t="shared" si="6633"/>
        <v>2022</v>
      </c>
      <c r="M52441">
        <f t="shared" si="6634"/>
        <v>9</v>
      </c>
      <c r="N52441">
        <f t="shared" si="6635"/>
        <v>27</v>
      </c>
      <c r="O52441">
        <f t="shared" si="6636"/>
        <v>10.069389912615852</v>
      </c>
    </row>
    <row r="52442" spans="2:15" x14ac:dyDescent="0.25">
      <c r="B52442" s="3">
        <v>44831.791666666664</v>
      </c>
      <c r="C52442">
        <v>15.404</v>
      </c>
      <c r="D52442">
        <v>74.097999999999999</v>
      </c>
      <c r="E52442">
        <v>14.6798</v>
      </c>
      <c r="F52442">
        <v>74.271000000000001</v>
      </c>
      <c r="G52442">
        <f t="shared" si="6630"/>
        <v>0.72419999999999973</v>
      </c>
      <c r="H52442" s="4">
        <f t="shared" si="6631"/>
        <v>0.51023283864749525</v>
      </c>
      <c r="I52442" s="4">
        <f t="shared" si="6632"/>
        <v>0.18023283864749523</v>
      </c>
      <c r="J52442">
        <f t="shared" si="6637"/>
        <v>9.7304138010872627</v>
      </c>
      <c r="L52442">
        <f t="shared" si="6633"/>
        <v>2022</v>
      </c>
      <c r="M52442">
        <f t="shared" si="6634"/>
        <v>9</v>
      </c>
      <c r="N52442">
        <f t="shared" si="6635"/>
        <v>27</v>
      </c>
      <c r="O52442">
        <f t="shared" si="6636"/>
        <v>9.7304138010872627</v>
      </c>
    </row>
    <row r="52443" spans="2:15" x14ac:dyDescent="0.25">
      <c r="B52443" s="3">
        <v>44831.802083333336</v>
      </c>
      <c r="C52443">
        <v>15.4087</v>
      </c>
      <c r="D52443">
        <v>74.097999999999999</v>
      </c>
      <c r="E52443">
        <v>14.6783</v>
      </c>
      <c r="F52443">
        <v>73.753</v>
      </c>
      <c r="G52443">
        <f t="shared" si="6630"/>
        <v>0.73039999999999949</v>
      </c>
      <c r="H52443" s="4">
        <f t="shared" si="6631"/>
        <v>0.51460102920205808</v>
      </c>
      <c r="I52443" s="4">
        <f t="shared" si="6632"/>
        <v>0.18460102920205806</v>
      </c>
      <c r="J52443">
        <f t="shared" si="6637"/>
        <v>10.623554871197728</v>
      </c>
      <c r="L52443">
        <f t="shared" si="6633"/>
        <v>2022</v>
      </c>
      <c r="M52443">
        <f t="shared" si="6634"/>
        <v>9</v>
      </c>
      <c r="N52443">
        <f t="shared" si="6635"/>
        <v>27</v>
      </c>
      <c r="O52443">
        <f t="shared" si="6636"/>
        <v>10.623554871197728</v>
      </c>
    </row>
    <row r="52444" spans="2:15" x14ac:dyDescent="0.25">
      <c r="B52444" s="3">
        <v>44831.8125</v>
      </c>
      <c r="C52444">
        <v>15.4087</v>
      </c>
      <c r="D52444">
        <v>74.097999999999999</v>
      </c>
      <c r="E52444">
        <v>14.682600000000001</v>
      </c>
      <c r="F52444">
        <v>73.233999999999995</v>
      </c>
      <c r="G52444">
        <f t="shared" si="6630"/>
        <v>0.72609999999999886</v>
      </c>
      <c r="H52444" s="4">
        <f t="shared" si="6631"/>
        <v>0.51157147768840905</v>
      </c>
      <c r="I52444" s="4">
        <f t="shared" si="6632"/>
        <v>0.18157147768840903</v>
      </c>
      <c r="J52444">
        <f t="shared" si="6637"/>
        <v>9.9980726446904775</v>
      </c>
      <c r="L52444">
        <f t="shared" si="6633"/>
        <v>2022</v>
      </c>
      <c r="M52444">
        <f t="shared" si="6634"/>
        <v>9</v>
      </c>
      <c r="N52444">
        <f t="shared" si="6635"/>
        <v>27</v>
      </c>
      <c r="O52444">
        <f t="shared" si="6636"/>
        <v>9.9980726446904775</v>
      </c>
    </row>
    <row r="52445" spans="2:15" x14ac:dyDescent="0.25">
      <c r="B52445" s="3">
        <v>44831.822916666664</v>
      </c>
      <c r="C52445">
        <v>15.4071</v>
      </c>
      <c r="D52445">
        <v>74.097999999999999</v>
      </c>
      <c r="E52445">
        <v>14.6812</v>
      </c>
      <c r="F52445">
        <v>72.718000000000004</v>
      </c>
      <c r="G52445">
        <f t="shared" si="6630"/>
        <v>0.72589999999999932</v>
      </c>
      <c r="H52445" s="4">
        <f t="shared" si="6631"/>
        <v>0.51143056831568157</v>
      </c>
      <c r="I52445" s="4">
        <f t="shared" si="6632"/>
        <v>0.18143056831568155</v>
      </c>
      <c r="J52445">
        <f t="shared" si="6637"/>
        <v>9.9696488667698997</v>
      </c>
      <c r="L52445">
        <f t="shared" si="6633"/>
        <v>2022</v>
      </c>
      <c r="M52445">
        <f t="shared" si="6634"/>
        <v>9</v>
      </c>
      <c r="N52445">
        <f t="shared" si="6635"/>
        <v>27</v>
      </c>
      <c r="O52445">
        <f t="shared" si="6636"/>
        <v>9.9696488667698997</v>
      </c>
    </row>
    <row r="52446" spans="2:15" x14ac:dyDescent="0.25">
      <c r="B52446" s="3">
        <v>44831.833333333336</v>
      </c>
      <c r="C52446">
        <v>15.4071</v>
      </c>
      <c r="D52446">
        <v>74.097999999999999</v>
      </c>
      <c r="E52446">
        <v>14.680099999999999</v>
      </c>
      <c r="F52446">
        <v>72.372</v>
      </c>
      <c r="G52446">
        <f t="shared" si="6630"/>
        <v>0.72700000000000031</v>
      </c>
      <c r="H52446" s="4">
        <f t="shared" si="6631"/>
        <v>0.51220556986568544</v>
      </c>
      <c r="I52446" s="4">
        <f t="shared" si="6632"/>
        <v>0.18220556986568542</v>
      </c>
      <c r="J52446">
        <f t="shared" si="6637"/>
        <v>10.126709545537468</v>
      </c>
      <c r="L52446">
        <f t="shared" si="6633"/>
        <v>2022</v>
      </c>
      <c r="M52446">
        <f t="shared" si="6634"/>
        <v>9</v>
      </c>
      <c r="N52446">
        <f t="shared" si="6635"/>
        <v>27</v>
      </c>
      <c r="O52446">
        <f t="shared" si="6636"/>
        <v>10.126709545537468</v>
      </c>
    </row>
    <row r="52447" spans="2:15" x14ac:dyDescent="0.25">
      <c r="B52447" s="3">
        <v>44831.84375</v>
      </c>
      <c r="C52447">
        <v>15.4101</v>
      </c>
      <c r="D52447">
        <v>74.097999999999999</v>
      </c>
      <c r="E52447">
        <v>14.6816</v>
      </c>
      <c r="F52447">
        <v>71.855999999999995</v>
      </c>
      <c r="G52447">
        <f t="shared" si="6630"/>
        <v>0.72850000000000037</v>
      </c>
      <c r="H52447" s="4">
        <f t="shared" si="6631"/>
        <v>0.51326239016114417</v>
      </c>
      <c r="I52447" s="4">
        <f t="shared" si="6632"/>
        <v>0.18326239016114415</v>
      </c>
      <c r="J52447">
        <f t="shared" si="6637"/>
        <v>10.343773450319858</v>
      </c>
      <c r="L52447">
        <f t="shared" si="6633"/>
        <v>2022</v>
      </c>
      <c r="M52447">
        <f t="shared" si="6634"/>
        <v>9</v>
      </c>
      <c r="N52447">
        <f t="shared" si="6635"/>
        <v>27</v>
      </c>
      <c r="O52447">
        <f t="shared" si="6636"/>
        <v>10.343773450319858</v>
      </c>
    </row>
    <row r="52448" spans="2:15" x14ac:dyDescent="0.25">
      <c r="B52448" s="3">
        <v>44831.854166666664</v>
      </c>
      <c r="C52448">
        <v>15.409700000000001</v>
      </c>
      <c r="D52448">
        <v>73.926000000000002</v>
      </c>
      <c r="E52448">
        <v>14.6822</v>
      </c>
      <c r="F52448">
        <v>71.512</v>
      </c>
      <c r="G52448">
        <f t="shared" si="6630"/>
        <v>0.72750000000000092</v>
      </c>
      <c r="H52448" s="4">
        <f t="shared" si="6631"/>
        <v>0.51255784329750542</v>
      </c>
      <c r="I52448" s="4">
        <f t="shared" si="6632"/>
        <v>0.18255784329750541</v>
      </c>
      <c r="J52448">
        <f t="shared" si="6637"/>
        <v>10.198692361764127</v>
      </c>
      <c r="L52448">
        <f t="shared" si="6633"/>
        <v>2022</v>
      </c>
      <c r="M52448">
        <f t="shared" si="6634"/>
        <v>9</v>
      </c>
      <c r="N52448">
        <f t="shared" si="6635"/>
        <v>27</v>
      </c>
      <c r="O52448">
        <f t="shared" si="6636"/>
        <v>10.198692361764127</v>
      </c>
    </row>
    <row r="52449" spans="2:15" x14ac:dyDescent="0.25">
      <c r="B52449" s="3">
        <v>44831.864583333336</v>
      </c>
      <c r="C52449">
        <v>15.409700000000001</v>
      </c>
      <c r="D52449">
        <v>73.926000000000002</v>
      </c>
      <c r="E52449">
        <v>14.6812</v>
      </c>
      <c r="F52449">
        <v>71.168000000000006</v>
      </c>
      <c r="G52449">
        <f t="shared" si="6630"/>
        <v>0.72850000000000037</v>
      </c>
      <c r="H52449" s="4">
        <f t="shared" si="6631"/>
        <v>0.51326239016114417</v>
      </c>
      <c r="I52449" s="4">
        <f t="shared" si="6632"/>
        <v>0.18326239016114415</v>
      </c>
      <c r="J52449">
        <f t="shared" si="6637"/>
        <v>10.343773450319858</v>
      </c>
      <c r="L52449">
        <f t="shared" si="6633"/>
        <v>2022</v>
      </c>
      <c r="M52449">
        <f t="shared" si="6634"/>
        <v>9</v>
      </c>
      <c r="N52449">
        <f t="shared" si="6635"/>
        <v>27</v>
      </c>
      <c r="O52449">
        <f t="shared" si="6636"/>
        <v>10.343773450319858</v>
      </c>
    </row>
    <row r="52450" spans="2:15" x14ac:dyDescent="0.25">
      <c r="B52450" s="3">
        <v>44831.875</v>
      </c>
      <c r="C52450">
        <v>15.409700000000001</v>
      </c>
      <c r="D52450">
        <v>73.926000000000002</v>
      </c>
      <c r="E52450">
        <v>14.6807</v>
      </c>
      <c r="F52450">
        <v>70.995000000000005</v>
      </c>
      <c r="G52450">
        <f t="shared" si="6630"/>
        <v>0.72900000000000098</v>
      </c>
      <c r="H52450" s="4">
        <f t="shared" si="6631"/>
        <v>0.51361466359296426</v>
      </c>
      <c r="I52450" s="4">
        <f t="shared" si="6632"/>
        <v>0.18361466359296424</v>
      </c>
      <c r="J52450">
        <f t="shared" si="6637"/>
        <v>10.416874115385298</v>
      </c>
      <c r="L52450">
        <f t="shared" si="6633"/>
        <v>2022</v>
      </c>
      <c r="M52450">
        <f t="shared" si="6634"/>
        <v>9</v>
      </c>
      <c r="N52450">
        <f t="shared" si="6635"/>
        <v>27</v>
      </c>
      <c r="O52450">
        <f t="shared" si="6636"/>
        <v>10.416874115385298</v>
      </c>
    </row>
    <row r="52451" spans="2:15" x14ac:dyDescent="0.25">
      <c r="B52451" s="3">
        <v>44831.885416666664</v>
      </c>
      <c r="C52451">
        <v>15.411099999999999</v>
      </c>
      <c r="D52451">
        <v>73.926000000000002</v>
      </c>
      <c r="E52451">
        <v>14.683</v>
      </c>
      <c r="F52451">
        <v>70.823999999999998</v>
      </c>
      <c r="G52451">
        <f t="shared" si="6630"/>
        <v>0.72809999999999953</v>
      </c>
      <c r="H52451" s="4">
        <f t="shared" si="6631"/>
        <v>0.51298057141568787</v>
      </c>
      <c r="I52451" s="4">
        <f t="shared" si="6632"/>
        <v>0.18298057141568785</v>
      </c>
      <c r="J52451">
        <f t="shared" si="6637"/>
        <v>10.285562121042894</v>
      </c>
      <c r="L52451">
        <f t="shared" si="6633"/>
        <v>2022</v>
      </c>
      <c r="M52451">
        <f t="shared" si="6634"/>
        <v>9</v>
      </c>
      <c r="N52451">
        <f t="shared" si="6635"/>
        <v>27</v>
      </c>
      <c r="O52451">
        <f t="shared" si="6636"/>
        <v>10.285562121042894</v>
      </c>
    </row>
    <row r="52452" spans="2:15" x14ac:dyDescent="0.25">
      <c r="B52452" s="3">
        <v>44831.895833333336</v>
      </c>
      <c r="C52452">
        <v>15.4137</v>
      </c>
      <c r="D52452">
        <v>73.753</v>
      </c>
      <c r="E52452">
        <v>14.682600000000001</v>
      </c>
      <c r="F52452">
        <v>70.650999999999996</v>
      </c>
      <c r="G52452">
        <f t="shared" si="6630"/>
        <v>0.73109999999999964</v>
      </c>
      <c r="H52452" s="4">
        <f t="shared" si="6631"/>
        <v>0.51509421200660555</v>
      </c>
      <c r="I52452" s="4">
        <f t="shared" si="6632"/>
        <v>0.18509421200660553</v>
      </c>
      <c r="J52452">
        <f t="shared" si="6637"/>
        <v>10.728006024922218</v>
      </c>
      <c r="L52452">
        <f t="shared" si="6633"/>
        <v>2022</v>
      </c>
      <c r="M52452">
        <f t="shared" si="6634"/>
        <v>9</v>
      </c>
      <c r="N52452">
        <f t="shared" si="6635"/>
        <v>27</v>
      </c>
      <c r="O52452">
        <f t="shared" si="6636"/>
        <v>10.728006024922218</v>
      </c>
    </row>
    <row r="52453" spans="2:15" x14ac:dyDescent="0.25">
      <c r="B52453" s="3">
        <v>44831.90625</v>
      </c>
      <c r="C52453">
        <v>15.412100000000001</v>
      </c>
      <c r="D52453">
        <v>73.753</v>
      </c>
      <c r="E52453">
        <v>14.6851</v>
      </c>
      <c r="F52453">
        <v>70.48</v>
      </c>
      <c r="G52453">
        <f t="shared" si="6630"/>
        <v>0.72700000000000031</v>
      </c>
      <c r="H52453" s="4">
        <f t="shared" si="6631"/>
        <v>0.51220556986568544</v>
      </c>
      <c r="I52453" s="4">
        <f t="shared" si="6632"/>
        <v>0.18220556986568542</v>
      </c>
      <c r="J52453">
        <f t="shared" si="6637"/>
        <v>10.126709545537468</v>
      </c>
      <c r="L52453">
        <f t="shared" si="6633"/>
        <v>2022</v>
      </c>
      <c r="M52453">
        <f t="shared" si="6634"/>
        <v>9</v>
      </c>
      <c r="N52453">
        <f t="shared" si="6635"/>
        <v>27</v>
      </c>
      <c r="O52453">
        <f t="shared" si="6636"/>
        <v>10.126709545537468</v>
      </c>
    </row>
    <row r="52454" spans="2:15" x14ac:dyDescent="0.25">
      <c r="B52454" s="3">
        <v>44831.916666666664</v>
      </c>
      <c r="C52454">
        <v>15.4137</v>
      </c>
      <c r="D52454">
        <v>73.753</v>
      </c>
      <c r="E52454">
        <v>14.6861</v>
      </c>
      <c r="F52454">
        <v>70.308000000000007</v>
      </c>
      <c r="G52454">
        <f t="shared" si="6630"/>
        <v>0.72760000000000069</v>
      </c>
      <c r="H52454" s="4">
        <f t="shared" si="6631"/>
        <v>0.51262829798386922</v>
      </c>
      <c r="I52454" s="4">
        <f t="shared" si="6632"/>
        <v>0.1826282979838692</v>
      </c>
      <c r="J52454">
        <f t="shared" si="6637"/>
        <v>10.2131334571925</v>
      </c>
      <c r="L52454">
        <f t="shared" si="6633"/>
        <v>2022</v>
      </c>
      <c r="M52454">
        <f t="shared" si="6634"/>
        <v>9</v>
      </c>
      <c r="N52454">
        <f t="shared" si="6635"/>
        <v>27</v>
      </c>
      <c r="O52454">
        <f t="shared" si="6636"/>
        <v>10.2131334571925</v>
      </c>
    </row>
    <row r="52455" spans="2:15" x14ac:dyDescent="0.25">
      <c r="B52455" s="3">
        <v>44831.927083333336</v>
      </c>
      <c r="C52455">
        <v>15.4168</v>
      </c>
      <c r="D52455">
        <v>73.753</v>
      </c>
      <c r="E52455">
        <v>14.6861</v>
      </c>
      <c r="F52455">
        <v>70.308000000000007</v>
      </c>
      <c r="G52455">
        <f t="shared" si="6630"/>
        <v>0.73070000000000057</v>
      </c>
      <c r="H52455" s="4">
        <f t="shared" si="6631"/>
        <v>0.51481239326115058</v>
      </c>
      <c r="I52455" s="4">
        <f t="shared" si="6632"/>
        <v>0.18481239326115056</v>
      </c>
      <c r="J52455">
        <f t="shared" si="6637"/>
        <v>10.668228648456038</v>
      </c>
      <c r="L52455">
        <f t="shared" si="6633"/>
        <v>2022</v>
      </c>
      <c r="M52455">
        <f t="shared" si="6634"/>
        <v>9</v>
      </c>
      <c r="N52455">
        <f t="shared" si="6635"/>
        <v>27</v>
      </c>
      <c r="O52455">
        <f t="shared" si="6636"/>
        <v>10.668228648456038</v>
      </c>
    </row>
    <row r="52456" spans="2:15" x14ac:dyDescent="0.25">
      <c r="B52456" s="3">
        <v>44831.9375</v>
      </c>
      <c r="C52456">
        <v>15.4152</v>
      </c>
      <c r="D52456">
        <v>73.753</v>
      </c>
      <c r="E52456">
        <v>14.684100000000001</v>
      </c>
      <c r="F52456">
        <v>70.137</v>
      </c>
      <c r="G52456">
        <f t="shared" si="6630"/>
        <v>0.73109999999999964</v>
      </c>
      <c r="H52456" s="4">
        <f t="shared" si="6631"/>
        <v>0.51509421200660555</v>
      </c>
      <c r="I52456" s="4">
        <f t="shared" si="6632"/>
        <v>0.18509421200660553</v>
      </c>
      <c r="J52456">
        <f t="shared" si="6637"/>
        <v>10.728006024922218</v>
      </c>
      <c r="L52456">
        <f t="shared" si="6633"/>
        <v>2022</v>
      </c>
      <c r="M52456">
        <f t="shared" si="6634"/>
        <v>9</v>
      </c>
      <c r="N52456">
        <f t="shared" si="6635"/>
        <v>27</v>
      </c>
      <c r="O52456">
        <f t="shared" si="6636"/>
        <v>10.728006024922218</v>
      </c>
    </row>
    <row r="52457" spans="2:15" x14ac:dyDescent="0.25">
      <c r="B52457" s="3">
        <v>44831.947916666664</v>
      </c>
      <c r="C52457">
        <v>15.4162</v>
      </c>
      <c r="D52457">
        <v>73.58</v>
      </c>
      <c r="E52457">
        <v>14.685499999999999</v>
      </c>
      <c r="F52457">
        <v>70.137</v>
      </c>
      <c r="G52457">
        <f t="shared" si="6630"/>
        <v>0.73070000000000057</v>
      </c>
      <c r="H52457" s="4">
        <f t="shared" si="6631"/>
        <v>0.51481239326115058</v>
      </c>
      <c r="I52457" s="4">
        <f t="shared" si="6632"/>
        <v>0.18481239326115056</v>
      </c>
      <c r="J52457">
        <f t="shared" si="6637"/>
        <v>10.668228648456038</v>
      </c>
      <c r="L52457">
        <f t="shared" si="6633"/>
        <v>2022</v>
      </c>
      <c r="M52457">
        <f t="shared" si="6634"/>
        <v>9</v>
      </c>
      <c r="N52457">
        <f t="shared" si="6635"/>
        <v>27</v>
      </c>
      <c r="O52457">
        <f t="shared" si="6636"/>
        <v>10.668228648456038</v>
      </c>
    </row>
    <row r="52458" spans="2:15" x14ac:dyDescent="0.25">
      <c r="B52458" s="3">
        <v>44831.95833321759</v>
      </c>
      <c r="C52458">
        <v>15.4148</v>
      </c>
      <c r="D52458">
        <v>73.58</v>
      </c>
      <c r="E52458">
        <v>14.686500000000001</v>
      </c>
      <c r="F52458">
        <v>69.963999999999999</v>
      </c>
      <c r="G52458">
        <f t="shared" si="6630"/>
        <v>0.72829999999999906</v>
      </c>
      <c r="H52458" s="4">
        <f t="shared" si="6631"/>
        <v>0.51312148078841546</v>
      </c>
      <c r="I52458" s="4">
        <f t="shared" si="6632"/>
        <v>0.18312148078841545</v>
      </c>
      <c r="J52458">
        <f t="shared" si="6637"/>
        <v>10.314637918980679</v>
      </c>
      <c r="L52458">
        <f t="shared" si="6633"/>
        <v>2022</v>
      </c>
      <c r="M52458">
        <f t="shared" si="6634"/>
        <v>9</v>
      </c>
      <c r="N52458">
        <f t="shared" si="6635"/>
        <v>27</v>
      </c>
      <c r="O52458">
        <f t="shared" si="6636"/>
        <v>10.314637918980679</v>
      </c>
    </row>
    <row r="52459" spans="2:15" x14ac:dyDescent="0.25">
      <c r="B52459" s="3">
        <v>44831.968749826388</v>
      </c>
      <c r="C52459">
        <v>15.4178</v>
      </c>
      <c r="D52459">
        <v>73.58</v>
      </c>
      <c r="E52459">
        <v>14.689</v>
      </c>
      <c r="F52459">
        <v>69.793000000000006</v>
      </c>
      <c r="G52459">
        <f t="shared" si="6630"/>
        <v>0.72879999999999967</v>
      </c>
      <c r="H52459" s="4">
        <f t="shared" si="6631"/>
        <v>0.51347375422023556</v>
      </c>
      <c r="I52459" s="4">
        <f t="shared" si="6632"/>
        <v>0.18347375422023554</v>
      </c>
      <c r="J52459">
        <f t="shared" si="6637"/>
        <v>10.387588915129866</v>
      </c>
      <c r="L52459">
        <f t="shared" si="6633"/>
        <v>2022</v>
      </c>
      <c r="M52459">
        <f t="shared" si="6634"/>
        <v>9</v>
      </c>
      <c r="N52459">
        <f t="shared" si="6635"/>
        <v>27</v>
      </c>
      <c r="O52459">
        <f t="shared" si="6636"/>
        <v>10.387588915129866</v>
      </c>
    </row>
    <row r="52460" spans="2:15" x14ac:dyDescent="0.25">
      <c r="B52460" s="3">
        <v>44831.979166435187</v>
      </c>
      <c r="C52460">
        <v>15.4193</v>
      </c>
      <c r="D52460">
        <v>73.58</v>
      </c>
      <c r="E52460">
        <v>14.6904</v>
      </c>
      <c r="F52460">
        <v>69.793000000000006</v>
      </c>
      <c r="G52460">
        <f t="shared" si="6630"/>
        <v>0.72889999999999944</v>
      </c>
      <c r="H52460" s="4">
        <f t="shared" si="6631"/>
        <v>0.51354420890659913</v>
      </c>
      <c r="I52460" s="4">
        <f t="shared" si="6632"/>
        <v>0.18354420890659912</v>
      </c>
      <c r="J52460">
        <f t="shared" si="6637"/>
        <v>10.4022240198255</v>
      </c>
      <c r="L52460">
        <f t="shared" si="6633"/>
        <v>2022</v>
      </c>
      <c r="M52460">
        <f t="shared" si="6634"/>
        <v>9</v>
      </c>
      <c r="N52460">
        <f t="shared" si="6635"/>
        <v>27</v>
      </c>
      <c r="O52460">
        <f t="shared" si="6636"/>
        <v>10.4022240198255</v>
      </c>
    </row>
    <row r="52461" spans="2:15" x14ac:dyDescent="0.25">
      <c r="B52461" s="3">
        <v>44831.989583043978</v>
      </c>
      <c r="C52461">
        <v>15.417199999999999</v>
      </c>
      <c r="D52461">
        <v>73.406999999999996</v>
      </c>
      <c r="E52461">
        <v>14.6899</v>
      </c>
      <c r="F52461">
        <v>69.622</v>
      </c>
      <c r="G52461">
        <f t="shared" si="6630"/>
        <v>0.72729999999999961</v>
      </c>
      <c r="H52461" s="4">
        <f t="shared" si="6631"/>
        <v>0.51241693392477661</v>
      </c>
      <c r="I52461" s="4">
        <f t="shared" si="6632"/>
        <v>0.18241693392477659</v>
      </c>
      <c r="J52461">
        <f t="shared" si="6637"/>
        <v>10.169854731755072</v>
      </c>
      <c r="L52461">
        <f t="shared" si="6633"/>
        <v>2022</v>
      </c>
      <c r="M52461">
        <f t="shared" si="6634"/>
        <v>9</v>
      </c>
      <c r="N52461">
        <f t="shared" si="6635"/>
        <v>27</v>
      </c>
      <c r="O52461">
        <f t="shared" si="6636"/>
        <v>10.169854731755072</v>
      </c>
    </row>
    <row r="52462" spans="2:15" x14ac:dyDescent="0.25">
      <c r="B52462" s="3">
        <v>44831.999999652777</v>
      </c>
      <c r="C52462">
        <v>15.418799999999999</v>
      </c>
      <c r="D52462">
        <v>73.406999999999996</v>
      </c>
      <c r="E52462">
        <v>14.689399999999999</v>
      </c>
      <c r="F52462">
        <v>69.448999999999998</v>
      </c>
      <c r="G52462">
        <f t="shared" si="6630"/>
        <v>0.72940000000000005</v>
      </c>
      <c r="H52462" s="4">
        <f t="shared" si="6631"/>
        <v>0.51389648233841922</v>
      </c>
      <c r="I52462" s="4">
        <f t="shared" si="6632"/>
        <v>0.18389648233841921</v>
      </c>
      <c r="J52462">
        <f t="shared" si="6637"/>
        <v>10.47562459818462</v>
      </c>
      <c r="L52462">
        <f t="shared" si="6633"/>
        <v>2022</v>
      </c>
      <c r="M52462">
        <f t="shared" si="6634"/>
        <v>9</v>
      </c>
      <c r="N52462">
        <f t="shared" si="6635"/>
        <v>28</v>
      </c>
      <c r="O52462">
        <f t="shared" si="6636"/>
        <v>10.47562459818462</v>
      </c>
    </row>
    <row r="52463" spans="2:15" x14ac:dyDescent="0.25">
      <c r="B52463" s="3">
        <v>44832.010416261575</v>
      </c>
      <c r="C52463">
        <v>15.420400000000001</v>
      </c>
      <c r="D52463">
        <v>73.406999999999996</v>
      </c>
      <c r="E52463">
        <v>14.690899999999999</v>
      </c>
      <c r="F52463">
        <v>69.448999999999998</v>
      </c>
      <c r="G52463">
        <f t="shared" si="6630"/>
        <v>0.72950000000000159</v>
      </c>
      <c r="H52463" s="4">
        <f t="shared" si="6631"/>
        <v>0.51396693702478424</v>
      </c>
      <c r="I52463" s="4">
        <f t="shared" si="6632"/>
        <v>0.18396693702478423</v>
      </c>
      <c r="J52463">
        <f t="shared" si="6637"/>
        <v>10.490349792027216</v>
      </c>
      <c r="L52463">
        <f t="shared" si="6633"/>
        <v>2022</v>
      </c>
      <c r="M52463">
        <f t="shared" si="6634"/>
        <v>9</v>
      </c>
      <c r="N52463">
        <f t="shared" si="6635"/>
        <v>28</v>
      </c>
      <c r="O52463">
        <f t="shared" si="6636"/>
        <v>10.490349792027216</v>
      </c>
    </row>
    <row r="52464" spans="2:15" x14ac:dyDescent="0.25">
      <c r="B52464" s="3">
        <v>44832.020832870374</v>
      </c>
      <c r="C52464">
        <v>15.418799999999999</v>
      </c>
      <c r="D52464">
        <v>73.406999999999996</v>
      </c>
      <c r="E52464">
        <v>14.690899999999999</v>
      </c>
      <c r="F52464">
        <v>69.448999999999998</v>
      </c>
      <c r="G52464">
        <f t="shared" ref="G52464:G52527" si="6638">C52464-E52464</f>
        <v>0.72789999999999999</v>
      </c>
      <c r="H52464" s="4">
        <f t="shared" ref="H52464:H52527" si="6639">1000*G52464/2.2/(2.54^2)/100</f>
        <v>0.51283966204296039</v>
      </c>
      <c r="I52464" s="4">
        <f t="shared" ref="I52464:I52527" si="6640">H52464-($Y$1-$Y$2)/100</f>
        <v>0.18283966204296037</v>
      </c>
      <c r="J52464">
        <f t="shared" si="6637"/>
        <v>10.25654597989937</v>
      </c>
      <c r="L52464">
        <f t="shared" si="6633"/>
        <v>2022</v>
      </c>
      <c r="M52464">
        <f t="shared" si="6634"/>
        <v>9</v>
      </c>
      <c r="N52464">
        <f t="shared" si="6635"/>
        <v>28</v>
      </c>
      <c r="O52464">
        <f t="shared" si="6636"/>
        <v>10.25654597989937</v>
      </c>
    </row>
    <row r="52465" spans="2:15" x14ac:dyDescent="0.25">
      <c r="B52465" s="3">
        <v>44832.031249479165</v>
      </c>
      <c r="C52465">
        <v>15.418200000000001</v>
      </c>
      <c r="D52465">
        <v>73.233999999999995</v>
      </c>
      <c r="E52465">
        <v>14.6904</v>
      </c>
      <c r="F52465">
        <v>69.278000000000006</v>
      </c>
      <c r="G52465">
        <f t="shared" si="6638"/>
        <v>0.72780000000000022</v>
      </c>
      <c r="H52465" s="4">
        <f t="shared" si="6639"/>
        <v>0.51276920735659659</v>
      </c>
      <c r="I52465" s="4">
        <f t="shared" si="6640"/>
        <v>0.18276920735659657</v>
      </c>
      <c r="J52465">
        <f t="shared" si="6637"/>
        <v>10.242060256696533</v>
      </c>
      <c r="L52465">
        <f t="shared" si="6633"/>
        <v>2022</v>
      </c>
      <c r="M52465">
        <f t="shared" si="6634"/>
        <v>9</v>
      </c>
      <c r="N52465">
        <f t="shared" si="6635"/>
        <v>28</v>
      </c>
      <c r="O52465">
        <f t="shared" si="6636"/>
        <v>10.242060256696533</v>
      </c>
    </row>
    <row r="52466" spans="2:15" x14ac:dyDescent="0.25">
      <c r="B52466" s="3">
        <v>44832.041666087964</v>
      </c>
      <c r="C52466">
        <v>15.4168</v>
      </c>
      <c r="D52466">
        <v>73.233999999999995</v>
      </c>
      <c r="E52466">
        <v>14.686999999999999</v>
      </c>
      <c r="F52466">
        <v>69.106999999999999</v>
      </c>
      <c r="G52466">
        <f t="shared" si="6638"/>
        <v>0.72980000000000089</v>
      </c>
      <c r="H52466" s="4">
        <f t="shared" si="6639"/>
        <v>0.51417830108387552</v>
      </c>
      <c r="I52466" s="4">
        <f t="shared" si="6640"/>
        <v>0.18417830108387551</v>
      </c>
      <c r="J52466">
        <f t="shared" si="6637"/>
        <v>10.534615702791543</v>
      </c>
      <c r="L52466">
        <f t="shared" si="6633"/>
        <v>2022</v>
      </c>
      <c r="M52466">
        <f t="shared" si="6634"/>
        <v>9</v>
      </c>
      <c r="N52466">
        <f t="shared" si="6635"/>
        <v>28</v>
      </c>
      <c r="O52466">
        <f t="shared" si="6636"/>
        <v>10.534615702791543</v>
      </c>
    </row>
    <row r="52467" spans="2:15" x14ac:dyDescent="0.25">
      <c r="B52467" s="3">
        <v>44832.052082696762</v>
      </c>
      <c r="C52467">
        <v>15.418200000000001</v>
      </c>
      <c r="D52467">
        <v>73.233999999999995</v>
      </c>
      <c r="E52467">
        <v>14.6884</v>
      </c>
      <c r="F52467">
        <v>69.106999999999999</v>
      </c>
      <c r="G52467">
        <f t="shared" si="6638"/>
        <v>0.72980000000000089</v>
      </c>
      <c r="H52467" s="4">
        <f t="shared" si="6639"/>
        <v>0.51417830108387552</v>
      </c>
      <c r="I52467" s="4">
        <f t="shared" si="6640"/>
        <v>0.18417830108387551</v>
      </c>
      <c r="J52467">
        <f t="shared" si="6637"/>
        <v>10.534615702791543</v>
      </c>
      <c r="L52467">
        <f t="shared" si="6633"/>
        <v>2022</v>
      </c>
      <c r="M52467">
        <f t="shared" si="6634"/>
        <v>9</v>
      </c>
      <c r="N52467">
        <f t="shared" si="6635"/>
        <v>28</v>
      </c>
      <c r="O52467">
        <f t="shared" si="6636"/>
        <v>10.534615702791543</v>
      </c>
    </row>
    <row r="52468" spans="2:15" x14ac:dyDescent="0.25">
      <c r="B52468" s="3">
        <v>44832.062499305554</v>
      </c>
      <c r="C52468">
        <v>15.4137</v>
      </c>
      <c r="D52468">
        <v>73.233999999999995</v>
      </c>
      <c r="E52468">
        <v>14.684100000000001</v>
      </c>
      <c r="F52468">
        <v>69.106999999999999</v>
      </c>
      <c r="G52468">
        <f t="shared" si="6638"/>
        <v>0.72959999999999958</v>
      </c>
      <c r="H52468" s="4">
        <f t="shared" si="6639"/>
        <v>0.51403739171114671</v>
      </c>
      <c r="I52468" s="4">
        <f t="shared" si="6640"/>
        <v>0.18403739171114669</v>
      </c>
      <c r="J52468">
        <f t="shared" si="6637"/>
        <v>10.505090034335735</v>
      </c>
      <c r="L52468">
        <f t="shared" si="6633"/>
        <v>2022</v>
      </c>
      <c r="M52468">
        <f t="shared" si="6634"/>
        <v>9</v>
      </c>
      <c r="N52468">
        <f t="shared" si="6635"/>
        <v>28</v>
      </c>
      <c r="O52468">
        <f t="shared" si="6636"/>
        <v>10.505090034335735</v>
      </c>
    </row>
    <row r="52469" spans="2:15" x14ac:dyDescent="0.25">
      <c r="B52469" s="3">
        <v>44832.072915914352</v>
      </c>
      <c r="C52469">
        <v>15.4101</v>
      </c>
      <c r="D52469">
        <v>73.061999999999998</v>
      </c>
      <c r="E52469">
        <v>14.6836</v>
      </c>
      <c r="F52469">
        <v>68.933999999999997</v>
      </c>
      <c r="G52469">
        <f t="shared" si="6638"/>
        <v>0.7264999999999997</v>
      </c>
      <c r="H52469" s="4">
        <f t="shared" si="6639"/>
        <v>0.51185329643386523</v>
      </c>
      <c r="I52469" s="4">
        <f t="shared" si="6640"/>
        <v>0.18185329643386522</v>
      </c>
      <c r="J52469">
        <f t="shared" si="6637"/>
        <v>10.055096955417055</v>
      </c>
      <c r="L52469">
        <f t="shared" si="6633"/>
        <v>2022</v>
      </c>
      <c r="M52469">
        <f t="shared" si="6634"/>
        <v>9</v>
      </c>
      <c r="N52469">
        <f t="shared" si="6635"/>
        <v>28</v>
      </c>
      <c r="O52469">
        <f t="shared" si="6636"/>
        <v>10.055096955417055</v>
      </c>
    </row>
    <row r="52470" spans="2:15" x14ac:dyDescent="0.25">
      <c r="B52470" s="3">
        <v>44832.083332523151</v>
      </c>
      <c r="C52470">
        <v>15.4101</v>
      </c>
      <c r="D52470">
        <v>73.061999999999998</v>
      </c>
      <c r="E52470">
        <v>14.6822</v>
      </c>
      <c r="F52470">
        <v>68.933999999999997</v>
      </c>
      <c r="G52470">
        <f t="shared" si="6638"/>
        <v>0.72789999999999999</v>
      </c>
      <c r="H52470" s="4">
        <f t="shared" si="6639"/>
        <v>0.51283966204296039</v>
      </c>
      <c r="I52470" s="4">
        <f t="shared" si="6640"/>
        <v>0.18283966204296037</v>
      </c>
      <c r="J52470">
        <f t="shared" si="6637"/>
        <v>10.25654597989937</v>
      </c>
      <c r="L52470">
        <f t="shared" si="6633"/>
        <v>2022</v>
      </c>
      <c r="M52470">
        <f t="shared" si="6634"/>
        <v>9</v>
      </c>
      <c r="N52470">
        <f t="shared" si="6635"/>
        <v>28</v>
      </c>
      <c r="O52470">
        <f t="shared" si="6636"/>
        <v>10.25654597989937</v>
      </c>
    </row>
    <row r="52471" spans="2:15" x14ac:dyDescent="0.25">
      <c r="B52471" s="3">
        <v>44832.093749131942</v>
      </c>
      <c r="C52471">
        <v>15.4101</v>
      </c>
      <c r="D52471">
        <v>73.061999999999998</v>
      </c>
      <c r="E52471">
        <v>14.6807</v>
      </c>
      <c r="F52471">
        <v>68.933999999999997</v>
      </c>
      <c r="G52471">
        <f t="shared" si="6638"/>
        <v>0.72940000000000005</v>
      </c>
      <c r="H52471" s="4">
        <f t="shared" si="6639"/>
        <v>0.51389648233841922</v>
      </c>
      <c r="I52471" s="4">
        <f t="shared" si="6640"/>
        <v>0.18389648233841921</v>
      </c>
      <c r="J52471">
        <f t="shared" si="6637"/>
        <v>10.47562459818462</v>
      </c>
      <c r="L52471">
        <f t="shared" si="6633"/>
        <v>2022</v>
      </c>
      <c r="M52471">
        <f t="shared" si="6634"/>
        <v>9</v>
      </c>
      <c r="N52471">
        <f t="shared" si="6635"/>
        <v>28</v>
      </c>
      <c r="O52471">
        <f t="shared" si="6636"/>
        <v>10.47562459818462</v>
      </c>
    </row>
    <row r="52472" spans="2:15" x14ac:dyDescent="0.25">
      <c r="B52472" s="3">
        <v>44832.10416574074</v>
      </c>
      <c r="C52472">
        <v>15.411099999999999</v>
      </c>
      <c r="D52472">
        <v>72.891000000000005</v>
      </c>
      <c r="E52472">
        <v>14.683</v>
      </c>
      <c r="F52472">
        <v>68.763000000000005</v>
      </c>
      <c r="G52472">
        <f t="shared" si="6638"/>
        <v>0.72809999999999953</v>
      </c>
      <c r="H52472" s="4">
        <f t="shared" si="6639"/>
        <v>0.51298057141568787</v>
      </c>
      <c r="I52472" s="4">
        <f t="shared" si="6640"/>
        <v>0.18298057141568785</v>
      </c>
      <c r="J52472">
        <f t="shared" si="6637"/>
        <v>10.285562121042894</v>
      </c>
      <c r="L52472">
        <f t="shared" si="6633"/>
        <v>2022</v>
      </c>
      <c r="M52472">
        <f t="shared" si="6634"/>
        <v>9</v>
      </c>
      <c r="N52472">
        <f t="shared" si="6635"/>
        <v>28</v>
      </c>
      <c r="O52472">
        <f t="shared" si="6636"/>
        <v>10.285562121042894</v>
      </c>
    </row>
    <row r="52473" spans="2:15" x14ac:dyDescent="0.25">
      <c r="B52473" s="3">
        <v>44832.114582349539</v>
      </c>
      <c r="C52473">
        <v>15.408099999999999</v>
      </c>
      <c r="D52473">
        <v>72.891000000000005</v>
      </c>
      <c r="E52473">
        <v>14.678699999999999</v>
      </c>
      <c r="F52473">
        <v>68.763000000000005</v>
      </c>
      <c r="G52473">
        <f t="shared" si="6638"/>
        <v>0.72940000000000005</v>
      </c>
      <c r="H52473" s="4">
        <f t="shared" si="6639"/>
        <v>0.51389648233841922</v>
      </c>
      <c r="I52473" s="4">
        <f t="shared" si="6640"/>
        <v>0.18389648233841921</v>
      </c>
      <c r="J52473">
        <f t="shared" si="6637"/>
        <v>10.47562459818462</v>
      </c>
      <c r="L52473">
        <f t="shared" si="6633"/>
        <v>2022</v>
      </c>
      <c r="M52473">
        <f t="shared" si="6634"/>
        <v>9</v>
      </c>
      <c r="N52473">
        <f t="shared" si="6635"/>
        <v>28</v>
      </c>
      <c r="O52473">
        <f t="shared" si="6636"/>
        <v>10.47562459818462</v>
      </c>
    </row>
    <row r="52474" spans="2:15" x14ac:dyDescent="0.25">
      <c r="B52474" s="3">
        <v>44832.12499895833</v>
      </c>
      <c r="C52474">
        <v>15.409700000000001</v>
      </c>
      <c r="D52474">
        <v>72.891000000000005</v>
      </c>
      <c r="E52474">
        <v>14.680099999999999</v>
      </c>
      <c r="F52474">
        <v>68.763000000000005</v>
      </c>
      <c r="G52474">
        <f t="shared" si="6638"/>
        <v>0.72960000000000136</v>
      </c>
      <c r="H52474" s="4">
        <f t="shared" si="6639"/>
        <v>0.51403739171114804</v>
      </c>
      <c r="I52474" s="4">
        <f t="shared" si="6640"/>
        <v>0.18403739171114802</v>
      </c>
      <c r="J52474">
        <f t="shared" si="6637"/>
        <v>10.505090034336005</v>
      </c>
      <c r="L52474">
        <f t="shared" si="6633"/>
        <v>2022</v>
      </c>
      <c r="M52474">
        <f t="shared" si="6634"/>
        <v>9</v>
      </c>
      <c r="N52474">
        <f t="shared" si="6635"/>
        <v>28</v>
      </c>
      <c r="O52474">
        <f t="shared" si="6636"/>
        <v>10.505090034336005</v>
      </c>
    </row>
    <row r="52475" spans="2:15" x14ac:dyDescent="0.25">
      <c r="B52475" s="3">
        <v>44832.135415567129</v>
      </c>
      <c r="C52475">
        <v>15.4107</v>
      </c>
      <c r="D52475">
        <v>72.718000000000004</v>
      </c>
      <c r="E52475">
        <v>14.675800000000001</v>
      </c>
      <c r="F52475">
        <v>68.763000000000005</v>
      </c>
      <c r="G52475">
        <f t="shared" si="6638"/>
        <v>0.73489999999999966</v>
      </c>
      <c r="H52475" s="4">
        <f t="shared" si="6639"/>
        <v>0.51777149008843437</v>
      </c>
      <c r="I52475" s="4">
        <f t="shared" si="6640"/>
        <v>0.18777149008843436</v>
      </c>
      <c r="J52475">
        <f t="shared" si="6637"/>
        <v>11.308110161039485</v>
      </c>
      <c r="L52475">
        <f t="shared" si="6633"/>
        <v>2022</v>
      </c>
      <c r="M52475">
        <f t="shared" si="6634"/>
        <v>9</v>
      </c>
      <c r="N52475">
        <f t="shared" si="6635"/>
        <v>28</v>
      </c>
      <c r="O52475">
        <f t="shared" si="6636"/>
        <v>11.308110161039485</v>
      </c>
    </row>
    <row r="52476" spans="2:15" x14ac:dyDescent="0.25">
      <c r="B52476" s="3">
        <v>44832.145832175927</v>
      </c>
      <c r="C52476">
        <v>15.4076</v>
      </c>
      <c r="D52476">
        <v>72.718000000000004</v>
      </c>
      <c r="E52476">
        <v>14.677199999999999</v>
      </c>
      <c r="F52476">
        <v>68.763000000000005</v>
      </c>
      <c r="G52476">
        <f t="shared" si="6638"/>
        <v>0.73040000000000127</v>
      </c>
      <c r="H52476" s="4">
        <f t="shared" si="6639"/>
        <v>0.51460102920205919</v>
      </c>
      <c r="I52476" s="4">
        <f t="shared" si="6640"/>
        <v>0.18460102920205917</v>
      </c>
      <c r="J52476">
        <f t="shared" si="6637"/>
        <v>10.623554871197964</v>
      </c>
      <c r="L52476">
        <f t="shared" si="6633"/>
        <v>2022</v>
      </c>
      <c r="M52476">
        <f t="shared" si="6634"/>
        <v>9</v>
      </c>
      <c r="N52476">
        <f t="shared" si="6635"/>
        <v>28</v>
      </c>
      <c r="O52476">
        <f t="shared" si="6636"/>
        <v>10.623554871197964</v>
      </c>
    </row>
    <row r="52477" spans="2:15" x14ac:dyDescent="0.25">
      <c r="B52477" s="3">
        <v>44832.156248784719</v>
      </c>
      <c r="C52477">
        <v>15.4046</v>
      </c>
      <c r="D52477">
        <v>72.718000000000004</v>
      </c>
      <c r="E52477">
        <v>14.673299999999999</v>
      </c>
      <c r="F52477">
        <v>68.933999999999997</v>
      </c>
      <c r="G52477">
        <f t="shared" si="6638"/>
        <v>0.73130000000000095</v>
      </c>
      <c r="H52477" s="4">
        <f t="shared" si="6639"/>
        <v>0.51523512137933425</v>
      </c>
      <c r="I52477" s="4">
        <f t="shared" si="6640"/>
        <v>0.18523512137933423</v>
      </c>
      <c r="J52477">
        <f t="shared" si="6637"/>
        <v>10.757985889612439</v>
      </c>
      <c r="L52477">
        <f t="shared" ref="L52477:L52540" si="6641">YEAR(B52477)</f>
        <v>2022</v>
      </c>
      <c r="M52477">
        <f t="shared" ref="M52477:M52540" si="6642">MONTH(B52477)</f>
        <v>9</v>
      </c>
      <c r="N52477">
        <f t="shared" ref="N52477:N52540" si="6643">DAY(B52477)</f>
        <v>28</v>
      </c>
      <c r="O52477">
        <f t="shared" ref="O52477:O52540" si="6644">J52477</f>
        <v>10.757985889612439</v>
      </c>
    </row>
    <row r="52478" spans="2:15" x14ac:dyDescent="0.25">
      <c r="B52478" s="3">
        <v>44832.166665393517</v>
      </c>
      <c r="C52478">
        <v>15.4016</v>
      </c>
      <c r="D52478">
        <v>72.718000000000004</v>
      </c>
      <c r="E52478">
        <v>14.671900000000001</v>
      </c>
      <c r="F52478">
        <v>68.933999999999997</v>
      </c>
      <c r="G52478">
        <f t="shared" si="6638"/>
        <v>0.72969999999999935</v>
      </c>
      <c r="H52478" s="4">
        <f t="shared" si="6639"/>
        <v>0.51410784639751039</v>
      </c>
      <c r="I52478" s="4">
        <f t="shared" si="6640"/>
        <v>0.18410784639751038</v>
      </c>
      <c r="J52478">
        <f t="shared" si="6637"/>
        <v>10.519845334720003</v>
      </c>
      <c r="L52478">
        <f t="shared" si="6641"/>
        <v>2022</v>
      </c>
      <c r="M52478">
        <f t="shared" si="6642"/>
        <v>9</v>
      </c>
      <c r="N52478">
        <f t="shared" si="6643"/>
        <v>28</v>
      </c>
      <c r="O52478">
        <f t="shared" si="6644"/>
        <v>10.519845334720003</v>
      </c>
    </row>
    <row r="52479" spans="2:15" x14ac:dyDescent="0.25">
      <c r="B52479" s="3">
        <v>44832.177082002316</v>
      </c>
      <c r="C52479">
        <v>15.3963</v>
      </c>
      <c r="D52479">
        <v>72.545000000000002</v>
      </c>
      <c r="E52479">
        <v>14.666499999999999</v>
      </c>
      <c r="F52479">
        <v>69.106999999999999</v>
      </c>
      <c r="G52479">
        <f t="shared" si="6638"/>
        <v>0.72980000000000089</v>
      </c>
      <c r="H52479" s="4">
        <f t="shared" si="6639"/>
        <v>0.51417830108387552</v>
      </c>
      <c r="I52479" s="4">
        <f t="shared" si="6640"/>
        <v>0.18417830108387551</v>
      </c>
      <c r="J52479">
        <f t="shared" si="6637"/>
        <v>10.534615702791543</v>
      </c>
      <c r="L52479">
        <f t="shared" si="6641"/>
        <v>2022</v>
      </c>
      <c r="M52479">
        <f t="shared" si="6642"/>
        <v>9</v>
      </c>
      <c r="N52479">
        <f t="shared" si="6643"/>
        <v>28</v>
      </c>
      <c r="O52479">
        <f t="shared" si="6644"/>
        <v>10.534615702791543</v>
      </c>
    </row>
    <row r="52480" spans="2:15" x14ac:dyDescent="0.25">
      <c r="B52480" s="3">
        <v>44832.187498611114</v>
      </c>
      <c r="C52480">
        <v>15.3933</v>
      </c>
      <c r="D52480">
        <v>72.545000000000002</v>
      </c>
      <c r="E52480">
        <v>14.6591</v>
      </c>
      <c r="F52480">
        <v>69.106999999999999</v>
      </c>
      <c r="G52480">
        <f t="shared" si="6638"/>
        <v>0.73419999999999952</v>
      </c>
      <c r="H52480" s="4">
        <f t="shared" si="6639"/>
        <v>0.51727830728388691</v>
      </c>
      <c r="I52480" s="4">
        <f t="shared" si="6640"/>
        <v>0.18727830728388689</v>
      </c>
      <c r="J52480">
        <f t="shared" si="6637"/>
        <v>11.199575247566806</v>
      </c>
      <c r="L52480">
        <f t="shared" si="6641"/>
        <v>2022</v>
      </c>
      <c r="M52480">
        <f t="shared" si="6642"/>
        <v>9</v>
      </c>
      <c r="N52480">
        <f t="shared" si="6643"/>
        <v>28</v>
      </c>
      <c r="O52480">
        <f t="shared" si="6644"/>
        <v>11.199575247566806</v>
      </c>
    </row>
    <row r="52481" spans="2:15" x14ac:dyDescent="0.25">
      <c r="B52481" s="3">
        <v>44832.197915219906</v>
      </c>
      <c r="C52481">
        <v>15.3918</v>
      </c>
      <c r="D52481">
        <v>72.545000000000002</v>
      </c>
      <c r="E52481">
        <v>14.6607</v>
      </c>
      <c r="F52481">
        <v>69.106999999999999</v>
      </c>
      <c r="G52481">
        <f t="shared" si="6638"/>
        <v>0.73109999999999964</v>
      </c>
      <c r="H52481" s="4">
        <f t="shared" si="6639"/>
        <v>0.51509421200660555</v>
      </c>
      <c r="I52481" s="4">
        <f t="shared" si="6640"/>
        <v>0.18509421200660553</v>
      </c>
      <c r="J52481">
        <f t="shared" si="6637"/>
        <v>10.728006024922218</v>
      </c>
      <c r="L52481">
        <f t="shared" si="6641"/>
        <v>2022</v>
      </c>
      <c r="M52481">
        <f t="shared" si="6642"/>
        <v>9</v>
      </c>
      <c r="N52481">
        <f t="shared" si="6643"/>
        <v>28</v>
      </c>
      <c r="O52481">
        <f t="shared" si="6644"/>
        <v>10.728006024922218</v>
      </c>
    </row>
    <row r="52482" spans="2:15" x14ac:dyDescent="0.25">
      <c r="B52482" s="3">
        <v>44832.208331828704</v>
      </c>
      <c r="C52482">
        <v>15.3949</v>
      </c>
      <c r="D52482">
        <v>72.545000000000002</v>
      </c>
      <c r="E52482">
        <v>14.6607</v>
      </c>
      <c r="F52482">
        <v>69.106999999999999</v>
      </c>
      <c r="G52482">
        <f t="shared" si="6638"/>
        <v>0.73419999999999952</v>
      </c>
      <c r="H52482" s="4">
        <f t="shared" si="6639"/>
        <v>0.51727830728388691</v>
      </c>
      <c r="I52482" s="4">
        <f t="shared" si="6640"/>
        <v>0.18727830728388689</v>
      </c>
      <c r="J52482">
        <f t="shared" si="6637"/>
        <v>11.199575247566806</v>
      </c>
      <c r="L52482">
        <f t="shared" si="6641"/>
        <v>2022</v>
      </c>
      <c r="M52482">
        <f t="shared" si="6642"/>
        <v>9</v>
      </c>
      <c r="N52482">
        <f t="shared" si="6643"/>
        <v>28</v>
      </c>
      <c r="O52482">
        <f t="shared" si="6644"/>
        <v>11.199575247566806</v>
      </c>
    </row>
    <row r="52483" spans="2:15" x14ac:dyDescent="0.25">
      <c r="B52483" s="3">
        <v>44832.218748437503</v>
      </c>
      <c r="C52483">
        <v>15.3888</v>
      </c>
      <c r="D52483">
        <v>72.545000000000002</v>
      </c>
      <c r="E52483">
        <v>14.6562</v>
      </c>
      <c r="F52483">
        <v>69.106999999999999</v>
      </c>
      <c r="G52483">
        <f t="shared" si="6638"/>
        <v>0.7325999999999997</v>
      </c>
      <c r="H52483" s="4">
        <f t="shared" si="6639"/>
        <v>0.51615103230206438</v>
      </c>
      <c r="I52483" s="4">
        <f t="shared" si="6640"/>
        <v>0.18615103230206437</v>
      </c>
      <c r="J52483">
        <f t="shared" si="6637"/>
        <v>10.954342589480037</v>
      </c>
      <c r="L52483">
        <f t="shared" si="6641"/>
        <v>2022</v>
      </c>
      <c r="M52483">
        <f t="shared" si="6642"/>
        <v>9</v>
      </c>
      <c r="N52483">
        <f t="shared" si="6643"/>
        <v>28</v>
      </c>
      <c r="O52483">
        <f t="shared" si="6644"/>
        <v>10.954342589480037</v>
      </c>
    </row>
    <row r="52484" spans="2:15" x14ac:dyDescent="0.25">
      <c r="B52484" s="3">
        <v>44832.229165046294</v>
      </c>
      <c r="C52484">
        <v>15.388199999999999</v>
      </c>
      <c r="D52484">
        <v>72.372</v>
      </c>
      <c r="E52484">
        <v>14.6562</v>
      </c>
      <c r="F52484">
        <v>69.106999999999999</v>
      </c>
      <c r="G52484">
        <f t="shared" si="6638"/>
        <v>0.73199999999999932</v>
      </c>
      <c r="H52484" s="4">
        <f t="shared" si="6639"/>
        <v>0.5157283041838806</v>
      </c>
      <c r="I52484" s="4">
        <f t="shared" si="6640"/>
        <v>0.18572830418388059</v>
      </c>
      <c r="J52484">
        <f t="shared" si="6637"/>
        <v>10.863395409831224</v>
      </c>
      <c r="L52484">
        <f t="shared" si="6641"/>
        <v>2022</v>
      </c>
      <c r="M52484">
        <f t="shared" si="6642"/>
        <v>9</v>
      </c>
      <c r="N52484">
        <f t="shared" si="6643"/>
        <v>28</v>
      </c>
      <c r="O52484">
        <f t="shared" si="6644"/>
        <v>10.863395409831224</v>
      </c>
    </row>
    <row r="52485" spans="2:15" x14ac:dyDescent="0.25">
      <c r="B52485" s="3">
        <v>44832.239581655092</v>
      </c>
      <c r="C52485">
        <v>15.391299999999999</v>
      </c>
      <c r="D52485">
        <v>72.372</v>
      </c>
      <c r="E52485">
        <v>14.6577</v>
      </c>
      <c r="F52485">
        <v>69.106999999999999</v>
      </c>
      <c r="G52485">
        <f t="shared" si="6638"/>
        <v>0.73359999999999914</v>
      </c>
      <c r="H52485" s="4">
        <f t="shared" si="6639"/>
        <v>0.51685557916570313</v>
      </c>
      <c r="I52485" s="4">
        <f t="shared" si="6640"/>
        <v>0.18685557916570311</v>
      </c>
      <c r="J52485">
        <f t="shared" ref="J52485:J52548" si="6645">IF(I52485&lt;0,0,5212.7*I52485^3.6671)</f>
        <v>11.107150055278273</v>
      </c>
      <c r="L52485">
        <f t="shared" si="6641"/>
        <v>2022</v>
      </c>
      <c r="M52485">
        <f t="shared" si="6642"/>
        <v>9</v>
      </c>
      <c r="N52485">
        <f t="shared" si="6643"/>
        <v>28</v>
      </c>
      <c r="O52485">
        <f t="shared" si="6644"/>
        <v>11.107150055278273</v>
      </c>
    </row>
    <row r="52486" spans="2:15" x14ac:dyDescent="0.25">
      <c r="B52486" s="3">
        <v>44832.249998263891</v>
      </c>
      <c r="C52486">
        <v>15.392899999999999</v>
      </c>
      <c r="D52486">
        <v>72.372</v>
      </c>
      <c r="E52486">
        <v>14.661099999999999</v>
      </c>
      <c r="F52486">
        <v>69.278000000000006</v>
      </c>
      <c r="G52486">
        <f t="shared" si="6638"/>
        <v>0.73179999999999978</v>
      </c>
      <c r="H52486" s="4">
        <f t="shared" si="6639"/>
        <v>0.51558739481115301</v>
      </c>
      <c r="I52486" s="4">
        <f t="shared" si="6640"/>
        <v>0.18558739481115299</v>
      </c>
      <c r="J52486">
        <f t="shared" si="6645"/>
        <v>10.83320210188443</v>
      </c>
      <c r="L52486">
        <f t="shared" si="6641"/>
        <v>2022</v>
      </c>
      <c r="M52486">
        <f t="shared" si="6642"/>
        <v>9</v>
      </c>
      <c r="N52486">
        <f t="shared" si="6643"/>
        <v>28</v>
      </c>
      <c r="O52486">
        <f t="shared" si="6644"/>
        <v>10.83320210188443</v>
      </c>
    </row>
    <row r="52487" spans="2:15" x14ac:dyDescent="0.25">
      <c r="B52487" s="3">
        <v>44832.260414872682</v>
      </c>
      <c r="C52487">
        <v>15.391299999999999</v>
      </c>
      <c r="D52487">
        <v>72.372</v>
      </c>
      <c r="E52487">
        <v>14.661099999999999</v>
      </c>
      <c r="F52487">
        <v>69.278000000000006</v>
      </c>
      <c r="G52487">
        <f t="shared" si="6638"/>
        <v>0.73019999999999996</v>
      </c>
      <c r="H52487" s="4">
        <f t="shared" si="6639"/>
        <v>0.51446011982933049</v>
      </c>
      <c r="I52487" s="4">
        <f t="shared" si="6640"/>
        <v>0.18446011982933047</v>
      </c>
      <c r="J52487">
        <f t="shared" si="6645"/>
        <v>10.593848044261838</v>
      </c>
      <c r="L52487">
        <f t="shared" si="6641"/>
        <v>2022</v>
      </c>
      <c r="M52487">
        <f t="shared" si="6642"/>
        <v>9</v>
      </c>
      <c r="N52487">
        <f t="shared" si="6643"/>
        <v>28</v>
      </c>
      <c r="O52487">
        <f t="shared" si="6644"/>
        <v>10.593848044261838</v>
      </c>
    </row>
    <row r="52488" spans="2:15" x14ac:dyDescent="0.25">
      <c r="B52488" s="3">
        <v>44832.270831481481</v>
      </c>
      <c r="C52488">
        <v>15.392899999999999</v>
      </c>
      <c r="D52488">
        <v>72.372</v>
      </c>
      <c r="E52488">
        <v>14.662599999999999</v>
      </c>
      <c r="F52488">
        <v>69.278000000000006</v>
      </c>
      <c r="G52488">
        <f t="shared" si="6638"/>
        <v>0.73029999999999973</v>
      </c>
      <c r="H52488" s="4">
        <f t="shared" si="6639"/>
        <v>0.51453057451569428</v>
      </c>
      <c r="I52488" s="4">
        <f t="shared" si="6640"/>
        <v>0.18453057451569427</v>
      </c>
      <c r="J52488">
        <f t="shared" si="6645"/>
        <v>10.608693895026084</v>
      </c>
      <c r="L52488">
        <f t="shared" si="6641"/>
        <v>2022</v>
      </c>
      <c r="M52488">
        <f t="shared" si="6642"/>
        <v>9</v>
      </c>
      <c r="N52488">
        <f t="shared" si="6643"/>
        <v>28</v>
      </c>
      <c r="O52488">
        <f t="shared" si="6644"/>
        <v>10.608693895026084</v>
      </c>
    </row>
    <row r="52489" spans="2:15" x14ac:dyDescent="0.25">
      <c r="B52489" s="3">
        <v>44832.281248090279</v>
      </c>
      <c r="C52489">
        <v>15.392899999999999</v>
      </c>
      <c r="D52489">
        <v>72.372</v>
      </c>
      <c r="E52489">
        <v>14.662599999999999</v>
      </c>
      <c r="F52489">
        <v>69.278000000000006</v>
      </c>
      <c r="G52489">
        <f t="shared" si="6638"/>
        <v>0.73029999999999973</v>
      </c>
      <c r="H52489" s="4">
        <f t="shared" si="6639"/>
        <v>0.51453057451569428</v>
      </c>
      <c r="I52489" s="4">
        <f t="shared" si="6640"/>
        <v>0.18453057451569427</v>
      </c>
      <c r="J52489">
        <f t="shared" si="6645"/>
        <v>10.608693895026084</v>
      </c>
      <c r="L52489">
        <f t="shared" si="6641"/>
        <v>2022</v>
      </c>
      <c r="M52489">
        <f t="shared" si="6642"/>
        <v>9</v>
      </c>
      <c r="N52489">
        <f t="shared" si="6643"/>
        <v>28</v>
      </c>
      <c r="O52489">
        <f t="shared" si="6644"/>
        <v>10.608693895026084</v>
      </c>
    </row>
    <row r="52490" spans="2:15" x14ac:dyDescent="0.25">
      <c r="B52490" s="3">
        <v>44832.291664699071</v>
      </c>
      <c r="C52490">
        <v>15.392300000000001</v>
      </c>
      <c r="D52490">
        <v>72.198999999999998</v>
      </c>
      <c r="E52490">
        <v>14.664</v>
      </c>
      <c r="F52490">
        <v>69.278000000000006</v>
      </c>
      <c r="G52490">
        <f t="shared" si="6638"/>
        <v>0.72830000000000084</v>
      </c>
      <c r="H52490" s="4">
        <f t="shared" si="6639"/>
        <v>0.51312148078841668</v>
      </c>
      <c r="I52490" s="4">
        <f t="shared" si="6640"/>
        <v>0.18312148078841667</v>
      </c>
      <c r="J52490">
        <f t="shared" si="6645"/>
        <v>10.314637918980935</v>
      </c>
      <c r="L52490">
        <f t="shared" si="6641"/>
        <v>2022</v>
      </c>
      <c r="M52490">
        <f t="shared" si="6642"/>
        <v>9</v>
      </c>
      <c r="N52490">
        <f t="shared" si="6643"/>
        <v>28</v>
      </c>
      <c r="O52490">
        <f t="shared" si="6644"/>
        <v>10.314637918980935</v>
      </c>
    </row>
    <row r="52491" spans="2:15" x14ac:dyDescent="0.25">
      <c r="B52491" s="3">
        <v>44832.302081307869</v>
      </c>
      <c r="C52491">
        <v>15.3939</v>
      </c>
      <c r="D52491">
        <v>72.198999999999998</v>
      </c>
      <c r="E52491">
        <v>14.662599999999999</v>
      </c>
      <c r="F52491">
        <v>69.278000000000006</v>
      </c>
      <c r="G52491">
        <f t="shared" si="6638"/>
        <v>0.73130000000000095</v>
      </c>
      <c r="H52491" s="4">
        <f t="shared" si="6639"/>
        <v>0.51523512137933425</v>
      </c>
      <c r="I52491" s="4">
        <f t="shared" si="6640"/>
        <v>0.18523512137933423</v>
      </c>
      <c r="J52491">
        <f t="shared" si="6645"/>
        <v>10.757985889612439</v>
      </c>
      <c r="L52491">
        <f t="shared" si="6641"/>
        <v>2022</v>
      </c>
      <c r="M52491">
        <f t="shared" si="6642"/>
        <v>9</v>
      </c>
      <c r="N52491">
        <f t="shared" si="6643"/>
        <v>28</v>
      </c>
      <c r="O52491">
        <f t="shared" si="6644"/>
        <v>10.757985889612439</v>
      </c>
    </row>
    <row r="52492" spans="2:15" x14ac:dyDescent="0.25">
      <c r="B52492" s="3">
        <v>44832.312497916668</v>
      </c>
      <c r="C52492">
        <v>15.392300000000001</v>
      </c>
      <c r="D52492">
        <v>72.198999999999998</v>
      </c>
      <c r="E52492">
        <v>14.664</v>
      </c>
      <c r="F52492">
        <v>69.278000000000006</v>
      </c>
      <c r="G52492">
        <f t="shared" si="6638"/>
        <v>0.72830000000000084</v>
      </c>
      <c r="H52492" s="4">
        <f t="shared" si="6639"/>
        <v>0.51312148078841668</v>
      </c>
      <c r="I52492" s="4">
        <f t="shared" si="6640"/>
        <v>0.18312148078841667</v>
      </c>
      <c r="J52492">
        <f t="shared" si="6645"/>
        <v>10.314637918980935</v>
      </c>
      <c r="L52492">
        <f t="shared" si="6641"/>
        <v>2022</v>
      </c>
      <c r="M52492">
        <f t="shared" si="6642"/>
        <v>9</v>
      </c>
      <c r="N52492">
        <f t="shared" si="6643"/>
        <v>28</v>
      </c>
      <c r="O52492">
        <f t="shared" si="6644"/>
        <v>10.314637918980935</v>
      </c>
    </row>
    <row r="52493" spans="2:15" x14ac:dyDescent="0.25">
      <c r="B52493" s="3">
        <v>44832.322914525466</v>
      </c>
      <c r="C52493">
        <v>15.3847</v>
      </c>
      <c r="D52493">
        <v>72.198999999999998</v>
      </c>
      <c r="E52493">
        <v>14.6607</v>
      </c>
      <c r="F52493">
        <v>69.106999999999999</v>
      </c>
      <c r="G52493">
        <f t="shared" si="6638"/>
        <v>0.7240000000000002</v>
      </c>
      <c r="H52493" s="4">
        <f t="shared" si="6639"/>
        <v>0.51009192927476776</v>
      </c>
      <c r="I52493" s="4">
        <f t="shared" si="6640"/>
        <v>0.18009192927476775</v>
      </c>
      <c r="J52493">
        <f t="shared" si="6645"/>
        <v>9.7025457120500302</v>
      </c>
      <c r="L52493">
        <f t="shared" si="6641"/>
        <v>2022</v>
      </c>
      <c r="M52493">
        <f t="shared" si="6642"/>
        <v>9</v>
      </c>
      <c r="N52493">
        <f t="shared" si="6643"/>
        <v>28</v>
      </c>
      <c r="O52493">
        <f t="shared" si="6644"/>
        <v>9.7025457120500302</v>
      </c>
    </row>
    <row r="52494" spans="2:15" x14ac:dyDescent="0.25">
      <c r="B52494" s="3">
        <v>44832.333331134258</v>
      </c>
      <c r="C52494">
        <v>15.386200000000001</v>
      </c>
      <c r="D52494">
        <v>72.198999999999998</v>
      </c>
      <c r="E52494">
        <v>14.6577</v>
      </c>
      <c r="F52494">
        <v>69.106999999999999</v>
      </c>
      <c r="G52494">
        <f t="shared" si="6638"/>
        <v>0.72850000000000037</v>
      </c>
      <c r="H52494" s="4">
        <f t="shared" si="6639"/>
        <v>0.51326239016114417</v>
      </c>
      <c r="I52494" s="4">
        <f t="shared" si="6640"/>
        <v>0.18326239016114415</v>
      </c>
      <c r="J52494">
        <f t="shared" si="6645"/>
        <v>10.343773450319858</v>
      </c>
      <c r="L52494">
        <f t="shared" si="6641"/>
        <v>2022</v>
      </c>
      <c r="M52494">
        <f t="shared" si="6642"/>
        <v>9</v>
      </c>
      <c r="N52494">
        <f t="shared" si="6643"/>
        <v>28</v>
      </c>
      <c r="O52494">
        <f t="shared" si="6644"/>
        <v>10.343773450319858</v>
      </c>
    </row>
    <row r="52495" spans="2:15" x14ac:dyDescent="0.25">
      <c r="B52495" s="3">
        <v>44832.343747743056</v>
      </c>
      <c r="C52495">
        <v>15.3908</v>
      </c>
      <c r="D52495">
        <v>72.198999999999998</v>
      </c>
      <c r="E52495">
        <v>14.6601</v>
      </c>
      <c r="F52495">
        <v>68.933999999999997</v>
      </c>
      <c r="G52495">
        <f t="shared" si="6638"/>
        <v>0.73070000000000057</v>
      </c>
      <c r="H52495" s="4">
        <f t="shared" si="6639"/>
        <v>0.51481239326115058</v>
      </c>
      <c r="I52495" s="4">
        <f t="shared" si="6640"/>
        <v>0.18481239326115056</v>
      </c>
      <c r="J52495">
        <f t="shared" si="6645"/>
        <v>10.668228648456038</v>
      </c>
      <c r="L52495">
        <f t="shared" si="6641"/>
        <v>2022</v>
      </c>
      <c r="M52495">
        <f t="shared" si="6642"/>
        <v>9</v>
      </c>
      <c r="N52495">
        <f t="shared" si="6643"/>
        <v>28</v>
      </c>
      <c r="O52495">
        <f t="shared" si="6644"/>
        <v>10.668228648456038</v>
      </c>
    </row>
    <row r="52496" spans="2:15" x14ac:dyDescent="0.25">
      <c r="B52496" s="3">
        <v>44832.354164178243</v>
      </c>
      <c r="C52496">
        <v>15.392300000000001</v>
      </c>
      <c r="D52496">
        <v>72.198999999999998</v>
      </c>
      <c r="E52496">
        <v>14.661099999999999</v>
      </c>
      <c r="F52496">
        <v>68.763000000000005</v>
      </c>
      <c r="G52496">
        <f t="shared" si="6638"/>
        <v>0.73120000000000118</v>
      </c>
      <c r="H52496" s="4">
        <f t="shared" si="6639"/>
        <v>0.51516466669297056</v>
      </c>
      <c r="I52496" s="4">
        <f t="shared" si="6640"/>
        <v>0.18516466669297055</v>
      </c>
      <c r="J52496">
        <f t="shared" si="6645"/>
        <v>10.742988351190711</v>
      </c>
      <c r="L52496">
        <f t="shared" si="6641"/>
        <v>2022</v>
      </c>
      <c r="M52496">
        <f t="shared" si="6642"/>
        <v>9</v>
      </c>
      <c r="N52496">
        <f t="shared" si="6643"/>
        <v>28</v>
      </c>
      <c r="O52496">
        <f t="shared" si="6644"/>
        <v>10.742988351190711</v>
      </c>
    </row>
    <row r="52497" spans="2:15" x14ac:dyDescent="0.25">
      <c r="B52497" s="3">
        <v>44832.364580729169</v>
      </c>
      <c r="C52497">
        <v>15.3888</v>
      </c>
      <c r="D52497">
        <v>72.028000000000006</v>
      </c>
      <c r="E52497">
        <v>14.6577</v>
      </c>
      <c r="F52497">
        <v>68.591999999999999</v>
      </c>
      <c r="G52497">
        <f t="shared" si="6638"/>
        <v>0.73109999999999964</v>
      </c>
      <c r="H52497" s="4">
        <f t="shared" si="6639"/>
        <v>0.51509421200660555</v>
      </c>
      <c r="I52497" s="4">
        <f t="shared" si="6640"/>
        <v>0.18509421200660553</v>
      </c>
      <c r="J52497">
        <f t="shared" si="6645"/>
        <v>10.728006024922218</v>
      </c>
      <c r="L52497">
        <f t="shared" si="6641"/>
        <v>2022</v>
      </c>
      <c r="M52497">
        <f t="shared" si="6642"/>
        <v>9</v>
      </c>
      <c r="N52497">
        <f t="shared" si="6643"/>
        <v>28</v>
      </c>
      <c r="O52497">
        <f t="shared" si="6644"/>
        <v>10.728006024922218</v>
      </c>
    </row>
    <row r="52498" spans="2:15" x14ac:dyDescent="0.25">
      <c r="B52498" s="3">
        <v>44832.374997280094</v>
      </c>
      <c r="C52498">
        <v>15.3872</v>
      </c>
      <c r="D52498">
        <v>72.028000000000006</v>
      </c>
      <c r="E52498">
        <v>14.6593</v>
      </c>
      <c r="F52498">
        <v>68.591999999999999</v>
      </c>
      <c r="G52498">
        <f t="shared" si="6638"/>
        <v>0.72789999999999999</v>
      </c>
      <c r="H52498" s="4">
        <f t="shared" si="6639"/>
        <v>0.51283966204296039</v>
      </c>
      <c r="I52498" s="4">
        <f t="shared" si="6640"/>
        <v>0.18283966204296037</v>
      </c>
      <c r="J52498">
        <f t="shared" si="6645"/>
        <v>10.25654597989937</v>
      </c>
      <c r="L52498">
        <f t="shared" si="6641"/>
        <v>2022</v>
      </c>
      <c r="M52498">
        <f t="shared" si="6642"/>
        <v>9</v>
      </c>
      <c r="N52498">
        <f t="shared" si="6643"/>
        <v>28</v>
      </c>
      <c r="O52498">
        <f t="shared" si="6644"/>
        <v>10.25654597989937</v>
      </c>
    </row>
    <row r="52499" spans="2:15" x14ac:dyDescent="0.25">
      <c r="B52499" s="3">
        <v>44832.38541383102</v>
      </c>
      <c r="C52499">
        <v>15.3902</v>
      </c>
      <c r="D52499">
        <v>72.028000000000006</v>
      </c>
      <c r="E52499">
        <v>14.6572</v>
      </c>
      <c r="F52499">
        <v>68.421000000000006</v>
      </c>
      <c r="G52499">
        <f t="shared" si="6638"/>
        <v>0.73300000000000054</v>
      </c>
      <c r="H52499" s="4">
        <f t="shared" si="6639"/>
        <v>0.51643285104752068</v>
      </c>
      <c r="I52499" s="4">
        <f t="shared" si="6640"/>
        <v>0.18643285104752066</v>
      </c>
      <c r="J52499">
        <f t="shared" si="6645"/>
        <v>11.015280863296615</v>
      </c>
      <c r="L52499">
        <f t="shared" si="6641"/>
        <v>2022</v>
      </c>
      <c r="M52499">
        <f t="shared" si="6642"/>
        <v>9</v>
      </c>
      <c r="N52499">
        <f t="shared" si="6643"/>
        <v>28</v>
      </c>
      <c r="O52499">
        <f t="shared" si="6644"/>
        <v>11.015280863296615</v>
      </c>
    </row>
    <row r="52500" spans="2:15" x14ac:dyDescent="0.25">
      <c r="B52500" s="3">
        <v>44832.395830381945</v>
      </c>
      <c r="C52500">
        <v>15.3888</v>
      </c>
      <c r="D52500">
        <v>72.028000000000006</v>
      </c>
      <c r="E52500">
        <v>14.654299999999999</v>
      </c>
      <c r="F52500">
        <v>68.421000000000006</v>
      </c>
      <c r="G52500">
        <f t="shared" si="6638"/>
        <v>0.7345000000000006</v>
      </c>
      <c r="H52500" s="4">
        <f t="shared" si="6639"/>
        <v>0.51748967134297941</v>
      </c>
      <c r="I52500" s="4">
        <f t="shared" si="6640"/>
        <v>0.18748967134297939</v>
      </c>
      <c r="J52500">
        <f t="shared" si="6645"/>
        <v>11.245996999499027</v>
      </c>
      <c r="L52500">
        <f t="shared" si="6641"/>
        <v>2022</v>
      </c>
      <c r="M52500">
        <f t="shared" si="6642"/>
        <v>9</v>
      </c>
      <c r="N52500">
        <f t="shared" si="6643"/>
        <v>28</v>
      </c>
      <c r="O52500">
        <f t="shared" si="6644"/>
        <v>11.245996999499027</v>
      </c>
    </row>
    <row r="52501" spans="2:15" x14ac:dyDescent="0.25">
      <c r="B52501" s="3">
        <v>44832.406246932871</v>
      </c>
      <c r="C52501">
        <v>15.3842</v>
      </c>
      <c r="D52501">
        <v>72.028000000000006</v>
      </c>
      <c r="E52501">
        <v>14.654299999999999</v>
      </c>
      <c r="F52501">
        <v>68.421000000000006</v>
      </c>
      <c r="G52501">
        <f t="shared" si="6638"/>
        <v>0.72990000000000066</v>
      </c>
      <c r="H52501" s="4">
        <f t="shared" si="6639"/>
        <v>0.51424875577023921</v>
      </c>
      <c r="I52501" s="4">
        <f t="shared" si="6640"/>
        <v>0.18424875577023919</v>
      </c>
      <c r="J52501">
        <f t="shared" si="6645"/>
        <v>10.549401148163694</v>
      </c>
      <c r="L52501">
        <f t="shared" si="6641"/>
        <v>2022</v>
      </c>
      <c r="M52501">
        <f t="shared" si="6642"/>
        <v>9</v>
      </c>
      <c r="N52501">
        <f t="shared" si="6643"/>
        <v>28</v>
      </c>
      <c r="O52501">
        <f t="shared" si="6644"/>
        <v>10.549401148163694</v>
      </c>
    </row>
    <row r="52502" spans="2:15" x14ac:dyDescent="0.25">
      <c r="B52502" s="3">
        <v>44832.416663483797</v>
      </c>
      <c r="C52502">
        <v>15.3872</v>
      </c>
      <c r="D52502">
        <v>72.028000000000006</v>
      </c>
      <c r="E52502">
        <v>14.6562</v>
      </c>
      <c r="F52502">
        <v>68.591999999999999</v>
      </c>
      <c r="G52502">
        <f t="shared" si="6638"/>
        <v>0.73099999999999987</v>
      </c>
      <c r="H52502" s="4">
        <f t="shared" si="6639"/>
        <v>0.51502375732024175</v>
      </c>
      <c r="I52502" s="4">
        <f t="shared" si="6640"/>
        <v>0.18502375732024173</v>
      </c>
      <c r="J52502">
        <f t="shared" si="6645"/>
        <v>10.713038901159241</v>
      </c>
      <c r="L52502">
        <f t="shared" si="6641"/>
        <v>2022</v>
      </c>
      <c r="M52502">
        <f t="shared" si="6642"/>
        <v>9</v>
      </c>
      <c r="N52502">
        <f t="shared" si="6643"/>
        <v>28</v>
      </c>
      <c r="O52502">
        <f t="shared" si="6644"/>
        <v>10.713038901159241</v>
      </c>
    </row>
    <row r="52503" spans="2:15" x14ac:dyDescent="0.25">
      <c r="B52503" s="3">
        <v>44832.427080034722</v>
      </c>
      <c r="C52503">
        <v>15.389799999999999</v>
      </c>
      <c r="D52503">
        <v>71.855999999999995</v>
      </c>
      <c r="E52503">
        <v>14.6661</v>
      </c>
      <c r="F52503">
        <v>68.421000000000006</v>
      </c>
      <c r="G52503">
        <f t="shared" si="6638"/>
        <v>0.72369999999999912</v>
      </c>
      <c r="H52503" s="4">
        <f t="shared" si="6639"/>
        <v>0.50988056521567526</v>
      </c>
      <c r="I52503" s="4">
        <f t="shared" si="6640"/>
        <v>0.17988056521567525</v>
      </c>
      <c r="J52503">
        <f t="shared" si="6645"/>
        <v>9.6608524830131568</v>
      </c>
      <c r="L52503">
        <f t="shared" si="6641"/>
        <v>2022</v>
      </c>
      <c r="M52503">
        <f t="shared" si="6642"/>
        <v>9</v>
      </c>
      <c r="N52503">
        <f t="shared" si="6643"/>
        <v>28</v>
      </c>
      <c r="O52503">
        <f t="shared" si="6644"/>
        <v>9.6608524830131568</v>
      </c>
    </row>
    <row r="52504" spans="2:15" x14ac:dyDescent="0.25">
      <c r="B52504" s="3">
        <v>44832.437496585648</v>
      </c>
      <c r="C52504">
        <v>15.394500000000001</v>
      </c>
      <c r="D52504">
        <v>71.855999999999995</v>
      </c>
      <c r="E52504">
        <v>14.6675</v>
      </c>
      <c r="F52504">
        <v>68.421000000000006</v>
      </c>
      <c r="G52504">
        <f t="shared" si="6638"/>
        <v>0.72700000000000031</v>
      </c>
      <c r="H52504" s="4">
        <f t="shared" si="6639"/>
        <v>0.51220556986568544</v>
      </c>
      <c r="I52504" s="4">
        <f t="shared" si="6640"/>
        <v>0.18220556986568542</v>
      </c>
      <c r="J52504">
        <f t="shared" si="6645"/>
        <v>10.126709545537468</v>
      </c>
      <c r="L52504">
        <f t="shared" si="6641"/>
        <v>2022</v>
      </c>
      <c r="M52504">
        <f t="shared" si="6642"/>
        <v>9</v>
      </c>
      <c r="N52504">
        <f t="shared" si="6643"/>
        <v>28</v>
      </c>
      <c r="O52504">
        <f t="shared" si="6644"/>
        <v>10.126709545537468</v>
      </c>
    </row>
    <row r="52505" spans="2:15" x14ac:dyDescent="0.25">
      <c r="B52505" s="3">
        <v>44832.447913136573</v>
      </c>
      <c r="C52505">
        <v>15.398899999999999</v>
      </c>
      <c r="D52505">
        <v>71.855999999999995</v>
      </c>
      <c r="E52505">
        <v>14.670400000000001</v>
      </c>
      <c r="F52505">
        <v>68.421000000000006</v>
      </c>
      <c r="G52505">
        <f t="shared" si="6638"/>
        <v>0.72849999999999859</v>
      </c>
      <c r="H52505" s="4">
        <f t="shared" si="6639"/>
        <v>0.51326239016114306</v>
      </c>
      <c r="I52505" s="4">
        <f t="shared" si="6640"/>
        <v>0.18326239016114304</v>
      </c>
      <c r="J52505">
        <f t="shared" si="6645"/>
        <v>10.343773450319627</v>
      </c>
      <c r="L52505">
        <f t="shared" si="6641"/>
        <v>2022</v>
      </c>
      <c r="M52505">
        <f t="shared" si="6642"/>
        <v>9</v>
      </c>
      <c r="N52505">
        <f t="shared" si="6643"/>
        <v>28</v>
      </c>
      <c r="O52505">
        <f t="shared" si="6644"/>
        <v>10.343773450319627</v>
      </c>
    </row>
    <row r="52506" spans="2:15" x14ac:dyDescent="0.25">
      <c r="B52506" s="3">
        <v>44832.458329687499</v>
      </c>
      <c r="C52506">
        <v>15.401999999999999</v>
      </c>
      <c r="D52506">
        <v>71.855999999999995</v>
      </c>
      <c r="E52506">
        <v>14.671900000000001</v>
      </c>
      <c r="F52506">
        <v>68.421000000000006</v>
      </c>
      <c r="G52506">
        <f t="shared" si="6638"/>
        <v>0.73009999999999842</v>
      </c>
      <c r="H52506" s="4">
        <f t="shared" si="6639"/>
        <v>0.51438966514296558</v>
      </c>
      <c r="I52506" s="4">
        <f t="shared" si="6640"/>
        <v>0.18438966514296556</v>
      </c>
      <c r="J52506">
        <f t="shared" si="6645"/>
        <v>10.579017309278537</v>
      </c>
      <c r="L52506">
        <f t="shared" si="6641"/>
        <v>2022</v>
      </c>
      <c r="M52506">
        <f t="shared" si="6642"/>
        <v>9</v>
      </c>
      <c r="N52506">
        <f t="shared" si="6643"/>
        <v>28</v>
      </c>
      <c r="O52506">
        <f t="shared" si="6644"/>
        <v>10.579017309278537</v>
      </c>
    </row>
    <row r="52507" spans="2:15" x14ac:dyDescent="0.25">
      <c r="B52507" s="3">
        <v>44832.468746238425</v>
      </c>
      <c r="C52507">
        <v>15.401999999999999</v>
      </c>
      <c r="D52507">
        <v>71.855999999999995</v>
      </c>
      <c r="E52507">
        <v>14.675800000000001</v>
      </c>
      <c r="F52507">
        <v>68.248000000000005</v>
      </c>
      <c r="G52507">
        <f t="shared" si="6638"/>
        <v>0.72619999999999862</v>
      </c>
      <c r="H52507" s="4">
        <f t="shared" si="6639"/>
        <v>0.51164193237477285</v>
      </c>
      <c r="I52507" s="4">
        <f t="shared" si="6640"/>
        <v>0.18164193237477283</v>
      </c>
      <c r="J52507">
        <f t="shared" si="6645"/>
        <v>10.01230661372241</v>
      </c>
      <c r="L52507">
        <f t="shared" si="6641"/>
        <v>2022</v>
      </c>
      <c r="M52507">
        <f t="shared" si="6642"/>
        <v>9</v>
      </c>
      <c r="N52507">
        <f t="shared" si="6643"/>
        <v>28</v>
      </c>
      <c r="O52507">
        <f t="shared" si="6644"/>
        <v>10.01230661372241</v>
      </c>
    </row>
    <row r="52508" spans="2:15" x14ac:dyDescent="0.25">
      <c r="B52508" s="3">
        <v>44832.47916278935</v>
      </c>
      <c r="C52508">
        <v>15.401999999999999</v>
      </c>
      <c r="D52508">
        <v>71.855999999999995</v>
      </c>
      <c r="E52508">
        <v>14.6729</v>
      </c>
      <c r="F52508">
        <v>67.734999999999999</v>
      </c>
      <c r="G52508">
        <f t="shared" si="6638"/>
        <v>0.72909999999999897</v>
      </c>
      <c r="H52508" s="4">
        <f t="shared" si="6639"/>
        <v>0.51368511827932672</v>
      </c>
      <c r="I52508" s="4">
        <f t="shared" si="6640"/>
        <v>0.18368511827932671</v>
      </c>
      <c r="J52508">
        <f t="shared" si="6645"/>
        <v>10.43153921140269</v>
      </c>
      <c r="L52508">
        <f t="shared" si="6641"/>
        <v>2022</v>
      </c>
      <c r="M52508">
        <f t="shared" si="6642"/>
        <v>9</v>
      </c>
      <c r="N52508">
        <f t="shared" si="6643"/>
        <v>28</v>
      </c>
      <c r="O52508">
        <f t="shared" si="6644"/>
        <v>10.43153921140269</v>
      </c>
    </row>
    <row r="52509" spans="2:15" x14ac:dyDescent="0.25">
      <c r="B52509" s="3">
        <v>44832.489579340276</v>
      </c>
      <c r="C52509">
        <v>15.400499999999999</v>
      </c>
      <c r="D52509">
        <v>71.855999999999995</v>
      </c>
      <c r="E52509">
        <v>14.672499999999999</v>
      </c>
      <c r="F52509">
        <v>67.05</v>
      </c>
      <c r="G52509">
        <f t="shared" si="6638"/>
        <v>0.72799999999999976</v>
      </c>
      <c r="H52509" s="4">
        <f t="shared" si="6639"/>
        <v>0.51291011672932418</v>
      </c>
      <c r="I52509" s="4">
        <f t="shared" si="6640"/>
        <v>0.18291011672932417</v>
      </c>
      <c r="J52509">
        <f t="shared" si="6645"/>
        <v>10.271046598158257</v>
      </c>
      <c r="L52509">
        <f t="shared" si="6641"/>
        <v>2022</v>
      </c>
      <c r="M52509">
        <f t="shared" si="6642"/>
        <v>9</v>
      </c>
      <c r="N52509">
        <f t="shared" si="6643"/>
        <v>28</v>
      </c>
      <c r="O52509">
        <f t="shared" si="6644"/>
        <v>10.271046598158257</v>
      </c>
    </row>
    <row r="52510" spans="2:15" x14ac:dyDescent="0.25">
      <c r="B52510" s="3">
        <v>44832.499995891201</v>
      </c>
      <c r="C52510">
        <v>15.4</v>
      </c>
      <c r="D52510">
        <v>71.683000000000007</v>
      </c>
      <c r="E52510">
        <v>14.675800000000001</v>
      </c>
      <c r="F52510">
        <v>66.707999999999998</v>
      </c>
      <c r="G52510">
        <f t="shared" si="6638"/>
        <v>0.72419999999999973</v>
      </c>
      <c r="H52510" s="4">
        <f t="shared" si="6639"/>
        <v>0.51023283864749525</v>
      </c>
      <c r="I52510" s="4">
        <f t="shared" si="6640"/>
        <v>0.18023283864749523</v>
      </c>
      <c r="J52510">
        <f t="shared" si="6645"/>
        <v>9.7304138010872627</v>
      </c>
      <c r="L52510">
        <f t="shared" si="6641"/>
        <v>2022</v>
      </c>
      <c r="M52510">
        <f t="shared" si="6642"/>
        <v>9</v>
      </c>
      <c r="N52510">
        <f t="shared" si="6643"/>
        <v>28</v>
      </c>
      <c r="O52510">
        <f t="shared" si="6644"/>
        <v>9.7304138010872627</v>
      </c>
    </row>
    <row r="52511" spans="2:15" x14ac:dyDescent="0.25">
      <c r="B52511" s="3">
        <v>44832.510412442127</v>
      </c>
      <c r="C52511">
        <v>15.3985</v>
      </c>
      <c r="D52511">
        <v>71.683000000000007</v>
      </c>
      <c r="E52511">
        <v>14.670400000000001</v>
      </c>
      <c r="F52511">
        <v>66.366</v>
      </c>
      <c r="G52511">
        <f t="shared" si="6638"/>
        <v>0.72809999999999953</v>
      </c>
      <c r="H52511" s="4">
        <f t="shared" si="6639"/>
        <v>0.51298057141568787</v>
      </c>
      <c r="I52511" s="4">
        <f t="shared" si="6640"/>
        <v>0.18298057141568785</v>
      </c>
      <c r="J52511">
        <f t="shared" si="6645"/>
        <v>10.285562121042894</v>
      </c>
      <c r="L52511">
        <f t="shared" si="6641"/>
        <v>2022</v>
      </c>
      <c r="M52511">
        <f t="shared" si="6642"/>
        <v>9</v>
      </c>
      <c r="N52511">
        <f t="shared" si="6643"/>
        <v>28</v>
      </c>
      <c r="O52511">
        <f t="shared" si="6644"/>
        <v>10.285562121042894</v>
      </c>
    </row>
    <row r="52512" spans="2:15" x14ac:dyDescent="0.25">
      <c r="B52512" s="3">
        <v>44832.520828993052</v>
      </c>
      <c r="C52512">
        <v>15.392300000000001</v>
      </c>
      <c r="D52512">
        <v>71.683000000000007</v>
      </c>
      <c r="E52512">
        <v>14.664199999999999</v>
      </c>
      <c r="F52512">
        <v>66.192999999999998</v>
      </c>
      <c r="G52512">
        <f t="shared" si="6638"/>
        <v>0.7281000000000013</v>
      </c>
      <c r="H52512" s="4">
        <f t="shared" si="6639"/>
        <v>0.51298057141568909</v>
      </c>
      <c r="I52512" s="4">
        <f t="shared" si="6640"/>
        <v>0.18298057141568908</v>
      </c>
      <c r="J52512">
        <f t="shared" si="6645"/>
        <v>10.285562121043139</v>
      </c>
      <c r="L52512">
        <f t="shared" si="6641"/>
        <v>2022</v>
      </c>
      <c r="M52512">
        <f t="shared" si="6642"/>
        <v>9</v>
      </c>
      <c r="N52512">
        <f t="shared" si="6643"/>
        <v>28</v>
      </c>
      <c r="O52512">
        <f t="shared" si="6644"/>
        <v>10.285562121043139</v>
      </c>
    </row>
    <row r="52513" spans="2:15" x14ac:dyDescent="0.25">
      <c r="B52513" s="3">
        <v>44832.531245543978</v>
      </c>
      <c r="C52513">
        <v>15.389200000000001</v>
      </c>
      <c r="D52513">
        <v>71.683000000000007</v>
      </c>
      <c r="E52513">
        <v>14.659700000000001</v>
      </c>
      <c r="F52513">
        <v>66.192999999999998</v>
      </c>
      <c r="G52513">
        <f t="shared" si="6638"/>
        <v>0.72949999999999982</v>
      </c>
      <c r="H52513" s="4">
        <f t="shared" si="6639"/>
        <v>0.51396693702478291</v>
      </c>
      <c r="I52513" s="4">
        <f t="shared" si="6640"/>
        <v>0.1839669370247829</v>
      </c>
      <c r="J52513">
        <f t="shared" si="6645"/>
        <v>10.49034979202693</v>
      </c>
      <c r="L52513">
        <f t="shared" si="6641"/>
        <v>2022</v>
      </c>
      <c r="M52513">
        <f t="shared" si="6642"/>
        <v>9</v>
      </c>
      <c r="N52513">
        <f t="shared" si="6643"/>
        <v>28</v>
      </c>
      <c r="O52513">
        <f t="shared" si="6644"/>
        <v>10.49034979202693</v>
      </c>
    </row>
    <row r="52514" spans="2:15" x14ac:dyDescent="0.25">
      <c r="B52514" s="3">
        <v>44832.541662094911</v>
      </c>
      <c r="C52514">
        <v>15.3878</v>
      </c>
      <c r="D52514">
        <v>71.683000000000007</v>
      </c>
      <c r="E52514">
        <v>14.6564</v>
      </c>
      <c r="F52514">
        <v>66.022000000000006</v>
      </c>
      <c r="G52514">
        <f t="shared" si="6638"/>
        <v>0.73140000000000072</v>
      </c>
      <c r="H52514" s="4">
        <f t="shared" si="6639"/>
        <v>0.51530557606569805</v>
      </c>
      <c r="I52514" s="4">
        <f t="shared" si="6640"/>
        <v>0.18530557606569803</v>
      </c>
      <c r="J52514">
        <f t="shared" si="6645"/>
        <v>10.772998649838421</v>
      </c>
      <c r="L52514">
        <f t="shared" si="6641"/>
        <v>2022</v>
      </c>
      <c r="M52514">
        <f t="shared" si="6642"/>
        <v>9</v>
      </c>
      <c r="N52514">
        <f t="shared" si="6643"/>
        <v>28</v>
      </c>
      <c r="O52514">
        <f t="shared" si="6644"/>
        <v>10.772998649838421</v>
      </c>
    </row>
    <row r="52515" spans="2:15" x14ac:dyDescent="0.25">
      <c r="B52515" s="3">
        <v>44832.552078645836</v>
      </c>
      <c r="C52515">
        <v>15.383100000000001</v>
      </c>
      <c r="D52515">
        <v>71.683000000000007</v>
      </c>
      <c r="E52515">
        <v>14.652900000000001</v>
      </c>
      <c r="F52515">
        <v>65.850999999999999</v>
      </c>
      <c r="G52515">
        <f t="shared" si="6638"/>
        <v>0.73019999999999996</v>
      </c>
      <c r="H52515" s="4">
        <f t="shared" si="6639"/>
        <v>0.51446011982933049</v>
      </c>
      <c r="I52515" s="4">
        <f t="shared" si="6640"/>
        <v>0.18446011982933047</v>
      </c>
      <c r="J52515">
        <f t="shared" si="6645"/>
        <v>10.593848044261838</v>
      </c>
      <c r="L52515">
        <f t="shared" si="6641"/>
        <v>2022</v>
      </c>
      <c r="M52515">
        <f t="shared" si="6642"/>
        <v>9</v>
      </c>
      <c r="N52515">
        <f t="shared" si="6643"/>
        <v>28</v>
      </c>
      <c r="O52515">
        <f t="shared" si="6644"/>
        <v>10.593848044261838</v>
      </c>
    </row>
    <row r="52516" spans="2:15" x14ac:dyDescent="0.25">
      <c r="B52516" s="3">
        <v>44832.562495196762</v>
      </c>
      <c r="C52516">
        <v>15.386200000000001</v>
      </c>
      <c r="D52516">
        <v>71.683000000000007</v>
      </c>
      <c r="E52516">
        <v>14.6578</v>
      </c>
      <c r="F52516">
        <v>66.022000000000006</v>
      </c>
      <c r="G52516">
        <f t="shared" si="6638"/>
        <v>0.7284000000000006</v>
      </c>
      <c r="H52516" s="4">
        <f t="shared" si="6639"/>
        <v>0.51319193547478037</v>
      </c>
      <c r="I52516" s="4">
        <f t="shared" si="6640"/>
        <v>0.18319193547478035</v>
      </c>
      <c r="J52516">
        <f t="shared" si="6645"/>
        <v>10.329198213185773</v>
      </c>
      <c r="L52516">
        <f t="shared" si="6641"/>
        <v>2022</v>
      </c>
      <c r="M52516">
        <f t="shared" si="6642"/>
        <v>9</v>
      </c>
      <c r="N52516">
        <f t="shared" si="6643"/>
        <v>28</v>
      </c>
      <c r="O52516">
        <f t="shared" si="6644"/>
        <v>10.329198213185773</v>
      </c>
    </row>
    <row r="52517" spans="2:15" x14ac:dyDescent="0.25">
      <c r="B52517" s="3">
        <v>44832.572911747688</v>
      </c>
      <c r="C52517">
        <v>15.389200000000001</v>
      </c>
      <c r="D52517">
        <v>71.683000000000007</v>
      </c>
      <c r="E52517">
        <v>14.6578</v>
      </c>
      <c r="F52517">
        <v>66.022000000000006</v>
      </c>
      <c r="G52517">
        <f t="shared" si="6638"/>
        <v>0.73140000000000072</v>
      </c>
      <c r="H52517" s="4">
        <f t="shared" si="6639"/>
        <v>0.51530557606569805</v>
      </c>
      <c r="I52517" s="4">
        <f t="shared" si="6640"/>
        <v>0.18530557606569803</v>
      </c>
      <c r="J52517">
        <f t="shared" si="6645"/>
        <v>10.772998649838421</v>
      </c>
      <c r="L52517">
        <f t="shared" si="6641"/>
        <v>2022</v>
      </c>
      <c r="M52517">
        <f t="shared" si="6642"/>
        <v>9</v>
      </c>
      <c r="N52517">
        <f t="shared" si="6643"/>
        <v>28</v>
      </c>
      <c r="O52517">
        <f t="shared" si="6644"/>
        <v>10.772998649838421</v>
      </c>
    </row>
    <row r="52518" spans="2:15" x14ac:dyDescent="0.25">
      <c r="B52518" s="3">
        <v>44832.583328298613</v>
      </c>
      <c r="C52518">
        <v>15.3878</v>
      </c>
      <c r="D52518">
        <v>71.683000000000007</v>
      </c>
      <c r="E52518">
        <v>14.654500000000001</v>
      </c>
      <c r="F52518">
        <v>65.850999999999999</v>
      </c>
      <c r="G52518">
        <f t="shared" si="6638"/>
        <v>0.73329999999999984</v>
      </c>
      <c r="H52518" s="4">
        <f t="shared" si="6639"/>
        <v>0.51664421510661185</v>
      </c>
      <c r="I52518" s="4">
        <f t="shared" si="6640"/>
        <v>0.18664421510661183</v>
      </c>
      <c r="J52518">
        <f t="shared" si="6645"/>
        <v>11.061146090284804</v>
      </c>
      <c r="L52518">
        <f t="shared" si="6641"/>
        <v>2022</v>
      </c>
      <c r="M52518">
        <f t="shared" si="6642"/>
        <v>9</v>
      </c>
      <c r="N52518">
        <f t="shared" si="6643"/>
        <v>28</v>
      </c>
      <c r="O52518">
        <f t="shared" si="6644"/>
        <v>11.061146090284804</v>
      </c>
    </row>
    <row r="52519" spans="2:15" x14ac:dyDescent="0.25">
      <c r="B52519" s="3">
        <v>44832.593744849539</v>
      </c>
      <c r="C52519">
        <v>15.3827</v>
      </c>
      <c r="D52519">
        <v>71.512</v>
      </c>
      <c r="E52519">
        <v>14.6524</v>
      </c>
      <c r="F52519">
        <v>65.680000000000007</v>
      </c>
      <c r="G52519">
        <f t="shared" si="6638"/>
        <v>0.73029999999999973</v>
      </c>
      <c r="H52519" s="4">
        <f t="shared" si="6639"/>
        <v>0.51453057451569428</v>
      </c>
      <c r="I52519" s="4">
        <f t="shared" si="6640"/>
        <v>0.18453057451569427</v>
      </c>
      <c r="J52519">
        <f t="shared" si="6645"/>
        <v>10.608693895026084</v>
      </c>
      <c r="L52519">
        <f t="shared" si="6641"/>
        <v>2022</v>
      </c>
      <c r="M52519">
        <f t="shared" si="6642"/>
        <v>9</v>
      </c>
      <c r="N52519">
        <f t="shared" si="6643"/>
        <v>28</v>
      </c>
      <c r="O52519">
        <f t="shared" si="6644"/>
        <v>10.608693895026084</v>
      </c>
    </row>
    <row r="52520" spans="2:15" x14ac:dyDescent="0.25">
      <c r="B52520" s="3">
        <v>44832.604161400464</v>
      </c>
      <c r="C52520">
        <v>15.3781</v>
      </c>
      <c r="D52520">
        <v>71.512</v>
      </c>
      <c r="E52520">
        <v>14.6456</v>
      </c>
      <c r="F52520">
        <v>65.337999999999994</v>
      </c>
      <c r="G52520">
        <f t="shared" si="6638"/>
        <v>0.73249999999999993</v>
      </c>
      <c r="H52520" s="4">
        <f t="shared" si="6639"/>
        <v>0.51608057761570059</v>
      </c>
      <c r="I52520" s="4">
        <f t="shared" si="6640"/>
        <v>0.18608057761570057</v>
      </c>
      <c r="J52520">
        <f t="shared" si="6645"/>
        <v>10.939146413956896</v>
      </c>
      <c r="L52520">
        <f t="shared" si="6641"/>
        <v>2022</v>
      </c>
      <c r="M52520">
        <f t="shared" si="6642"/>
        <v>9</v>
      </c>
      <c r="N52520">
        <f t="shared" si="6643"/>
        <v>28</v>
      </c>
      <c r="O52520">
        <f t="shared" si="6644"/>
        <v>10.939146413956896</v>
      </c>
    </row>
    <row r="52521" spans="2:15" x14ac:dyDescent="0.25">
      <c r="B52521" s="3">
        <v>44832.61457795139</v>
      </c>
      <c r="C52521">
        <v>15.372</v>
      </c>
      <c r="D52521">
        <v>71.512</v>
      </c>
      <c r="E52521">
        <v>14.638400000000001</v>
      </c>
      <c r="F52521">
        <v>65.337999999999994</v>
      </c>
      <c r="G52521">
        <f t="shared" si="6638"/>
        <v>0.73359999999999914</v>
      </c>
      <c r="H52521" s="4">
        <f t="shared" si="6639"/>
        <v>0.51685557916570313</v>
      </c>
      <c r="I52521" s="4">
        <f t="shared" si="6640"/>
        <v>0.18685557916570311</v>
      </c>
      <c r="J52521">
        <f t="shared" si="6645"/>
        <v>11.107150055278273</v>
      </c>
      <c r="L52521">
        <f t="shared" si="6641"/>
        <v>2022</v>
      </c>
      <c r="M52521">
        <f t="shared" si="6642"/>
        <v>9</v>
      </c>
      <c r="N52521">
        <f t="shared" si="6643"/>
        <v>28</v>
      </c>
      <c r="O52521">
        <f t="shared" si="6644"/>
        <v>11.107150055278273</v>
      </c>
    </row>
    <row r="52522" spans="2:15" x14ac:dyDescent="0.25">
      <c r="B52522" s="3">
        <v>44832.624994502316</v>
      </c>
      <c r="C52522">
        <v>15.3659</v>
      </c>
      <c r="D52522">
        <v>71.512</v>
      </c>
      <c r="E52522">
        <v>14.6334</v>
      </c>
      <c r="F52522">
        <v>65.167000000000002</v>
      </c>
      <c r="G52522">
        <f t="shared" si="6638"/>
        <v>0.73249999999999993</v>
      </c>
      <c r="H52522" s="4">
        <f t="shared" si="6639"/>
        <v>0.51608057761570059</v>
      </c>
      <c r="I52522" s="4">
        <f t="shared" si="6640"/>
        <v>0.18608057761570057</v>
      </c>
      <c r="J52522">
        <f t="shared" si="6645"/>
        <v>10.939146413956896</v>
      </c>
      <c r="L52522">
        <f t="shared" si="6641"/>
        <v>2022</v>
      </c>
      <c r="M52522">
        <f t="shared" si="6642"/>
        <v>9</v>
      </c>
      <c r="N52522">
        <f t="shared" si="6643"/>
        <v>28</v>
      </c>
      <c r="O52522">
        <f t="shared" si="6644"/>
        <v>10.939146413956896</v>
      </c>
    </row>
    <row r="52523" spans="2:15" x14ac:dyDescent="0.25">
      <c r="B52523" s="3">
        <v>44832.635411053241</v>
      </c>
      <c r="C52523">
        <v>15.3653</v>
      </c>
      <c r="D52523">
        <v>71.338999999999999</v>
      </c>
      <c r="E52523">
        <v>14.6334</v>
      </c>
      <c r="F52523">
        <v>65.167000000000002</v>
      </c>
      <c r="G52523">
        <f t="shared" si="6638"/>
        <v>0.73189999999999955</v>
      </c>
      <c r="H52523" s="4">
        <f t="shared" si="6639"/>
        <v>0.51565784949751681</v>
      </c>
      <c r="I52523" s="4">
        <f t="shared" si="6640"/>
        <v>0.18565784949751679</v>
      </c>
      <c r="J52523">
        <f t="shared" si="6645"/>
        <v>10.848291115977888</v>
      </c>
      <c r="L52523">
        <f t="shared" si="6641"/>
        <v>2022</v>
      </c>
      <c r="M52523">
        <f t="shared" si="6642"/>
        <v>9</v>
      </c>
      <c r="N52523">
        <f t="shared" si="6643"/>
        <v>28</v>
      </c>
      <c r="O52523">
        <f t="shared" si="6644"/>
        <v>10.848291115977888</v>
      </c>
    </row>
    <row r="52524" spans="2:15" x14ac:dyDescent="0.25">
      <c r="B52524" s="3">
        <v>44832.645827604167</v>
      </c>
      <c r="C52524">
        <v>15.3592</v>
      </c>
      <c r="D52524">
        <v>71.338999999999999</v>
      </c>
      <c r="E52524">
        <v>14.6287</v>
      </c>
      <c r="F52524">
        <v>64.995999999999995</v>
      </c>
      <c r="G52524">
        <f t="shared" si="6638"/>
        <v>0.73049999999999926</v>
      </c>
      <c r="H52524" s="4">
        <f t="shared" si="6639"/>
        <v>0.51467148388842188</v>
      </c>
      <c r="I52524" s="4">
        <f t="shared" si="6640"/>
        <v>0.18467148388842186</v>
      </c>
      <c r="J52524">
        <f t="shared" si="6645"/>
        <v>10.638430982405414</v>
      </c>
      <c r="L52524">
        <f t="shared" si="6641"/>
        <v>2022</v>
      </c>
      <c r="M52524">
        <f t="shared" si="6642"/>
        <v>9</v>
      </c>
      <c r="N52524">
        <f t="shared" si="6643"/>
        <v>28</v>
      </c>
      <c r="O52524">
        <f t="shared" si="6644"/>
        <v>10.638430982405414</v>
      </c>
    </row>
    <row r="52525" spans="2:15" x14ac:dyDescent="0.25">
      <c r="B52525" s="3">
        <v>44832.65625</v>
      </c>
      <c r="C52525">
        <v>15.3592</v>
      </c>
      <c r="D52525">
        <v>71.338999999999999</v>
      </c>
      <c r="E52525">
        <v>14.627599999999999</v>
      </c>
      <c r="F52525">
        <v>64.652000000000001</v>
      </c>
      <c r="G52525">
        <f t="shared" si="6638"/>
        <v>0.73160000000000025</v>
      </c>
      <c r="H52525" s="4">
        <f t="shared" si="6639"/>
        <v>0.51544648543842553</v>
      </c>
      <c r="I52525" s="4">
        <f t="shared" si="6640"/>
        <v>0.18544648543842551</v>
      </c>
      <c r="J52525">
        <f t="shared" si="6645"/>
        <v>10.803069874318115</v>
      </c>
      <c r="L52525">
        <f t="shared" si="6641"/>
        <v>2022</v>
      </c>
      <c r="M52525">
        <f t="shared" si="6642"/>
        <v>9</v>
      </c>
      <c r="N52525">
        <f t="shared" si="6643"/>
        <v>28</v>
      </c>
      <c r="O52525">
        <f t="shared" si="6644"/>
        <v>10.803069874318115</v>
      </c>
    </row>
    <row r="52526" spans="2:15" x14ac:dyDescent="0.25">
      <c r="B52526" s="3">
        <v>44832.666666666664</v>
      </c>
      <c r="C52526">
        <v>15.363799999999999</v>
      </c>
      <c r="D52526">
        <v>71.338999999999999</v>
      </c>
      <c r="E52526">
        <v>14.6311</v>
      </c>
      <c r="F52526">
        <v>64.31</v>
      </c>
      <c r="G52526">
        <f t="shared" si="6638"/>
        <v>0.73269999999999946</v>
      </c>
      <c r="H52526" s="4">
        <f t="shared" si="6639"/>
        <v>0.51622148698842818</v>
      </c>
      <c r="I52526" s="4">
        <f t="shared" si="6640"/>
        <v>0.18622148698842816</v>
      </c>
      <c r="J52526">
        <f t="shared" si="6645"/>
        <v>10.969554112489357</v>
      </c>
      <c r="L52526">
        <f t="shared" si="6641"/>
        <v>2022</v>
      </c>
      <c r="M52526">
        <f t="shared" si="6642"/>
        <v>9</v>
      </c>
      <c r="N52526">
        <f t="shared" si="6643"/>
        <v>28</v>
      </c>
      <c r="O52526">
        <f t="shared" si="6644"/>
        <v>10.969554112489357</v>
      </c>
    </row>
    <row r="52527" spans="2:15" x14ac:dyDescent="0.25">
      <c r="B52527" s="3">
        <v>44832.67708321759</v>
      </c>
      <c r="C52527">
        <v>15.3683</v>
      </c>
      <c r="D52527">
        <v>71.338999999999999</v>
      </c>
      <c r="E52527">
        <v>14.635</v>
      </c>
      <c r="F52527">
        <v>64.138999999999996</v>
      </c>
      <c r="G52527">
        <f t="shared" si="6638"/>
        <v>0.73329999999999984</v>
      </c>
      <c r="H52527" s="4">
        <f t="shared" si="6639"/>
        <v>0.51664421510661185</v>
      </c>
      <c r="I52527" s="4">
        <f t="shared" si="6640"/>
        <v>0.18664421510661183</v>
      </c>
      <c r="J52527">
        <f t="shared" si="6645"/>
        <v>11.061146090284804</v>
      </c>
      <c r="L52527">
        <f t="shared" si="6641"/>
        <v>2022</v>
      </c>
      <c r="M52527">
        <f t="shared" si="6642"/>
        <v>9</v>
      </c>
      <c r="N52527">
        <f t="shared" si="6643"/>
        <v>28</v>
      </c>
      <c r="O52527">
        <f t="shared" si="6644"/>
        <v>11.061146090284804</v>
      </c>
    </row>
    <row r="52528" spans="2:15" x14ac:dyDescent="0.25">
      <c r="B52528" s="3">
        <v>44832.687499826388</v>
      </c>
      <c r="C52528">
        <v>15.366300000000001</v>
      </c>
      <c r="D52528">
        <v>71.168000000000006</v>
      </c>
      <c r="E52528">
        <v>14.632999999999999</v>
      </c>
      <c r="F52528">
        <v>63.968000000000004</v>
      </c>
      <c r="G52528">
        <f t="shared" ref="G52528:G52591" si="6646">C52528-E52528</f>
        <v>0.73330000000000162</v>
      </c>
      <c r="H52528" s="4">
        <f t="shared" ref="H52528:H52591" si="6647">1000*G52528/2.2/(2.54^2)/100</f>
        <v>0.51664421510661318</v>
      </c>
      <c r="I52528" s="4">
        <f t="shared" ref="I52528:I52591" si="6648">H52528-($Y$1-$Y$2)/100</f>
        <v>0.18664421510661316</v>
      </c>
      <c r="J52528">
        <f t="shared" si="6645"/>
        <v>11.061146090285089</v>
      </c>
      <c r="L52528">
        <f t="shared" si="6641"/>
        <v>2022</v>
      </c>
      <c r="M52528">
        <f t="shared" si="6642"/>
        <v>9</v>
      </c>
      <c r="N52528">
        <f t="shared" si="6643"/>
        <v>28</v>
      </c>
      <c r="O52528">
        <f t="shared" si="6644"/>
        <v>11.061146090285089</v>
      </c>
    </row>
    <row r="52529" spans="2:15" x14ac:dyDescent="0.25">
      <c r="B52529" s="3">
        <v>44832.697916435187</v>
      </c>
      <c r="C52529">
        <v>15.366300000000001</v>
      </c>
      <c r="D52529">
        <v>71.168000000000006</v>
      </c>
      <c r="E52529">
        <v>14.6287</v>
      </c>
      <c r="F52529">
        <v>63.968000000000004</v>
      </c>
      <c r="G52529">
        <f t="shared" si="6646"/>
        <v>0.73760000000000048</v>
      </c>
      <c r="H52529" s="4">
        <f t="shared" si="6647"/>
        <v>0.51967376662026088</v>
      </c>
      <c r="I52529" s="4">
        <f t="shared" si="6648"/>
        <v>0.18967376662026086</v>
      </c>
      <c r="J52529">
        <f t="shared" si="6645"/>
        <v>11.733921710182678</v>
      </c>
      <c r="L52529">
        <f t="shared" si="6641"/>
        <v>2022</v>
      </c>
      <c r="M52529">
        <f t="shared" si="6642"/>
        <v>9</v>
      </c>
      <c r="N52529">
        <f t="shared" si="6643"/>
        <v>28</v>
      </c>
      <c r="O52529">
        <f t="shared" si="6644"/>
        <v>11.733921710182678</v>
      </c>
    </row>
    <row r="52530" spans="2:15" x14ac:dyDescent="0.25">
      <c r="B52530" s="3">
        <v>44832.708333043978</v>
      </c>
      <c r="C52530">
        <v>15.366300000000001</v>
      </c>
      <c r="D52530">
        <v>71.168000000000006</v>
      </c>
      <c r="E52530">
        <v>14.6326</v>
      </c>
      <c r="F52530">
        <v>63.796999999999997</v>
      </c>
      <c r="G52530">
        <f t="shared" si="6646"/>
        <v>0.73370000000000068</v>
      </c>
      <c r="H52530" s="4">
        <f t="shared" si="6647"/>
        <v>0.51692603385206815</v>
      </c>
      <c r="I52530" s="4">
        <f t="shared" si="6648"/>
        <v>0.18692603385206813</v>
      </c>
      <c r="J52530">
        <f t="shared" si="6645"/>
        <v>11.122515586226253</v>
      </c>
      <c r="L52530">
        <f t="shared" si="6641"/>
        <v>2022</v>
      </c>
      <c r="M52530">
        <f t="shared" si="6642"/>
        <v>9</v>
      </c>
      <c r="N52530">
        <f t="shared" si="6643"/>
        <v>28</v>
      </c>
      <c r="O52530">
        <f t="shared" si="6644"/>
        <v>11.122515586226253</v>
      </c>
    </row>
    <row r="52531" spans="2:15" x14ac:dyDescent="0.25">
      <c r="B52531" s="3">
        <v>44832.718749652777</v>
      </c>
      <c r="C52531">
        <v>15.366300000000001</v>
      </c>
      <c r="D52531">
        <v>71.168000000000006</v>
      </c>
      <c r="E52531">
        <v>14.632099999999999</v>
      </c>
      <c r="F52531">
        <v>63.625999999999998</v>
      </c>
      <c r="G52531">
        <f t="shared" si="6646"/>
        <v>0.7342000000000013</v>
      </c>
      <c r="H52531" s="4">
        <f t="shared" si="6647"/>
        <v>0.51727830728388824</v>
      </c>
      <c r="I52531" s="4">
        <f t="shared" si="6648"/>
        <v>0.18727830728388822</v>
      </c>
      <c r="J52531">
        <f t="shared" si="6645"/>
        <v>11.199575247567095</v>
      </c>
      <c r="L52531">
        <f t="shared" si="6641"/>
        <v>2022</v>
      </c>
      <c r="M52531">
        <f t="shared" si="6642"/>
        <v>9</v>
      </c>
      <c r="N52531">
        <f t="shared" si="6643"/>
        <v>28</v>
      </c>
      <c r="O52531">
        <f t="shared" si="6644"/>
        <v>11.199575247567095</v>
      </c>
    </row>
    <row r="52532" spans="2:15" x14ac:dyDescent="0.25">
      <c r="B52532" s="3">
        <v>44832.729166261575</v>
      </c>
      <c r="C52532">
        <v>15.3675</v>
      </c>
      <c r="D52532">
        <v>70.995000000000005</v>
      </c>
      <c r="E52532">
        <v>14.630699999999999</v>
      </c>
      <c r="F52532">
        <v>63.110999999999997</v>
      </c>
      <c r="G52532">
        <f t="shared" si="6646"/>
        <v>0.73680000000000057</v>
      </c>
      <c r="H52532" s="4">
        <f t="shared" si="6647"/>
        <v>0.51911012912934951</v>
      </c>
      <c r="I52532" s="4">
        <f t="shared" si="6648"/>
        <v>0.18911012912934949</v>
      </c>
      <c r="J52532">
        <f t="shared" si="6645"/>
        <v>11.606560565068307</v>
      </c>
      <c r="L52532">
        <f t="shared" si="6641"/>
        <v>2022</v>
      </c>
      <c r="M52532">
        <f t="shared" si="6642"/>
        <v>9</v>
      </c>
      <c r="N52532">
        <f t="shared" si="6643"/>
        <v>28</v>
      </c>
      <c r="O52532">
        <f t="shared" si="6644"/>
        <v>11.606560565068307</v>
      </c>
    </row>
    <row r="52533" spans="2:15" x14ac:dyDescent="0.25">
      <c r="B52533" s="3">
        <v>44832.739582870374</v>
      </c>
      <c r="C52533">
        <v>15.3736</v>
      </c>
      <c r="D52533">
        <v>70.995000000000005</v>
      </c>
      <c r="E52533">
        <v>14.6381</v>
      </c>
      <c r="F52533">
        <v>62.597999999999999</v>
      </c>
      <c r="G52533">
        <f t="shared" si="6646"/>
        <v>0.73550000000000004</v>
      </c>
      <c r="H52533" s="4">
        <f t="shared" si="6647"/>
        <v>0.51819421820661826</v>
      </c>
      <c r="I52533" s="4">
        <f t="shared" si="6648"/>
        <v>0.18819421820661825</v>
      </c>
      <c r="J52533">
        <f t="shared" si="6645"/>
        <v>11.401747224065012</v>
      </c>
      <c r="L52533">
        <f t="shared" si="6641"/>
        <v>2022</v>
      </c>
      <c r="M52533">
        <f t="shared" si="6642"/>
        <v>9</v>
      </c>
      <c r="N52533">
        <f t="shared" si="6643"/>
        <v>28</v>
      </c>
      <c r="O52533">
        <f t="shared" si="6644"/>
        <v>11.401747224065012</v>
      </c>
    </row>
    <row r="52534" spans="2:15" x14ac:dyDescent="0.25">
      <c r="B52534" s="3">
        <v>44832.749999479165</v>
      </c>
      <c r="C52534">
        <v>15.3736</v>
      </c>
      <c r="D52534">
        <v>70.995000000000005</v>
      </c>
      <c r="E52534">
        <v>14.639099999999999</v>
      </c>
      <c r="F52534">
        <v>61.911999999999999</v>
      </c>
      <c r="G52534">
        <f t="shared" si="6646"/>
        <v>0.7345000000000006</v>
      </c>
      <c r="H52534" s="4">
        <f t="shared" si="6647"/>
        <v>0.51748967134297941</v>
      </c>
      <c r="I52534" s="4">
        <f t="shared" si="6648"/>
        <v>0.18748967134297939</v>
      </c>
      <c r="J52534">
        <f t="shared" si="6645"/>
        <v>11.245996999499027</v>
      </c>
      <c r="L52534">
        <f t="shared" si="6641"/>
        <v>2022</v>
      </c>
      <c r="M52534">
        <f t="shared" si="6642"/>
        <v>9</v>
      </c>
      <c r="N52534">
        <f t="shared" si="6643"/>
        <v>28</v>
      </c>
      <c r="O52534">
        <f t="shared" si="6644"/>
        <v>11.245996999499027</v>
      </c>
    </row>
    <row r="52535" spans="2:15" x14ac:dyDescent="0.25">
      <c r="B52535" s="3">
        <v>44832.760416087964</v>
      </c>
      <c r="C52535">
        <v>15.372999999999999</v>
      </c>
      <c r="D52535">
        <v>70.823999999999998</v>
      </c>
      <c r="E52535">
        <v>14.636200000000001</v>
      </c>
      <c r="F52535">
        <v>61.398000000000003</v>
      </c>
      <c r="G52535">
        <f t="shared" si="6646"/>
        <v>0.73679999999999879</v>
      </c>
      <c r="H52535" s="4">
        <f t="shared" si="6647"/>
        <v>0.51911012912934829</v>
      </c>
      <c r="I52535" s="4">
        <f t="shared" si="6648"/>
        <v>0.18911012912934827</v>
      </c>
      <c r="J52535">
        <f t="shared" si="6645"/>
        <v>11.606560565068028</v>
      </c>
      <c r="L52535">
        <f t="shared" si="6641"/>
        <v>2022</v>
      </c>
      <c r="M52535">
        <f t="shared" si="6642"/>
        <v>9</v>
      </c>
      <c r="N52535">
        <f t="shared" si="6643"/>
        <v>28</v>
      </c>
      <c r="O52535">
        <f t="shared" si="6644"/>
        <v>11.606560565068028</v>
      </c>
    </row>
    <row r="52536" spans="2:15" x14ac:dyDescent="0.25">
      <c r="B52536" s="3">
        <v>44832.770832696762</v>
      </c>
      <c r="C52536">
        <v>15.366899999999999</v>
      </c>
      <c r="D52536">
        <v>70.823999999999998</v>
      </c>
      <c r="E52536">
        <v>14.6318</v>
      </c>
      <c r="F52536">
        <v>60.883000000000003</v>
      </c>
      <c r="G52536">
        <f t="shared" si="6646"/>
        <v>0.7350999999999992</v>
      </c>
      <c r="H52536" s="4">
        <f t="shared" si="6647"/>
        <v>0.51791239946116197</v>
      </c>
      <c r="I52536" s="4">
        <f t="shared" si="6648"/>
        <v>0.18791239946116195</v>
      </c>
      <c r="J52536">
        <f t="shared" si="6645"/>
        <v>11.339260128013954</v>
      </c>
      <c r="L52536">
        <f t="shared" si="6641"/>
        <v>2022</v>
      </c>
      <c r="M52536">
        <f t="shared" si="6642"/>
        <v>9</v>
      </c>
      <c r="N52536">
        <f t="shared" si="6643"/>
        <v>28</v>
      </c>
      <c r="O52536">
        <f t="shared" si="6644"/>
        <v>11.339260128013954</v>
      </c>
    </row>
    <row r="52537" spans="2:15" x14ac:dyDescent="0.25">
      <c r="B52537" s="3">
        <v>44832.781249305554</v>
      </c>
      <c r="C52537">
        <v>15.3665</v>
      </c>
      <c r="D52537">
        <v>70.650999999999996</v>
      </c>
      <c r="E52537">
        <v>14.631399999999999</v>
      </c>
      <c r="F52537">
        <v>60.712000000000003</v>
      </c>
      <c r="G52537">
        <f t="shared" si="6646"/>
        <v>0.73510000000000097</v>
      </c>
      <c r="H52537" s="4">
        <f t="shared" si="6647"/>
        <v>0.51791239946116319</v>
      </c>
      <c r="I52537" s="4">
        <f t="shared" si="6648"/>
        <v>0.18791239946116317</v>
      </c>
      <c r="J52537">
        <f t="shared" si="6645"/>
        <v>11.339260128014216</v>
      </c>
      <c r="L52537">
        <f t="shared" si="6641"/>
        <v>2022</v>
      </c>
      <c r="M52537">
        <f t="shared" si="6642"/>
        <v>9</v>
      </c>
      <c r="N52537">
        <f t="shared" si="6643"/>
        <v>28</v>
      </c>
      <c r="O52537">
        <f t="shared" si="6644"/>
        <v>11.339260128014216</v>
      </c>
    </row>
    <row r="52538" spans="2:15" x14ac:dyDescent="0.25">
      <c r="B52538" s="3">
        <v>44832.791665914352</v>
      </c>
      <c r="C52538">
        <v>15.367900000000001</v>
      </c>
      <c r="D52538">
        <v>70.650999999999996</v>
      </c>
      <c r="E52538">
        <v>14.6333</v>
      </c>
      <c r="F52538">
        <v>60.883000000000003</v>
      </c>
      <c r="G52538">
        <f t="shared" si="6646"/>
        <v>0.73460000000000036</v>
      </c>
      <c r="H52538" s="4">
        <f t="shared" si="6647"/>
        <v>0.5175601260293432</v>
      </c>
      <c r="I52538" s="4">
        <f t="shared" si="6648"/>
        <v>0.18756012602934319</v>
      </c>
      <c r="J52538">
        <f t="shared" si="6645"/>
        <v>11.261501967675221</v>
      </c>
      <c r="L52538">
        <f t="shared" si="6641"/>
        <v>2022</v>
      </c>
      <c r="M52538">
        <f t="shared" si="6642"/>
        <v>9</v>
      </c>
      <c r="N52538">
        <f t="shared" si="6643"/>
        <v>28</v>
      </c>
      <c r="O52538">
        <f t="shared" si="6644"/>
        <v>11.261501967675221</v>
      </c>
    </row>
    <row r="52539" spans="2:15" x14ac:dyDescent="0.25">
      <c r="B52539" s="3">
        <v>44832.802082523151</v>
      </c>
      <c r="C52539">
        <v>15.377000000000001</v>
      </c>
      <c r="D52539">
        <v>70.650999999999996</v>
      </c>
      <c r="E52539">
        <v>14.6401</v>
      </c>
      <c r="F52539">
        <v>60.712000000000003</v>
      </c>
      <c r="G52539">
        <f t="shared" si="6646"/>
        <v>0.73690000000000033</v>
      </c>
      <c r="H52539" s="4">
        <f t="shared" si="6647"/>
        <v>0.51918058381571319</v>
      </c>
      <c r="I52539" s="4">
        <f t="shared" si="6648"/>
        <v>0.18918058381571318</v>
      </c>
      <c r="J52539">
        <f t="shared" si="6645"/>
        <v>11.622425458155135</v>
      </c>
      <c r="L52539">
        <f t="shared" si="6641"/>
        <v>2022</v>
      </c>
      <c r="M52539">
        <f t="shared" si="6642"/>
        <v>9</v>
      </c>
      <c r="N52539">
        <f t="shared" si="6643"/>
        <v>28</v>
      </c>
      <c r="O52539">
        <f t="shared" si="6644"/>
        <v>11.622425458155135</v>
      </c>
    </row>
    <row r="52540" spans="2:15" x14ac:dyDescent="0.25">
      <c r="B52540" s="3">
        <v>44832.812499131942</v>
      </c>
      <c r="C52540">
        <v>15.3781</v>
      </c>
      <c r="D52540">
        <v>70.48</v>
      </c>
      <c r="E52540">
        <v>14.632899999999999</v>
      </c>
      <c r="F52540">
        <v>60.712000000000003</v>
      </c>
      <c r="G52540">
        <f t="shared" si="6646"/>
        <v>0.74520000000000053</v>
      </c>
      <c r="H52540" s="4">
        <f t="shared" si="6647"/>
        <v>0.52502832278391853</v>
      </c>
      <c r="I52540" s="4">
        <f t="shared" si="6648"/>
        <v>0.19502832278391852</v>
      </c>
      <c r="J52540">
        <f t="shared" si="6645"/>
        <v>12.995109855853554</v>
      </c>
      <c r="L52540">
        <f t="shared" si="6641"/>
        <v>2022</v>
      </c>
      <c r="M52540">
        <f t="shared" si="6642"/>
        <v>9</v>
      </c>
      <c r="N52540">
        <f t="shared" si="6643"/>
        <v>28</v>
      </c>
      <c r="O52540">
        <f t="shared" si="6644"/>
        <v>12.995109855853554</v>
      </c>
    </row>
    <row r="52541" spans="2:15" x14ac:dyDescent="0.25">
      <c r="B52541" s="3">
        <v>44832.82291574074</v>
      </c>
      <c r="C52541">
        <v>15.3766</v>
      </c>
      <c r="D52541">
        <v>70.48</v>
      </c>
      <c r="E52541">
        <v>14.632300000000001</v>
      </c>
      <c r="F52541">
        <v>60.539000000000001</v>
      </c>
      <c r="G52541">
        <f t="shared" si="6646"/>
        <v>0.74429999999999907</v>
      </c>
      <c r="H52541" s="4">
        <f t="shared" si="6647"/>
        <v>0.52439423060664236</v>
      </c>
      <c r="I52541" s="4">
        <f t="shared" si="6648"/>
        <v>0.19439423060664235</v>
      </c>
      <c r="J52541">
        <f t="shared" si="6645"/>
        <v>12.840842602377119</v>
      </c>
      <c r="L52541">
        <f t="shared" ref="L52541:L52604" si="6649">YEAR(B52541)</f>
        <v>2022</v>
      </c>
      <c r="M52541">
        <f t="shared" ref="M52541:M52604" si="6650">MONTH(B52541)</f>
        <v>9</v>
      </c>
      <c r="N52541">
        <f t="shared" ref="N52541:N52604" si="6651">DAY(B52541)</f>
        <v>28</v>
      </c>
      <c r="O52541">
        <f t="shared" ref="O52541:O52604" si="6652">J52541</f>
        <v>12.840842602377119</v>
      </c>
    </row>
    <row r="52542" spans="2:15" x14ac:dyDescent="0.25">
      <c r="B52542" s="3">
        <v>44832.833332349539</v>
      </c>
      <c r="C52542">
        <v>15.375</v>
      </c>
      <c r="D52542">
        <v>70.48</v>
      </c>
      <c r="E52542">
        <v>14.635199999999999</v>
      </c>
      <c r="F52542">
        <v>60.539000000000001</v>
      </c>
      <c r="G52542">
        <f t="shared" si="6646"/>
        <v>0.73980000000000068</v>
      </c>
      <c r="H52542" s="4">
        <f t="shared" si="6647"/>
        <v>0.52122376972026718</v>
      </c>
      <c r="I52542" s="4">
        <f t="shared" si="6648"/>
        <v>0.19122376972026717</v>
      </c>
      <c r="J52542">
        <f t="shared" si="6645"/>
        <v>12.089405443357292</v>
      </c>
      <c r="L52542">
        <f t="shared" si="6649"/>
        <v>2022</v>
      </c>
      <c r="M52542">
        <f t="shared" si="6650"/>
        <v>9</v>
      </c>
      <c r="N52542">
        <f t="shared" si="6651"/>
        <v>28</v>
      </c>
      <c r="O52542">
        <f t="shared" si="6652"/>
        <v>12.089405443357292</v>
      </c>
    </row>
    <row r="52543" spans="2:15" x14ac:dyDescent="0.25">
      <c r="B52543" s="3">
        <v>44832.84374895833</v>
      </c>
      <c r="C52543">
        <v>15.380699999999999</v>
      </c>
      <c r="D52543">
        <v>70.308000000000007</v>
      </c>
      <c r="E52543">
        <v>14.630800000000001</v>
      </c>
      <c r="F52543">
        <v>60.539000000000001</v>
      </c>
      <c r="G52543">
        <f t="shared" si="6646"/>
        <v>0.74989999999999846</v>
      </c>
      <c r="H52543" s="4">
        <f t="shared" si="6647"/>
        <v>0.52833969304302131</v>
      </c>
      <c r="I52543" s="4">
        <f t="shared" si="6648"/>
        <v>0.19833969304302129</v>
      </c>
      <c r="J52543">
        <f t="shared" si="6645"/>
        <v>13.822723164218422</v>
      </c>
      <c r="L52543">
        <f t="shared" si="6649"/>
        <v>2022</v>
      </c>
      <c r="M52543">
        <f t="shared" si="6650"/>
        <v>9</v>
      </c>
      <c r="N52543">
        <f t="shared" si="6651"/>
        <v>28</v>
      </c>
      <c r="O52543">
        <f t="shared" si="6652"/>
        <v>13.822723164218422</v>
      </c>
    </row>
    <row r="52544" spans="2:15" x14ac:dyDescent="0.25">
      <c r="B52544" s="3">
        <v>44832.854165567129</v>
      </c>
      <c r="C52544">
        <v>15.383699999999999</v>
      </c>
      <c r="D52544">
        <v>70.308000000000007</v>
      </c>
      <c r="E52544">
        <v>14.639099999999999</v>
      </c>
      <c r="F52544">
        <v>60.368000000000002</v>
      </c>
      <c r="G52544">
        <f t="shared" si="6646"/>
        <v>0.74460000000000015</v>
      </c>
      <c r="H52544" s="4">
        <f t="shared" si="6647"/>
        <v>0.52460559466573486</v>
      </c>
      <c r="I52544" s="4">
        <f t="shared" si="6648"/>
        <v>0.19460559466573485</v>
      </c>
      <c r="J52544">
        <f t="shared" si="6645"/>
        <v>12.892116186911663</v>
      </c>
      <c r="L52544">
        <f t="shared" si="6649"/>
        <v>2022</v>
      </c>
      <c r="M52544">
        <f t="shared" si="6650"/>
        <v>9</v>
      </c>
      <c r="N52544">
        <f t="shared" si="6651"/>
        <v>28</v>
      </c>
      <c r="O52544">
        <f t="shared" si="6652"/>
        <v>12.892116186911663</v>
      </c>
    </row>
    <row r="52545" spans="2:15" x14ac:dyDescent="0.25">
      <c r="B52545" s="3">
        <v>44832.864582175927</v>
      </c>
      <c r="C52545">
        <v>15.379099999999999</v>
      </c>
      <c r="D52545">
        <v>70.308000000000007</v>
      </c>
      <c r="E52545">
        <v>14.6416</v>
      </c>
      <c r="F52545">
        <v>60.195</v>
      </c>
      <c r="G52545">
        <f t="shared" si="6646"/>
        <v>0.73749999999999893</v>
      </c>
      <c r="H52545" s="4">
        <f t="shared" si="6647"/>
        <v>0.51960331193389586</v>
      </c>
      <c r="I52545" s="4">
        <f t="shared" si="6648"/>
        <v>0.18960331193389585</v>
      </c>
      <c r="J52545">
        <f t="shared" si="6645"/>
        <v>11.717946248419487</v>
      </c>
      <c r="L52545">
        <f t="shared" si="6649"/>
        <v>2022</v>
      </c>
      <c r="M52545">
        <f t="shared" si="6650"/>
        <v>9</v>
      </c>
      <c r="N52545">
        <f t="shared" si="6651"/>
        <v>28</v>
      </c>
      <c r="O52545">
        <f t="shared" si="6652"/>
        <v>11.717946248419487</v>
      </c>
    </row>
    <row r="52546" spans="2:15" x14ac:dyDescent="0.25">
      <c r="B52546" s="3">
        <v>44832.874998784719</v>
      </c>
      <c r="C52546">
        <v>15.3817</v>
      </c>
      <c r="D52546">
        <v>70.137</v>
      </c>
      <c r="E52546">
        <v>14.6401</v>
      </c>
      <c r="F52546">
        <v>60.195</v>
      </c>
      <c r="G52546">
        <f t="shared" si="6646"/>
        <v>0.74160000000000004</v>
      </c>
      <c r="H52546" s="4">
        <f t="shared" si="6647"/>
        <v>0.52249195407481719</v>
      </c>
      <c r="I52546" s="4">
        <f t="shared" si="6648"/>
        <v>0.19249195407481717</v>
      </c>
      <c r="J52546">
        <f t="shared" si="6645"/>
        <v>12.386029440399309</v>
      </c>
      <c r="L52546">
        <f t="shared" si="6649"/>
        <v>2022</v>
      </c>
      <c r="M52546">
        <f t="shared" si="6650"/>
        <v>9</v>
      </c>
      <c r="N52546">
        <f t="shared" si="6651"/>
        <v>28</v>
      </c>
      <c r="O52546">
        <f t="shared" si="6652"/>
        <v>12.386029440399309</v>
      </c>
    </row>
    <row r="52547" spans="2:15" x14ac:dyDescent="0.25">
      <c r="B52547" s="3">
        <v>44832.885415393517</v>
      </c>
      <c r="C52547">
        <v>15.3863</v>
      </c>
      <c r="D52547">
        <v>70.137</v>
      </c>
      <c r="E52547">
        <v>14.6416</v>
      </c>
      <c r="F52547">
        <v>60.195</v>
      </c>
      <c r="G52547">
        <f t="shared" si="6646"/>
        <v>0.74469999999999992</v>
      </c>
      <c r="H52547" s="4">
        <f t="shared" si="6647"/>
        <v>0.52467604935209866</v>
      </c>
      <c r="I52547" s="4">
        <f t="shared" si="6648"/>
        <v>0.19467604935209865</v>
      </c>
      <c r="J52547">
        <f t="shared" si="6645"/>
        <v>12.909240422563176</v>
      </c>
      <c r="L52547">
        <f t="shared" si="6649"/>
        <v>2022</v>
      </c>
      <c r="M52547">
        <f t="shared" si="6650"/>
        <v>9</v>
      </c>
      <c r="N52547">
        <f t="shared" si="6651"/>
        <v>28</v>
      </c>
      <c r="O52547">
        <f t="shared" si="6652"/>
        <v>12.909240422563176</v>
      </c>
    </row>
    <row r="52548" spans="2:15" x14ac:dyDescent="0.25">
      <c r="B52548" s="3">
        <v>44832.895832002316</v>
      </c>
      <c r="C52548">
        <v>15.3857</v>
      </c>
      <c r="D52548">
        <v>69.963999999999999</v>
      </c>
      <c r="E52548">
        <v>14.643000000000001</v>
      </c>
      <c r="F52548">
        <v>60.195</v>
      </c>
      <c r="G52548">
        <f t="shared" si="6646"/>
        <v>0.74269999999999925</v>
      </c>
      <c r="H52548" s="4">
        <f t="shared" si="6647"/>
        <v>0.52326695562481984</v>
      </c>
      <c r="I52548" s="4">
        <f t="shared" si="6648"/>
        <v>0.19326695562481983</v>
      </c>
      <c r="J52548">
        <f t="shared" si="6645"/>
        <v>12.569884491025739</v>
      </c>
      <c r="L52548">
        <f t="shared" si="6649"/>
        <v>2022</v>
      </c>
      <c r="M52548">
        <f t="shared" si="6650"/>
        <v>9</v>
      </c>
      <c r="N52548">
        <f t="shared" si="6651"/>
        <v>28</v>
      </c>
      <c r="O52548">
        <f t="shared" si="6652"/>
        <v>12.569884491025739</v>
      </c>
    </row>
    <row r="52549" spans="2:15" x14ac:dyDescent="0.25">
      <c r="B52549" s="3">
        <v>44832.906248611114</v>
      </c>
      <c r="C52549">
        <v>15.3843</v>
      </c>
      <c r="D52549">
        <v>69.963999999999999</v>
      </c>
      <c r="E52549">
        <v>14.6469</v>
      </c>
      <c r="F52549">
        <v>60.024000000000001</v>
      </c>
      <c r="G52549">
        <f t="shared" si="6646"/>
        <v>0.73739999999999917</v>
      </c>
      <c r="H52549" s="4">
        <f t="shared" si="6647"/>
        <v>0.51953285724753206</v>
      </c>
      <c r="I52549" s="4">
        <f t="shared" si="6648"/>
        <v>0.18953285724753205</v>
      </c>
      <c r="J52549">
        <f t="shared" ref="J52549:J52612" si="6653">IF(I52549&lt;0,0,5212.7*I52549^3.6671)</f>
        <v>11.701986611575466</v>
      </c>
      <c r="L52549">
        <f t="shared" si="6649"/>
        <v>2022</v>
      </c>
      <c r="M52549">
        <f t="shared" si="6650"/>
        <v>9</v>
      </c>
      <c r="N52549">
        <f t="shared" si="6651"/>
        <v>28</v>
      </c>
      <c r="O52549">
        <f t="shared" si="6652"/>
        <v>11.701986611575466</v>
      </c>
    </row>
    <row r="52550" spans="2:15" x14ac:dyDescent="0.25">
      <c r="B52550" s="3">
        <v>44832.916665219906</v>
      </c>
      <c r="C52550">
        <v>15.3827</v>
      </c>
      <c r="D52550">
        <v>69.963999999999999</v>
      </c>
      <c r="E52550">
        <v>14.6411</v>
      </c>
      <c r="F52550">
        <v>60.024000000000001</v>
      </c>
      <c r="G52550">
        <f t="shared" si="6646"/>
        <v>0.74160000000000004</v>
      </c>
      <c r="H52550" s="4">
        <f t="shared" si="6647"/>
        <v>0.52249195407481719</v>
      </c>
      <c r="I52550" s="4">
        <f t="shared" si="6648"/>
        <v>0.19249195407481717</v>
      </c>
      <c r="J52550">
        <f t="shared" si="6653"/>
        <v>12.386029440399309</v>
      </c>
      <c r="L52550">
        <f t="shared" si="6649"/>
        <v>2022</v>
      </c>
      <c r="M52550">
        <f t="shared" si="6650"/>
        <v>9</v>
      </c>
      <c r="N52550">
        <f t="shared" si="6651"/>
        <v>28</v>
      </c>
      <c r="O52550">
        <f t="shared" si="6652"/>
        <v>12.386029440399309</v>
      </c>
    </row>
    <row r="52551" spans="2:15" x14ac:dyDescent="0.25">
      <c r="B52551" s="3">
        <v>44832.927081828704</v>
      </c>
      <c r="C52551">
        <v>15.3827</v>
      </c>
      <c r="D52551">
        <v>69.963999999999999</v>
      </c>
      <c r="E52551">
        <v>14.640700000000001</v>
      </c>
      <c r="F52551">
        <v>59.850999999999999</v>
      </c>
      <c r="G52551">
        <f t="shared" si="6646"/>
        <v>0.7419999999999991</v>
      </c>
      <c r="H52551" s="4">
        <f t="shared" si="6647"/>
        <v>0.52277377282027226</v>
      </c>
      <c r="I52551" s="4">
        <f t="shared" si="6648"/>
        <v>0.19277377282027225</v>
      </c>
      <c r="J52551">
        <f t="shared" si="6653"/>
        <v>12.452657924319629</v>
      </c>
      <c r="L52551">
        <f t="shared" si="6649"/>
        <v>2022</v>
      </c>
      <c r="M52551">
        <f t="shared" si="6650"/>
        <v>9</v>
      </c>
      <c r="N52551">
        <f t="shared" si="6651"/>
        <v>28</v>
      </c>
      <c r="O52551">
        <f t="shared" si="6652"/>
        <v>12.452657924319629</v>
      </c>
    </row>
    <row r="52552" spans="2:15" x14ac:dyDescent="0.25">
      <c r="B52552" s="3">
        <v>44832.937498437503</v>
      </c>
      <c r="C52552">
        <v>15.382300000000001</v>
      </c>
      <c r="D52552">
        <v>69.793000000000006</v>
      </c>
      <c r="E52552">
        <v>14.640700000000001</v>
      </c>
      <c r="F52552">
        <v>59.850999999999999</v>
      </c>
      <c r="G52552">
        <f t="shared" si="6646"/>
        <v>0.74160000000000004</v>
      </c>
      <c r="H52552" s="4">
        <f t="shared" si="6647"/>
        <v>0.52249195407481719</v>
      </c>
      <c r="I52552" s="4">
        <f t="shared" si="6648"/>
        <v>0.19249195407481717</v>
      </c>
      <c r="J52552">
        <f t="shared" si="6653"/>
        <v>12.386029440399309</v>
      </c>
      <c r="L52552">
        <f t="shared" si="6649"/>
        <v>2022</v>
      </c>
      <c r="M52552">
        <f t="shared" si="6650"/>
        <v>9</v>
      </c>
      <c r="N52552">
        <f t="shared" si="6651"/>
        <v>28</v>
      </c>
      <c r="O52552">
        <f t="shared" si="6652"/>
        <v>12.386029440399309</v>
      </c>
    </row>
    <row r="52553" spans="2:15" x14ac:dyDescent="0.25">
      <c r="B52553" s="3">
        <v>44832.947915046294</v>
      </c>
      <c r="C52553">
        <v>15.386799999999999</v>
      </c>
      <c r="D52553">
        <v>69.793000000000006</v>
      </c>
      <c r="E52553">
        <v>14.6403</v>
      </c>
      <c r="F52553">
        <v>59.68</v>
      </c>
      <c r="G52553">
        <f t="shared" si="6646"/>
        <v>0.74649999999999928</v>
      </c>
      <c r="H52553" s="4">
        <f t="shared" si="6647"/>
        <v>0.52594423370664867</v>
      </c>
      <c r="I52553" s="4">
        <f t="shared" si="6648"/>
        <v>0.19594423370664865</v>
      </c>
      <c r="J52553">
        <f t="shared" si="6653"/>
        <v>13.220314174713371</v>
      </c>
      <c r="L52553">
        <f t="shared" si="6649"/>
        <v>2022</v>
      </c>
      <c r="M52553">
        <f t="shared" si="6650"/>
        <v>9</v>
      </c>
      <c r="N52553">
        <f t="shared" si="6651"/>
        <v>28</v>
      </c>
      <c r="O52553">
        <f t="shared" si="6652"/>
        <v>13.220314174713371</v>
      </c>
    </row>
    <row r="52554" spans="2:15" x14ac:dyDescent="0.25">
      <c r="B52554" s="3">
        <v>44832.958331655092</v>
      </c>
      <c r="C52554">
        <v>15.383699999999999</v>
      </c>
      <c r="D52554">
        <v>69.793000000000006</v>
      </c>
      <c r="E52554">
        <v>14.642099999999999</v>
      </c>
      <c r="F52554">
        <v>59.850999999999999</v>
      </c>
      <c r="G52554">
        <f t="shared" si="6646"/>
        <v>0.74160000000000004</v>
      </c>
      <c r="H52554" s="4">
        <f t="shared" si="6647"/>
        <v>0.52249195407481719</v>
      </c>
      <c r="I52554" s="4">
        <f t="shared" si="6648"/>
        <v>0.19249195407481717</v>
      </c>
      <c r="J52554">
        <f t="shared" si="6653"/>
        <v>12.386029440399309</v>
      </c>
      <c r="L52554">
        <f t="shared" si="6649"/>
        <v>2022</v>
      </c>
      <c r="M52554">
        <f t="shared" si="6650"/>
        <v>9</v>
      </c>
      <c r="N52554">
        <f t="shared" si="6651"/>
        <v>28</v>
      </c>
      <c r="O52554">
        <f t="shared" si="6652"/>
        <v>12.386029440399309</v>
      </c>
    </row>
    <row r="52555" spans="2:15" x14ac:dyDescent="0.25">
      <c r="B52555" s="3">
        <v>44832.968748263891</v>
      </c>
      <c r="C52555">
        <v>15.3863</v>
      </c>
      <c r="D52555">
        <v>69.622</v>
      </c>
      <c r="E52555">
        <v>14.639699999999999</v>
      </c>
      <c r="F52555">
        <v>60.024000000000001</v>
      </c>
      <c r="G52555">
        <f t="shared" si="6646"/>
        <v>0.74660000000000082</v>
      </c>
      <c r="H52555" s="4">
        <f t="shared" si="6647"/>
        <v>0.52601468839301369</v>
      </c>
      <c r="I52555" s="4">
        <f t="shared" si="6648"/>
        <v>0.19601468839301367</v>
      </c>
      <c r="J52555">
        <f t="shared" si="6653"/>
        <v>13.237754322573828</v>
      </c>
      <c r="L52555">
        <f t="shared" si="6649"/>
        <v>2022</v>
      </c>
      <c r="M52555">
        <f t="shared" si="6650"/>
        <v>9</v>
      </c>
      <c r="N52555">
        <f t="shared" si="6651"/>
        <v>28</v>
      </c>
      <c r="O52555">
        <f t="shared" si="6652"/>
        <v>13.237754322573828</v>
      </c>
    </row>
    <row r="52556" spans="2:15" x14ac:dyDescent="0.25">
      <c r="B52556" s="3">
        <v>44832.979164872682</v>
      </c>
      <c r="C52556">
        <v>15.3817</v>
      </c>
      <c r="D52556">
        <v>69.622</v>
      </c>
      <c r="E52556">
        <v>14.636799999999999</v>
      </c>
      <c r="F52556">
        <v>60.024000000000001</v>
      </c>
      <c r="G52556">
        <f t="shared" si="6646"/>
        <v>0.74490000000000123</v>
      </c>
      <c r="H52556" s="4">
        <f t="shared" si="6647"/>
        <v>0.52481695872482736</v>
      </c>
      <c r="I52556" s="4">
        <f t="shared" si="6648"/>
        <v>0.19481695872482735</v>
      </c>
      <c r="J52556">
        <f t="shared" si="6653"/>
        <v>12.943538514930006</v>
      </c>
      <c r="L52556">
        <f t="shared" si="6649"/>
        <v>2022</v>
      </c>
      <c r="M52556">
        <f t="shared" si="6650"/>
        <v>9</v>
      </c>
      <c r="N52556">
        <f t="shared" si="6651"/>
        <v>28</v>
      </c>
      <c r="O52556">
        <f t="shared" si="6652"/>
        <v>12.943538514930006</v>
      </c>
    </row>
    <row r="52557" spans="2:15" x14ac:dyDescent="0.25">
      <c r="B52557" s="3">
        <v>44832.989581481481</v>
      </c>
      <c r="C52557">
        <v>15.3817</v>
      </c>
      <c r="D52557">
        <v>69.622</v>
      </c>
      <c r="E52557">
        <v>14.6343</v>
      </c>
      <c r="F52557">
        <v>60.195</v>
      </c>
      <c r="G52557">
        <f t="shared" si="6646"/>
        <v>0.74740000000000073</v>
      </c>
      <c r="H52557" s="4">
        <f t="shared" si="6647"/>
        <v>0.52657832588392495</v>
      </c>
      <c r="I52557" s="4">
        <f t="shared" si="6648"/>
        <v>0.19657832588392493</v>
      </c>
      <c r="J52557">
        <f t="shared" si="6653"/>
        <v>13.37787852098656</v>
      </c>
      <c r="L52557">
        <f t="shared" si="6649"/>
        <v>2022</v>
      </c>
      <c r="M52557">
        <f t="shared" si="6650"/>
        <v>9</v>
      </c>
      <c r="N52557">
        <f t="shared" si="6651"/>
        <v>28</v>
      </c>
      <c r="O52557">
        <f t="shared" si="6652"/>
        <v>13.37787852098656</v>
      </c>
    </row>
    <row r="52558" spans="2:15" x14ac:dyDescent="0.25">
      <c r="B52558" s="3">
        <v>44832.999998090279</v>
      </c>
      <c r="C52558">
        <v>15.3827</v>
      </c>
      <c r="D52558">
        <v>69.448999999999998</v>
      </c>
      <c r="E52558">
        <v>14.637600000000001</v>
      </c>
      <c r="F52558">
        <v>60.368000000000002</v>
      </c>
      <c r="G52558">
        <f t="shared" si="6646"/>
        <v>0.74509999999999899</v>
      </c>
      <c r="H52558" s="4">
        <f t="shared" si="6647"/>
        <v>0.52495786809755363</v>
      </c>
      <c r="I52558" s="4">
        <f t="shared" si="6648"/>
        <v>0.19495786809755361</v>
      </c>
      <c r="J52558">
        <f t="shared" si="6653"/>
        <v>12.97790283525023</v>
      </c>
      <c r="L52558">
        <f t="shared" si="6649"/>
        <v>2022</v>
      </c>
      <c r="M52558">
        <f t="shared" si="6650"/>
        <v>9</v>
      </c>
      <c r="N52558">
        <f t="shared" si="6651"/>
        <v>29</v>
      </c>
      <c r="O52558">
        <f t="shared" si="6652"/>
        <v>12.97790283525023</v>
      </c>
    </row>
    <row r="52559" spans="2:15" x14ac:dyDescent="0.25">
      <c r="B52559" s="3">
        <v>44833.010414699071</v>
      </c>
      <c r="C52559">
        <v>15.3827</v>
      </c>
      <c r="D52559">
        <v>69.448999999999998</v>
      </c>
      <c r="E52559">
        <v>14.6343</v>
      </c>
      <c r="F52559">
        <v>60.195</v>
      </c>
      <c r="G52559">
        <f t="shared" si="6646"/>
        <v>0.74840000000000018</v>
      </c>
      <c r="H52559" s="4">
        <f t="shared" si="6647"/>
        <v>0.5272828727475638</v>
      </c>
      <c r="I52559" s="4">
        <f t="shared" si="6648"/>
        <v>0.19728287274756379</v>
      </c>
      <c r="J52559">
        <f t="shared" si="6653"/>
        <v>13.554547029552049</v>
      </c>
      <c r="L52559">
        <f t="shared" si="6649"/>
        <v>2022</v>
      </c>
      <c r="M52559">
        <f t="shared" si="6650"/>
        <v>9</v>
      </c>
      <c r="N52559">
        <f t="shared" si="6651"/>
        <v>29</v>
      </c>
      <c r="O52559">
        <f t="shared" si="6652"/>
        <v>13.554547029552049</v>
      </c>
    </row>
    <row r="52560" spans="2:15" x14ac:dyDescent="0.25">
      <c r="B52560" s="3">
        <v>44833.020831307869</v>
      </c>
      <c r="C52560">
        <v>15.3797</v>
      </c>
      <c r="D52560">
        <v>69.448999999999998</v>
      </c>
      <c r="E52560">
        <v>14.63</v>
      </c>
      <c r="F52560">
        <v>59.68</v>
      </c>
      <c r="G52560">
        <f t="shared" si="6646"/>
        <v>0.74969999999999892</v>
      </c>
      <c r="H52560" s="4">
        <f t="shared" si="6647"/>
        <v>0.52819878367029383</v>
      </c>
      <c r="I52560" s="4">
        <f t="shared" si="6648"/>
        <v>0.19819878367029381</v>
      </c>
      <c r="J52560">
        <f t="shared" si="6653"/>
        <v>13.786745321466505</v>
      </c>
      <c r="L52560">
        <f t="shared" si="6649"/>
        <v>2022</v>
      </c>
      <c r="M52560">
        <f t="shared" si="6650"/>
        <v>9</v>
      </c>
      <c r="N52560">
        <f t="shared" si="6651"/>
        <v>29</v>
      </c>
      <c r="O52560">
        <f t="shared" si="6652"/>
        <v>13.786745321466505</v>
      </c>
    </row>
    <row r="52561" spans="2:15" x14ac:dyDescent="0.25">
      <c r="B52561" s="3">
        <v>44833.031247916668</v>
      </c>
      <c r="C52561">
        <v>15.374599999999999</v>
      </c>
      <c r="D52561">
        <v>69.278000000000006</v>
      </c>
      <c r="E52561">
        <v>14.624599999999999</v>
      </c>
      <c r="F52561">
        <v>59.337000000000003</v>
      </c>
      <c r="G52561">
        <f t="shared" si="6646"/>
        <v>0.75</v>
      </c>
      <c r="H52561" s="4">
        <f t="shared" si="6647"/>
        <v>0.52841014772938633</v>
      </c>
      <c r="I52561" s="4">
        <f t="shared" si="6648"/>
        <v>0.19841014772938631</v>
      </c>
      <c r="J52561">
        <f t="shared" si="6653"/>
        <v>13.840737669197187</v>
      </c>
      <c r="L52561">
        <f t="shared" si="6649"/>
        <v>2022</v>
      </c>
      <c r="M52561">
        <f t="shared" si="6650"/>
        <v>9</v>
      </c>
      <c r="N52561">
        <f t="shared" si="6651"/>
        <v>29</v>
      </c>
      <c r="O52561">
        <f t="shared" si="6652"/>
        <v>13.840737669197187</v>
      </c>
    </row>
    <row r="52562" spans="2:15" x14ac:dyDescent="0.25">
      <c r="B52562" s="3">
        <v>44833.041664525466</v>
      </c>
      <c r="C52562">
        <v>15.368499999999999</v>
      </c>
      <c r="D52562">
        <v>69.278000000000006</v>
      </c>
      <c r="E52562">
        <v>14.617800000000001</v>
      </c>
      <c r="F52562">
        <v>58.993000000000002</v>
      </c>
      <c r="G52562">
        <f t="shared" si="6646"/>
        <v>0.75069999999999837</v>
      </c>
      <c r="H52562" s="4">
        <f t="shared" si="6647"/>
        <v>0.52890333053393257</v>
      </c>
      <c r="I52562" s="4">
        <f t="shared" si="6648"/>
        <v>0.19890333053393255</v>
      </c>
      <c r="J52562">
        <f t="shared" si="6653"/>
        <v>13.967317707893574</v>
      </c>
      <c r="L52562">
        <f t="shared" si="6649"/>
        <v>2022</v>
      </c>
      <c r="M52562">
        <f t="shared" si="6650"/>
        <v>9</v>
      </c>
      <c r="N52562">
        <f t="shared" si="6651"/>
        <v>29</v>
      </c>
      <c r="O52562">
        <f t="shared" si="6652"/>
        <v>13.967317707893574</v>
      </c>
    </row>
    <row r="52563" spans="2:15" x14ac:dyDescent="0.25">
      <c r="B52563" s="3">
        <v>44833.052081134258</v>
      </c>
      <c r="C52563">
        <v>15.367000000000001</v>
      </c>
      <c r="D52563">
        <v>69.278000000000006</v>
      </c>
      <c r="E52563">
        <v>14.6173</v>
      </c>
      <c r="F52563">
        <v>58.82</v>
      </c>
      <c r="G52563">
        <f t="shared" si="6646"/>
        <v>0.7497000000000007</v>
      </c>
      <c r="H52563" s="4">
        <f t="shared" si="6647"/>
        <v>0.52819878367029505</v>
      </c>
      <c r="I52563" s="4">
        <f t="shared" si="6648"/>
        <v>0.19819878367029503</v>
      </c>
      <c r="J52563">
        <f t="shared" si="6653"/>
        <v>13.786745321466809</v>
      </c>
      <c r="L52563">
        <f t="shared" si="6649"/>
        <v>2022</v>
      </c>
      <c r="M52563">
        <f t="shared" si="6650"/>
        <v>9</v>
      </c>
      <c r="N52563">
        <f t="shared" si="6651"/>
        <v>29</v>
      </c>
      <c r="O52563">
        <f t="shared" si="6652"/>
        <v>13.786745321466809</v>
      </c>
    </row>
    <row r="52564" spans="2:15" x14ac:dyDescent="0.25">
      <c r="B52564" s="3">
        <v>44833.062497743056</v>
      </c>
      <c r="C52564">
        <v>15.367000000000001</v>
      </c>
      <c r="D52564">
        <v>69.278000000000006</v>
      </c>
      <c r="E52564">
        <v>14.6159</v>
      </c>
      <c r="F52564">
        <v>58.82</v>
      </c>
      <c r="G52564">
        <f t="shared" si="6646"/>
        <v>0.75110000000000099</v>
      </c>
      <c r="H52564" s="4">
        <f t="shared" si="6647"/>
        <v>0.5291851492793902</v>
      </c>
      <c r="I52564" s="4">
        <f t="shared" si="6648"/>
        <v>0.19918514927939018</v>
      </c>
      <c r="J52564">
        <f t="shared" si="6653"/>
        <v>14.040026015989932</v>
      </c>
      <c r="L52564">
        <f t="shared" si="6649"/>
        <v>2022</v>
      </c>
      <c r="M52564">
        <f t="shared" si="6650"/>
        <v>9</v>
      </c>
      <c r="N52564">
        <f t="shared" si="6651"/>
        <v>29</v>
      </c>
      <c r="O52564">
        <f t="shared" si="6652"/>
        <v>14.040026015989932</v>
      </c>
    </row>
    <row r="52565" spans="2:15" x14ac:dyDescent="0.25">
      <c r="B52565" s="3">
        <v>44833.072914351855</v>
      </c>
      <c r="C52565">
        <v>15.365</v>
      </c>
      <c r="D52565">
        <v>69.106999999999999</v>
      </c>
      <c r="E52565">
        <v>14.6149</v>
      </c>
      <c r="F52565">
        <v>58.993000000000002</v>
      </c>
      <c r="G52565">
        <f t="shared" si="6646"/>
        <v>0.75009999999999977</v>
      </c>
      <c r="H52565" s="4">
        <f t="shared" si="6647"/>
        <v>0.52848060241575001</v>
      </c>
      <c r="I52565" s="4">
        <f t="shared" si="6648"/>
        <v>0.19848060241575</v>
      </c>
      <c r="J52565">
        <f t="shared" si="6653"/>
        <v>13.858769243381076</v>
      </c>
      <c r="L52565">
        <f t="shared" si="6649"/>
        <v>2022</v>
      </c>
      <c r="M52565">
        <f t="shared" si="6650"/>
        <v>9</v>
      </c>
      <c r="N52565">
        <f t="shared" si="6651"/>
        <v>29</v>
      </c>
      <c r="O52565">
        <f t="shared" si="6652"/>
        <v>13.858769243381076</v>
      </c>
    </row>
    <row r="52566" spans="2:15" x14ac:dyDescent="0.25">
      <c r="B52566" s="3">
        <v>44833.083330960646</v>
      </c>
      <c r="C52566">
        <v>15.365</v>
      </c>
      <c r="D52566">
        <v>69.106999999999999</v>
      </c>
      <c r="E52566">
        <v>14.615500000000001</v>
      </c>
      <c r="F52566">
        <v>59.164000000000001</v>
      </c>
      <c r="G52566">
        <f t="shared" si="6646"/>
        <v>0.74949999999999939</v>
      </c>
      <c r="H52566" s="4">
        <f t="shared" si="6647"/>
        <v>0.52805787429756634</v>
      </c>
      <c r="I52566" s="4">
        <f t="shared" si="6648"/>
        <v>0.19805787429756633</v>
      </c>
      <c r="J52566">
        <f t="shared" si="6653"/>
        <v>13.750835634326171</v>
      </c>
      <c r="L52566">
        <f t="shared" si="6649"/>
        <v>2022</v>
      </c>
      <c r="M52566">
        <f t="shared" si="6650"/>
        <v>9</v>
      </c>
      <c r="N52566">
        <f t="shared" si="6651"/>
        <v>29</v>
      </c>
      <c r="O52566">
        <f t="shared" si="6652"/>
        <v>13.750835634326171</v>
      </c>
    </row>
    <row r="52567" spans="2:15" x14ac:dyDescent="0.25">
      <c r="B52567" s="3">
        <v>44833.093747569445</v>
      </c>
      <c r="C52567">
        <v>15.3604</v>
      </c>
      <c r="D52567">
        <v>69.106999999999999</v>
      </c>
      <c r="E52567">
        <v>14.606999999999999</v>
      </c>
      <c r="F52567">
        <v>59.337000000000003</v>
      </c>
      <c r="G52567">
        <f t="shared" si="6646"/>
        <v>0.75340000000000096</v>
      </c>
      <c r="H52567" s="4">
        <f t="shared" si="6647"/>
        <v>0.5308056070657603</v>
      </c>
      <c r="I52567" s="4">
        <f t="shared" si="6648"/>
        <v>0.20080560706576028</v>
      </c>
      <c r="J52567">
        <f t="shared" si="6653"/>
        <v>14.463453283654342</v>
      </c>
      <c r="L52567">
        <f t="shared" si="6649"/>
        <v>2022</v>
      </c>
      <c r="M52567">
        <f t="shared" si="6650"/>
        <v>9</v>
      </c>
      <c r="N52567">
        <f t="shared" si="6651"/>
        <v>29</v>
      </c>
      <c r="O52567">
        <f t="shared" si="6652"/>
        <v>14.463453283654342</v>
      </c>
    </row>
    <row r="52568" spans="2:15" x14ac:dyDescent="0.25">
      <c r="B52568" s="3">
        <v>44833.104164178243</v>
      </c>
      <c r="C52568">
        <v>15.3537</v>
      </c>
      <c r="D52568">
        <v>68.933999999999997</v>
      </c>
      <c r="E52568">
        <v>14.6023</v>
      </c>
      <c r="F52568">
        <v>59.68</v>
      </c>
      <c r="G52568">
        <f t="shared" si="6646"/>
        <v>0.75140000000000029</v>
      </c>
      <c r="H52568" s="4">
        <f t="shared" si="6647"/>
        <v>0.52939651333848137</v>
      </c>
      <c r="I52568" s="4">
        <f t="shared" si="6648"/>
        <v>0.19939651333848135</v>
      </c>
      <c r="J52568">
        <f t="shared" si="6653"/>
        <v>14.094737606891805</v>
      </c>
      <c r="L52568">
        <f t="shared" si="6649"/>
        <v>2022</v>
      </c>
      <c r="M52568">
        <f t="shared" si="6650"/>
        <v>9</v>
      </c>
      <c r="N52568">
        <f t="shared" si="6651"/>
        <v>29</v>
      </c>
      <c r="O52568">
        <f t="shared" si="6652"/>
        <v>14.094737606891805</v>
      </c>
    </row>
    <row r="52569" spans="2:15" x14ac:dyDescent="0.25">
      <c r="B52569" s="3">
        <v>44833.114580787034</v>
      </c>
      <c r="C52569">
        <v>15.3522</v>
      </c>
      <c r="D52569">
        <v>68.933999999999997</v>
      </c>
      <c r="E52569">
        <v>14.600199999999999</v>
      </c>
      <c r="F52569">
        <v>60.024000000000001</v>
      </c>
      <c r="G52569">
        <f t="shared" si="6646"/>
        <v>0.75200000000000067</v>
      </c>
      <c r="H52569" s="4">
        <f t="shared" si="6647"/>
        <v>0.52981924145666515</v>
      </c>
      <c r="I52569" s="4">
        <f t="shared" si="6648"/>
        <v>0.19981924145666513</v>
      </c>
      <c r="J52569">
        <f t="shared" si="6653"/>
        <v>14.204625756997345</v>
      </c>
      <c r="L52569">
        <f t="shared" si="6649"/>
        <v>2022</v>
      </c>
      <c r="M52569">
        <f t="shared" si="6650"/>
        <v>9</v>
      </c>
      <c r="N52569">
        <f t="shared" si="6651"/>
        <v>29</v>
      </c>
      <c r="O52569">
        <f t="shared" si="6652"/>
        <v>14.204625756997345</v>
      </c>
    </row>
    <row r="52570" spans="2:15" x14ac:dyDescent="0.25">
      <c r="B52570" s="3">
        <v>44833.124997395833</v>
      </c>
      <c r="C52570">
        <v>15.3506</v>
      </c>
      <c r="D52570">
        <v>68.933999999999997</v>
      </c>
      <c r="E52570">
        <v>14.598599999999999</v>
      </c>
      <c r="F52570">
        <v>60.539000000000001</v>
      </c>
      <c r="G52570">
        <f t="shared" si="6646"/>
        <v>0.75200000000000067</v>
      </c>
      <c r="H52570" s="4">
        <f t="shared" si="6647"/>
        <v>0.52981924145666515</v>
      </c>
      <c r="I52570" s="4">
        <f t="shared" si="6648"/>
        <v>0.19981924145666513</v>
      </c>
      <c r="J52570">
        <f t="shared" si="6653"/>
        <v>14.204625756997345</v>
      </c>
      <c r="L52570">
        <f t="shared" si="6649"/>
        <v>2022</v>
      </c>
      <c r="M52570">
        <f t="shared" si="6650"/>
        <v>9</v>
      </c>
      <c r="N52570">
        <f t="shared" si="6651"/>
        <v>29</v>
      </c>
      <c r="O52570">
        <f t="shared" si="6652"/>
        <v>14.204625756997345</v>
      </c>
    </row>
    <row r="52571" spans="2:15" x14ac:dyDescent="0.25">
      <c r="B52571" s="3">
        <v>44833.135414004631</v>
      </c>
      <c r="C52571">
        <v>15.3492</v>
      </c>
      <c r="D52571">
        <v>68.933999999999997</v>
      </c>
      <c r="E52571">
        <v>14.596299999999999</v>
      </c>
      <c r="F52571">
        <v>60.712000000000003</v>
      </c>
      <c r="G52571">
        <f t="shared" si="6646"/>
        <v>0.75290000000000035</v>
      </c>
      <c r="H52571" s="4">
        <f t="shared" si="6647"/>
        <v>0.5304533336339402</v>
      </c>
      <c r="I52571" s="4">
        <f t="shared" si="6648"/>
        <v>0.20045333363394019</v>
      </c>
      <c r="J52571">
        <f t="shared" si="6653"/>
        <v>14.370624513203511</v>
      </c>
      <c r="L52571">
        <f t="shared" si="6649"/>
        <v>2022</v>
      </c>
      <c r="M52571">
        <f t="shared" si="6650"/>
        <v>9</v>
      </c>
      <c r="N52571">
        <f t="shared" si="6651"/>
        <v>29</v>
      </c>
      <c r="O52571">
        <f t="shared" si="6652"/>
        <v>14.370624513203511</v>
      </c>
    </row>
    <row r="52572" spans="2:15" x14ac:dyDescent="0.25">
      <c r="B52572" s="3">
        <v>44833.145830613423</v>
      </c>
      <c r="C52572">
        <v>15.3492</v>
      </c>
      <c r="D52572">
        <v>68.933999999999997</v>
      </c>
      <c r="E52572">
        <v>14.5953</v>
      </c>
      <c r="F52572">
        <v>60.883000000000003</v>
      </c>
      <c r="G52572">
        <f t="shared" si="6646"/>
        <v>0.75389999999999979</v>
      </c>
      <c r="H52572" s="4">
        <f t="shared" si="6647"/>
        <v>0.53115788049757884</v>
      </c>
      <c r="I52572" s="4">
        <f t="shared" si="6648"/>
        <v>0.20115788049757882</v>
      </c>
      <c r="J52572">
        <f t="shared" si="6653"/>
        <v>14.556717407848371</v>
      </c>
      <c r="L52572">
        <f t="shared" si="6649"/>
        <v>2022</v>
      </c>
      <c r="M52572">
        <f t="shared" si="6650"/>
        <v>9</v>
      </c>
      <c r="N52572">
        <f t="shared" si="6651"/>
        <v>29</v>
      </c>
      <c r="O52572">
        <f t="shared" si="6652"/>
        <v>14.556717407848371</v>
      </c>
    </row>
    <row r="52573" spans="2:15" x14ac:dyDescent="0.25">
      <c r="B52573" s="3">
        <v>44833.15624733796</v>
      </c>
      <c r="C52573">
        <v>15.3492</v>
      </c>
      <c r="D52573">
        <v>68.933999999999997</v>
      </c>
      <c r="E52573">
        <v>14.5967</v>
      </c>
      <c r="F52573">
        <v>60.883000000000003</v>
      </c>
      <c r="G52573">
        <f t="shared" si="6646"/>
        <v>0.7524999999999995</v>
      </c>
      <c r="H52573" s="4">
        <f t="shared" si="6647"/>
        <v>0.53017151488848402</v>
      </c>
      <c r="I52573" s="4">
        <f t="shared" si="6648"/>
        <v>0.200171514888484</v>
      </c>
      <c r="J52573">
        <f t="shared" si="6653"/>
        <v>14.296674096376425</v>
      </c>
      <c r="L52573">
        <f t="shared" si="6649"/>
        <v>2022</v>
      </c>
      <c r="M52573">
        <f t="shared" si="6650"/>
        <v>9</v>
      </c>
      <c r="N52573">
        <f t="shared" si="6651"/>
        <v>29</v>
      </c>
      <c r="O52573">
        <f t="shared" si="6652"/>
        <v>14.296674096376425</v>
      </c>
    </row>
    <row r="52574" spans="2:15" x14ac:dyDescent="0.25">
      <c r="B52574" s="3">
        <v>44833.166664004631</v>
      </c>
      <c r="C52574">
        <v>15.344099999999999</v>
      </c>
      <c r="D52574">
        <v>68.763000000000005</v>
      </c>
      <c r="E52574">
        <v>14.5909</v>
      </c>
      <c r="F52574">
        <v>60.883000000000003</v>
      </c>
      <c r="G52574">
        <f t="shared" si="6646"/>
        <v>0.75319999999999965</v>
      </c>
      <c r="H52574" s="4">
        <f t="shared" si="6647"/>
        <v>0.53066469769303137</v>
      </c>
      <c r="I52574" s="4">
        <f t="shared" si="6648"/>
        <v>0.20066469769303136</v>
      </c>
      <c r="J52574">
        <f t="shared" si="6653"/>
        <v>14.426269604317239</v>
      </c>
      <c r="L52574">
        <f t="shared" si="6649"/>
        <v>2022</v>
      </c>
      <c r="M52574">
        <f t="shared" si="6650"/>
        <v>9</v>
      </c>
      <c r="N52574">
        <f t="shared" si="6651"/>
        <v>29</v>
      </c>
      <c r="O52574">
        <f t="shared" si="6652"/>
        <v>14.426269604317239</v>
      </c>
    </row>
    <row r="52575" spans="2:15" x14ac:dyDescent="0.25">
      <c r="B52575" s="3">
        <v>44833.177080671296</v>
      </c>
      <c r="C52575">
        <v>15.339499999999999</v>
      </c>
      <c r="D52575">
        <v>68.763000000000005</v>
      </c>
      <c r="E52575">
        <v>14.586399999999999</v>
      </c>
      <c r="F52575">
        <v>60.883000000000003</v>
      </c>
      <c r="G52575">
        <f t="shared" si="6646"/>
        <v>0.75309999999999988</v>
      </c>
      <c r="H52575" s="4">
        <f t="shared" si="6647"/>
        <v>0.5305942430066678</v>
      </c>
      <c r="I52575" s="4">
        <f t="shared" si="6648"/>
        <v>0.20059424300666778</v>
      </c>
      <c r="J52575">
        <f t="shared" si="6653"/>
        <v>14.407703860407091</v>
      </c>
      <c r="L52575">
        <f t="shared" si="6649"/>
        <v>2022</v>
      </c>
      <c r="M52575">
        <f t="shared" si="6650"/>
        <v>9</v>
      </c>
      <c r="N52575">
        <f t="shared" si="6651"/>
        <v>29</v>
      </c>
      <c r="O52575">
        <f t="shared" si="6652"/>
        <v>14.407703860407091</v>
      </c>
    </row>
    <row r="52576" spans="2:15" x14ac:dyDescent="0.25">
      <c r="B52576" s="3">
        <v>44833.18749733796</v>
      </c>
      <c r="C52576">
        <v>15.341100000000001</v>
      </c>
      <c r="D52576">
        <v>68.763000000000005</v>
      </c>
      <c r="E52576">
        <v>14.585000000000001</v>
      </c>
      <c r="F52576">
        <v>60.883000000000003</v>
      </c>
      <c r="G52576">
        <f t="shared" si="6646"/>
        <v>0.75609999999999999</v>
      </c>
      <c r="H52576" s="4">
        <f t="shared" si="6647"/>
        <v>0.53270788359758536</v>
      </c>
      <c r="I52576" s="4">
        <f t="shared" si="6648"/>
        <v>0.20270788359758535</v>
      </c>
      <c r="J52576">
        <f t="shared" si="6653"/>
        <v>14.972283876541642</v>
      </c>
      <c r="L52576">
        <f t="shared" si="6649"/>
        <v>2022</v>
      </c>
      <c r="M52576">
        <f t="shared" si="6650"/>
        <v>9</v>
      </c>
      <c r="N52576">
        <f t="shared" si="6651"/>
        <v>29</v>
      </c>
      <c r="O52576">
        <f t="shared" si="6652"/>
        <v>14.972283876541642</v>
      </c>
    </row>
    <row r="52577" spans="2:15" x14ac:dyDescent="0.25">
      <c r="B52577" s="3">
        <v>44833.197914004631</v>
      </c>
      <c r="C52577">
        <v>15.339499999999999</v>
      </c>
      <c r="D52577">
        <v>68.763000000000005</v>
      </c>
      <c r="E52577">
        <v>14.5817</v>
      </c>
      <c r="F52577">
        <v>60.712000000000003</v>
      </c>
      <c r="G52577">
        <f t="shared" si="6646"/>
        <v>0.75779999999999959</v>
      </c>
      <c r="H52577" s="4">
        <f t="shared" si="6647"/>
        <v>0.53390561326577168</v>
      </c>
      <c r="I52577" s="4">
        <f t="shared" si="6648"/>
        <v>0.20390561326577167</v>
      </c>
      <c r="J52577">
        <f t="shared" si="6653"/>
        <v>15.299262028872732</v>
      </c>
      <c r="L52577">
        <f t="shared" si="6649"/>
        <v>2022</v>
      </c>
      <c r="M52577">
        <f t="shared" si="6650"/>
        <v>9</v>
      </c>
      <c r="N52577">
        <f t="shared" si="6651"/>
        <v>29</v>
      </c>
      <c r="O52577">
        <f t="shared" si="6652"/>
        <v>15.299262028872732</v>
      </c>
    </row>
    <row r="52578" spans="2:15" x14ac:dyDescent="0.25">
      <c r="B52578" s="3">
        <v>44833.208330671296</v>
      </c>
      <c r="C52578">
        <v>15.337999999999999</v>
      </c>
      <c r="D52578">
        <v>68.763000000000005</v>
      </c>
      <c r="E52578">
        <v>14.5831</v>
      </c>
      <c r="F52578">
        <v>60.712000000000003</v>
      </c>
      <c r="G52578">
        <f t="shared" si="6646"/>
        <v>0.75489999999999924</v>
      </c>
      <c r="H52578" s="4">
        <f t="shared" si="6647"/>
        <v>0.53186242736121769</v>
      </c>
      <c r="I52578" s="4">
        <f t="shared" si="6648"/>
        <v>0.20186242736121768</v>
      </c>
      <c r="J52578">
        <f t="shared" si="6653"/>
        <v>14.744556814868009</v>
      </c>
      <c r="L52578">
        <f t="shared" si="6649"/>
        <v>2022</v>
      </c>
      <c r="M52578">
        <f t="shared" si="6650"/>
        <v>9</v>
      </c>
      <c r="N52578">
        <f t="shared" si="6651"/>
        <v>29</v>
      </c>
      <c r="O52578">
        <f t="shared" si="6652"/>
        <v>14.744556814868009</v>
      </c>
    </row>
    <row r="52579" spans="2:15" x14ac:dyDescent="0.25">
      <c r="B52579" s="3">
        <v>44833.21874733796</v>
      </c>
      <c r="C52579">
        <v>15.342499999999999</v>
      </c>
      <c r="D52579">
        <v>68.763000000000005</v>
      </c>
      <c r="E52579">
        <v>14.581200000000001</v>
      </c>
      <c r="F52579">
        <v>60.539000000000001</v>
      </c>
      <c r="G52579">
        <f t="shared" si="6646"/>
        <v>0.76129999999999853</v>
      </c>
      <c r="H52579" s="4">
        <f t="shared" si="6647"/>
        <v>0.53637152728850812</v>
      </c>
      <c r="I52579" s="4">
        <f t="shared" si="6648"/>
        <v>0.20637152728850811</v>
      </c>
      <c r="J52579">
        <f t="shared" si="6653"/>
        <v>15.988765504036914</v>
      </c>
      <c r="L52579">
        <f t="shared" si="6649"/>
        <v>2022</v>
      </c>
      <c r="M52579">
        <f t="shared" si="6650"/>
        <v>9</v>
      </c>
      <c r="N52579">
        <f t="shared" si="6651"/>
        <v>29</v>
      </c>
      <c r="O52579">
        <f t="shared" si="6652"/>
        <v>15.988765504036914</v>
      </c>
    </row>
    <row r="52580" spans="2:15" x14ac:dyDescent="0.25">
      <c r="B52580" s="3">
        <v>44833.229164004631</v>
      </c>
      <c r="C52580">
        <v>15.3421</v>
      </c>
      <c r="D52580">
        <v>68.591999999999999</v>
      </c>
      <c r="E52580">
        <v>14.582100000000001</v>
      </c>
      <c r="F52580">
        <v>60.368000000000002</v>
      </c>
      <c r="G52580">
        <f t="shared" si="6646"/>
        <v>0.75999999999999979</v>
      </c>
      <c r="H52580" s="4">
        <f t="shared" si="6647"/>
        <v>0.53545561636577799</v>
      </c>
      <c r="I52580" s="4">
        <f t="shared" si="6648"/>
        <v>0.20545561636577797</v>
      </c>
      <c r="J52580">
        <f t="shared" si="6653"/>
        <v>15.730081542367152</v>
      </c>
      <c r="L52580">
        <f t="shared" si="6649"/>
        <v>2022</v>
      </c>
      <c r="M52580">
        <f t="shared" si="6650"/>
        <v>9</v>
      </c>
      <c r="N52580">
        <f t="shared" si="6651"/>
        <v>29</v>
      </c>
      <c r="O52580">
        <f t="shared" si="6652"/>
        <v>15.730081542367152</v>
      </c>
    </row>
    <row r="52581" spans="2:15" x14ac:dyDescent="0.25">
      <c r="B52581" s="3">
        <v>44833.239580671296</v>
      </c>
      <c r="C52581">
        <v>15.343500000000001</v>
      </c>
      <c r="D52581">
        <v>68.591999999999999</v>
      </c>
      <c r="E52581">
        <v>14.5806</v>
      </c>
      <c r="F52581">
        <v>60.368000000000002</v>
      </c>
      <c r="G52581">
        <f t="shared" si="6646"/>
        <v>0.76290000000000013</v>
      </c>
      <c r="H52581" s="4">
        <f t="shared" si="6647"/>
        <v>0.53749880227033187</v>
      </c>
      <c r="I52581" s="4">
        <f t="shared" si="6648"/>
        <v>0.20749880227033185</v>
      </c>
      <c r="J52581">
        <f t="shared" si="6653"/>
        <v>16.311376669893033</v>
      </c>
      <c r="L52581">
        <f t="shared" si="6649"/>
        <v>2022</v>
      </c>
      <c r="M52581">
        <f t="shared" si="6650"/>
        <v>9</v>
      </c>
      <c r="N52581">
        <f t="shared" si="6651"/>
        <v>29</v>
      </c>
      <c r="O52581">
        <f t="shared" si="6652"/>
        <v>16.311376669893033</v>
      </c>
    </row>
    <row r="52582" spans="2:15" x14ac:dyDescent="0.25">
      <c r="B52582" s="3">
        <v>44833.24999733796</v>
      </c>
      <c r="C52582">
        <v>15.3421</v>
      </c>
      <c r="D52582">
        <v>68.591999999999999</v>
      </c>
      <c r="E52582">
        <v>14.5806</v>
      </c>
      <c r="F52582">
        <v>60.368000000000002</v>
      </c>
      <c r="G52582">
        <f t="shared" si="6646"/>
        <v>0.76149999999999984</v>
      </c>
      <c r="H52582" s="4">
        <f t="shared" si="6647"/>
        <v>0.53651243666123682</v>
      </c>
      <c r="I52582" s="4">
        <f t="shared" si="6648"/>
        <v>0.20651243666123681</v>
      </c>
      <c r="J52582">
        <f t="shared" si="6653"/>
        <v>16.028835860175057</v>
      </c>
      <c r="L52582">
        <f t="shared" si="6649"/>
        <v>2022</v>
      </c>
      <c r="M52582">
        <f t="shared" si="6650"/>
        <v>9</v>
      </c>
      <c r="N52582">
        <f t="shared" si="6651"/>
        <v>29</v>
      </c>
      <c r="O52582">
        <f t="shared" si="6652"/>
        <v>16.028835860175057</v>
      </c>
    </row>
    <row r="52583" spans="2:15" x14ac:dyDescent="0.25">
      <c r="B52583" s="3">
        <v>44833.260414004631</v>
      </c>
      <c r="C52583">
        <v>15.3375</v>
      </c>
      <c r="D52583">
        <v>68.591999999999999</v>
      </c>
      <c r="E52583">
        <v>14.581200000000001</v>
      </c>
      <c r="F52583">
        <v>60.539000000000001</v>
      </c>
      <c r="G52583">
        <f t="shared" si="6646"/>
        <v>0.75629999999999953</v>
      </c>
      <c r="H52583" s="4">
        <f t="shared" si="6647"/>
        <v>0.53284879297031285</v>
      </c>
      <c r="I52583" s="4">
        <f t="shared" si="6648"/>
        <v>0.20284879297031283</v>
      </c>
      <c r="J52583">
        <f t="shared" si="6653"/>
        <v>15.010485569261411</v>
      </c>
      <c r="L52583">
        <f t="shared" si="6649"/>
        <v>2022</v>
      </c>
      <c r="M52583">
        <f t="shared" si="6650"/>
        <v>9</v>
      </c>
      <c r="N52583">
        <f t="shared" si="6651"/>
        <v>29</v>
      </c>
      <c r="O52583">
        <f t="shared" si="6652"/>
        <v>15.010485569261411</v>
      </c>
    </row>
    <row r="52584" spans="2:15" x14ac:dyDescent="0.25">
      <c r="B52584" s="3">
        <v>44833.270830671296</v>
      </c>
      <c r="C52584">
        <v>15.339</v>
      </c>
      <c r="D52584">
        <v>68.591999999999999</v>
      </c>
      <c r="E52584">
        <v>14.5817</v>
      </c>
      <c r="F52584">
        <v>60.712000000000003</v>
      </c>
      <c r="G52584">
        <f t="shared" si="6646"/>
        <v>0.75730000000000075</v>
      </c>
      <c r="H52584" s="4">
        <f t="shared" si="6647"/>
        <v>0.53355333983395281</v>
      </c>
      <c r="I52584" s="4">
        <f t="shared" si="6648"/>
        <v>0.2035533398339528</v>
      </c>
      <c r="J52584">
        <f t="shared" si="6653"/>
        <v>15.202558306812536</v>
      </c>
      <c r="L52584">
        <f t="shared" si="6649"/>
        <v>2022</v>
      </c>
      <c r="M52584">
        <f t="shared" si="6650"/>
        <v>9</v>
      </c>
      <c r="N52584">
        <f t="shared" si="6651"/>
        <v>29</v>
      </c>
      <c r="O52584">
        <f t="shared" si="6652"/>
        <v>15.202558306812536</v>
      </c>
    </row>
    <row r="52585" spans="2:15" x14ac:dyDescent="0.25">
      <c r="B52585" s="3">
        <v>44833.28124733796</v>
      </c>
      <c r="C52585">
        <v>15.3431</v>
      </c>
      <c r="D52585">
        <v>68.421000000000006</v>
      </c>
      <c r="E52585">
        <v>14.582100000000001</v>
      </c>
      <c r="F52585">
        <v>60.883000000000003</v>
      </c>
      <c r="G52585">
        <f t="shared" si="6646"/>
        <v>0.76099999999999923</v>
      </c>
      <c r="H52585" s="4">
        <f t="shared" si="6647"/>
        <v>0.53616016322941684</v>
      </c>
      <c r="I52585" s="4">
        <f t="shared" si="6648"/>
        <v>0.20616016322941683</v>
      </c>
      <c r="J52585">
        <f t="shared" si="6653"/>
        <v>15.928796640743789</v>
      </c>
      <c r="L52585">
        <f t="shared" si="6649"/>
        <v>2022</v>
      </c>
      <c r="M52585">
        <f t="shared" si="6650"/>
        <v>9</v>
      </c>
      <c r="N52585">
        <f t="shared" si="6651"/>
        <v>29</v>
      </c>
      <c r="O52585">
        <f t="shared" si="6652"/>
        <v>15.928796640743789</v>
      </c>
    </row>
    <row r="52586" spans="2:15" x14ac:dyDescent="0.25">
      <c r="B52586" s="3">
        <v>44833.291664004631</v>
      </c>
      <c r="C52586">
        <v>15.3462</v>
      </c>
      <c r="D52586">
        <v>68.421000000000006</v>
      </c>
      <c r="E52586">
        <v>14.5899</v>
      </c>
      <c r="F52586">
        <v>61.054000000000002</v>
      </c>
      <c r="G52586">
        <f t="shared" si="6646"/>
        <v>0.75629999999999953</v>
      </c>
      <c r="H52586" s="4">
        <f t="shared" si="6647"/>
        <v>0.53284879297031285</v>
      </c>
      <c r="I52586" s="4">
        <f t="shared" si="6648"/>
        <v>0.20284879297031283</v>
      </c>
      <c r="J52586">
        <f t="shared" si="6653"/>
        <v>15.010485569261411</v>
      </c>
      <c r="L52586">
        <f t="shared" si="6649"/>
        <v>2022</v>
      </c>
      <c r="M52586">
        <f t="shared" si="6650"/>
        <v>9</v>
      </c>
      <c r="N52586">
        <f t="shared" si="6651"/>
        <v>29</v>
      </c>
      <c r="O52586">
        <f t="shared" si="6652"/>
        <v>15.010485569261411</v>
      </c>
    </row>
    <row r="52587" spans="2:15" x14ac:dyDescent="0.25">
      <c r="B52587" s="3">
        <v>44833.302080671296</v>
      </c>
      <c r="C52587">
        <v>15.3415</v>
      </c>
      <c r="D52587">
        <v>68.421000000000006</v>
      </c>
      <c r="E52587">
        <v>14.5875</v>
      </c>
      <c r="F52587">
        <v>61.226999999999997</v>
      </c>
      <c r="G52587">
        <f t="shared" si="6646"/>
        <v>0.75399999999999956</v>
      </c>
      <c r="H52587" s="4">
        <f t="shared" si="6647"/>
        <v>0.53122833518394286</v>
      </c>
      <c r="I52587" s="4">
        <f t="shared" si="6648"/>
        <v>0.20122833518394284</v>
      </c>
      <c r="J52587">
        <f t="shared" si="6653"/>
        <v>14.575422587220325</v>
      </c>
      <c r="L52587">
        <f t="shared" si="6649"/>
        <v>2022</v>
      </c>
      <c r="M52587">
        <f t="shared" si="6650"/>
        <v>9</v>
      </c>
      <c r="N52587">
        <f t="shared" si="6651"/>
        <v>29</v>
      </c>
      <c r="O52587">
        <f t="shared" si="6652"/>
        <v>14.575422587220325</v>
      </c>
    </row>
    <row r="52588" spans="2:15" x14ac:dyDescent="0.25">
      <c r="B52588" s="3">
        <v>44833.31249733796</v>
      </c>
      <c r="C52588">
        <v>15.3385</v>
      </c>
      <c r="D52588">
        <v>68.421000000000006</v>
      </c>
      <c r="E52588">
        <v>14.583500000000001</v>
      </c>
      <c r="F52588">
        <v>61.398000000000003</v>
      </c>
      <c r="G52588">
        <f t="shared" si="6646"/>
        <v>0.75499999999999901</v>
      </c>
      <c r="H52588" s="4">
        <f t="shared" si="6647"/>
        <v>0.53193288204758149</v>
      </c>
      <c r="I52588" s="4">
        <f t="shared" si="6648"/>
        <v>0.20193288204758147</v>
      </c>
      <c r="J52588">
        <f t="shared" si="6653"/>
        <v>14.763437206617251</v>
      </c>
      <c r="L52588">
        <f t="shared" si="6649"/>
        <v>2022</v>
      </c>
      <c r="M52588">
        <f t="shared" si="6650"/>
        <v>9</v>
      </c>
      <c r="N52588">
        <f t="shared" si="6651"/>
        <v>29</v>
      </c>
      <c r="O52588">
        <f t="shared" si="6652"/>
        <v>14.763437206617251</v>
      </c>
    </row>
    <row r="52589" spans="2:15" x14ac:dyDescent="0.25">
      <c r="B52589" s="3">
        <v>44833.322914004631</v>
      </c>
      <c r="C52589">
        <v>15.3415</v>
      </c>
      <c r="D52589">
        <v>68.421000000000006</v>
      </c>
      <c r="E52589">
        <v>14.581099999999999</v>
      </c>
      <c r="F52589">
        <v>61.569000000000003</v>
      </c>
      <c r="G52589">
        <f t="shared" si="6646"/>
        <v>0.76040000000000063</v>
      </c>
      <c r="H52589" s="4">
        <f t="shared" si="6647"/>
        <v>0.53573743511123428</v>
      </c>
      <c r="I52589" s="4">
        <f t="shared" si="6648"/>
        <v>0.20573743511123427</v>
      </c>
      <c r="J52589">
        <f t="shared" si="6653"/>
        <v>15.809349903069711</v>
      </c>
      <c r="L52589">
        <f t="shared" si="6649"/>
        <v>2022</v>
      </c>
      <c r="M52589">
        <f t="shared" si="6650"/>
        <v>9</v>
      </c>
      <c r="N52589">
        <f t="shared" si="6651"/>
        <v>29</v>
      </c>
      <c r="O52589">
        <f t="shared" si="6652"/>
        <v>15.809349903069711</v>
      </c>
    </row>
    <row r="52590" spans="2:15" x14ac:dyDescent="0.25">
      <c r="B52590" s="3">
        <v>44833.333330671296</v>
      </c>
      <c r="C52590">
        <v>15.3446</v>
      </c>
      <c r="D52590">
        <v>68.421000000000006</v>
      </c>
      <c r="E52590">
        <v>14.5883</v>
      </c>
      <c r="F52590">
        <v>61.569000000000003</v>
      </c>
      <c r="G52590">
        <f t="shared" si="6646"/>
        <v>0.75629999999999953</v>
      </c>
      <c r="H52590" s="4">
        <f t="shared" si="6647"/>
        <v>0.53284879297031285</v>
      </c>
      <c r="I52590" s="4">
        <f t="shared" si="6648"/>
        <v>0.20284879297031283</v>
      </c>
      <c r="J52590">
        <f t="shared" si="6653"/>
        <v>15.010485569261411</v>
      </c>
      <c r="L52590">
        <f t="shared" si="6649"/>
        <v>2022</v>
      </c>
      <c r="M52590">
        <f t="shared" si="6650"/>
        <v>9</v>
      </c>
      <c r="N52590">
        <f t="shared" si="6651"/>
        <v>29</v>
      </c>
      <c r="O52590">
        <f t="shared" si="6652"/>
        <v>15.010485569261411</v>
      </c>
    </row>
    <row r="52591" spans="2:15" x14ac:dyDescent="0.25">
      <c r="B52591" s="3">
        <v>44833.34374733796</v>
      </c>
      <c r="C52591">
        <v>15.342499999999999</v>
      </c>
      <c r="D52591">
        <v>68.248000000000005</v>
      </c>
      <c r="E52591">
        <v>14.5883</v>
      </c>
      <c r="F52591">
        <v>61.569000000000003</v>
      </c>
      <c r="G52591">
        <f t="shared" si="6646"/>
        <v>0.75419999999999909</v>
      </c>
      <c r="H52591" s="4">
        <f t="shared" si="6647"/>
        <v>0.53136924455667023</v>
      </c>
      <c r="I52591" s="4">
        <f t="shared" si="6648"/>
        <v>0.20136924455667021</v>
      </c>
      <c r="J52591">
        <f t="shared" si="6653"/>
        <v>14.612885382074587</v>
      </c>
      <c r="L52591">
        <f t="shared" si="6649"/>
        <v>2022</v>
      </c>
      <c r="M52591">
        <f t="shared" si="6650"/>
        <v>9</v>
      </c>
      <c r="N52591">
        <f t="shared" si="6651"/>
        <v>29</v>
      </c>
      <c r="O52591">
        <f t="shared" si="6652"/>
        <v>14.612885382074587</v>
      </c>
    </row>
    <row r="52592" spans="2:15" x14ac:dyDescent="0.25">
      <c r="B52592" s="3">
        <v>44833.354164004631</v>
      </c>
      <c r="C52592">
        <v>15.344099999999999</v>
      </c>
      <c r="D52592">
        <v>68.248000000000005</v>
      </c>
      <c r="E52592">
        <v>14.5898</v>
      </c>
      <c r="F52592">
        <v>61.569000000000003</v>
      </c>
      <c r="G52592">
        <f t="shared" ref="G52592:G52655" si="6654">C52592-E52592</f>
        <v>0.75429999999999886</v>
      </c>
      <c r="H52592" s="4">
        <f t="shared" ref="H52592:H52655" si="6655">1000*G52592/2.2/(2.54^2)/100</f>
        <v>0.53143969924303402</v>
      </c>
      <c r="I52592" s="4">
        <f t="shared" ref="I52592:I52655" si="6656">H52592-($Y$1-$Y$2)/100</f>
        <v>0.20143969924303401</v>
      </c>
      <c r="J52592">
        <f t="shared" si="6653"/>
        <v>14.631643017962105</v>
      </c>
      <c r="L52592">
        <f t="shared" si="6649"/>
        <v>2022</v>
      </c>
      <c r="M52592">
        <f t="shared" si="6650"/>
        <v>9</v>
      </c>
      <c r="N52592">
        <f t="shared" si="6651"/>
        <v>29</v>
      </c>
      <c r="O52592">
        <f t="shared" si="6652"/>
        <v>14.631643017962105</v>
      </c>
    </row>
    <row r="52593" spans="2:15" x14ac:dyDescent="0.25">
      <c r="B52593" s="3">
        <v>44833.364580671296</v>
      </c>
      <c r="C52593">
        <v>15.345700000000001</v>
      </c>
      <c r="D52593">
        <v>68.248000000000005</v>
      </c>
      <c r="E52593">
        <v>14.590400000000001</v>
      </c>
      <c r="F52593">
        <v>61.741</v>
      </c>
      <c r="G52593">
        <f t="shared" si="6654"/>
        <v>0.75530000000000008</v>
      </c>
      <c r="H52593" s="4">
        <f t="shared" si="6655"/>
        <v>0.53214424610667399</v>
      </c>
      <c r="I52593" s="4">
        <f t="shared" si="6656"/>
        <v>0.20214424610667397</v>
      </c>
      <c r="J52593">
        <f t="shared" si="6653"/>
        <v>14.820183887310934</v>
      </c>
      <c r="L52593">
        <f t="shared" si="6649"/>
        <v>2022</v>
      </c>
      <c r="M52593">
        <f t="shared" si="6650"/>
        <v>9</v>
      </c>
      <c r="N52593">
        <f t="shared" si="6651"/>
        <v>29</v>
      </c>
      <c r="O52593">
        <f t="shared" si="6652"/>
        <v>14.820183887310934</v>
      </c>
    </row>
    <row r="52594" spans="2:15" x14ac:dyDescent="0.25">
      <c r="B52594" s="3">
        <v>44833.37499733796</v>
      </c>
      <c r="C52594">
        <v>15.350199999999999</v>
      </c>
      <c r="D52594">
        <v>68.248000000000005</v>
      </c>
      <c r="E52594">
        <v>14.588900000000001</v>
      </c>
      <c r="F52594">
        <v>61.741</v>
      </c>
      <c r="G52594">
        <f t="shared" si="6654"/>
        <v>0.76129999999999853</v>
      </c>
      <c r="H52594" s="4">
        <f t="shared" si="6655"/>
        <v>0.53637152728850812</v>
      </c>
      <c r="I52594" s="4">
        <f t="shared" si="6656"/>
        <v>0.20637152728850811</v>
      </c>
      <c r="J52594">
        <f t="shared" si="6653"/>
        <v>15.988765504036914</v>
      </c>
      <c r="L52594">
        <f t="shared" si="6649"/>
        <v>2022</v>
      </c>
      <c r="M52594">
        <f t="shared" si="6650"/>
        <v>9</v>
      </c>
      <c r="N52594">
        <f t="shared" si="6651"/>
        <v>29</v>
      </c>
      <c r="O52594">
        <f t="shared" si="6652"/>
        <v>15.988765504036914</v>
      </c>
    </row>
    <row r="52595" spans="2:15" x14ac:dyDescent="0.25">
      <c r="B52595" s="3">
        <v>44833.385414004631</v>
      </c>
      <c r="C52595">
        <v>15.348800000000001</v>
      </c>
      <c r="D52595">
        <v>68.248000000000005</v>
      </c>
      <c r="E52595">
        <v>14.5908</v>
      </c>
      <c r="F52595">
        <v>61.911999999999999</v>
      </c>
      <c r="G52595">
        <f t="shared" si="6654"/>
        <v>0.7580000000000009</v>
      </c>
      <c r="H52595" s="4">
        <f t="shared" si="6655"/>
        <v>0.5340465226385005</v>
      </c>
      <c r="I52595" s="4">
        <f t="shared" si="6656"/>
        <v>0.20404652263850048</v>
      </c>
      <c r="J52595">
        <f t="shared" si="6653"/>
        <v>15.338068498076453</v>
      </c>
      <c r="L52595">
        <f t="shared" si="6649"/>
        <v>2022</v>
      </c>
      <c r="M52595">
        <f t="shared" si="6650"/>
        <v>9</v>
      </c>
      <c r="N52595">
        <f t="shared" si="6651"/>
        <v>29</v>
      </c>
      <c r="O52595">
        <f t="shared" si="6652"/>
        <v>15.338068498076453</v>
      </c>
    </row>
    <row r="52596" spans="2:15" x14ac:dyDescent="0.25">
      <c r="B52596" s="3">
        <v>44833.395830671296</v>
      </c>
      <c r="C52596">
        <v>15.3512</v>
      </c>
      <c r="D52596">
        <v>68.076999999999998</v>
      </c>
      <c r="E52596">
        <v>14.5893</v>
      </c>
      <c r="F52596">
        <v>61.911999999999999</v>
      </c>
      <c r="G52596">
        <f t="shared" si="6654"/>
        <v>0.76190000000000069</v>
      </c>
      <c r="H52596" s="4">
        <f t="shared" si="6655"/>
        <v>0.53679425540669312</v>
      </c>
      <c r="I52596" s="4">
        <f t="shared" si="6656"/>
        <v>0.20679425540669311</v>
      </c>
      <c r="J52596">
        <f t="shared" si="6653"/>
        <v>16.109195619459516</v>
      </c>
      <c r="L52596">
        <f t="shared" si="6649"/>
        <v>2022</v>
      </c>
      <c r="M52596">
        <f t="shared" si="6650"/>
        <v>9</v>
      </c>
      <c r="N52596">
        <f t="shared" si="6651"/>
        <v>29</v>
      </c>
      <c r="O52596">
        <f t="shared" si="6652"/>
        <v>16.109195619459516</v>
      </c>
    </row>
    <row r="52597" spans="2:15" x14ac:dyDescent="0.25">
      <c r="B52597" s="3">
        <v>44833.40624733796</v>
      </c>
      <c r="C52597">
        <v>15.3512</v>
      </c>
      <c r="D52597">
        <v>68.076999999999998</v>
      </c>
      <c r="E52597">
        <v>14.594099999999999</v>
      </c>
      <c r="F52597">
        <v>62.082999999999998</v>
      </c>
      <c r="G52597">
        <f t="shared" si="6654"/>
        <v>0.75710000000000122</v>
      </c>
      <c r="H52597" s="4">
        <f t="shared" si="6655"/>
        <v>0.53341243046122544</v>
      </c>
      <c r="I52597" s="4">
        <f t="shared" si="6656"/>
        <v>0.20341243046122542</v>
      </c>
      <c r="J52597">
        <f t="shared" si="6653"/>
        <v>15.164001582391954</v>
      </c>
      <c r="L52597">
        <f t="shared" si="6649"/>
        <v>2022</v>
      </c>
      <c r="M52597">
        <f t="shared" si="6650"/>
        <v>9</v>
      </c>
      <c r="N52597">
        <f t="shared" si="6651"/>
        <v>29</v>
      </c>
      <c r="O52597">
        <f t="shared" si="6652"/>
        <v>15.164001582391954</v>
      </c>
    </row>
    <row r="52598" spans="2:15" x14ac:dyDescent="0.25">
      <c r="B52598" s="3">
        <v>44833.416664004631</v>
      </c>
      <c r="C52598">
        <v>15.3543</v>
      </c>
      <c r="D52598">
        <v>68.076999999999998</v>
      </c>
      <c r="E52598">
        <v>14.5947</v>
      </c>
      <c r="F52598">
        <v>62.253999999999998</v>
      </c>
      <c r="G52598">
        <f t="shared" si="6654"/>
        <v>0.75960000000000072</v>
      </c>
      <c r="H52598" s="4">
        <f t="shared" si="6655"/>
        <v>0.53517379762032302</v>
      </c>
      <c r="I52598" s="4">
        <f t="shared" si="6656"/>
        <v>0.20517379762032301</v>
      </c>
      <c r="J52598">
        <f t="shared" si="6653"/>
        <v>15.651102647172706</v>
      </c>
      <c r="L52598">
        <f t="shared" si="6649"/>
        <v>2022</v>
      </c>
      <c r="M52598">
        <f t="shared" si="6650"/>
        <v>9</v>
      </c>
      <c r="N52598">
        <f t="shared" si="6651"/>
        <v>29</v>
      </c>
      <c r="O52598">
        <f t="shared" si="6652"/>
        <v>15.651102647172706</v>
      </c>
    </row>
    <row r="52599" spans="2:15" x14ac:dyDescent="0.25">
      <c r="B52599" s="3">
        <v>44833.427080671296</v>
      </c>
      <c r="C52599">
        <v>15.3559</v>
      </c>
      <c r="D52599">
        <v>68.076999999999998</v>
      </c>
      <c r="E52599">
        <v>14.5966</v>
      </c>
      <c r="F52599">
        <v>62.424999999999997</v>
      </c>
      <c r="G52599">
        <f t="shared" si="6654"/>
        <v>0.75929999999999964</v>
      </c>
      <c r="H52599" s="4">
        <f t="shared" si="6655"/>
        <v>0.53496243356123041</v>
      </c>
      <c r="I52599" s="4">
        <f t="shared" si="6656"/>
        <v>0.20496243356123039</v>
      </c>
      <c r="J52599">
        <f t="shared" si="6653"/>
        <v>15.592058039484801</v>
      </c>
      <c r="L52599">
        <f t="shared" si="6649"/>
        <v>2022</v>
      </c>
      <c r="M52599">
        <f t="shared" si="6650"/>
        <v>9</v>
      </c>
      <c r="N52599">
        <f t="shared" si="6651"/>
        <v>29</v>
      </c>
      <c r="O52599">
        <f t="shared" si="6652"/>
        <v>15.592058039484801</v>
      </c>
    </row>
    <row r="52600" spans="2:15" x14ac:dyDescent="0.25">
      <c r="B52600" s="3">
        <v>44833.43749733796</v>
      </c>
      <c r="C52600">
        <v>15.3573</v>
      </c>
      <c r="D52600">
        <v>68.076999999999998</v>
      </c>
      <c r="E52600">
        <v>14.6014</v>
      </c>
      <c r="F52600">
        <v>62.597999999999999</v>
      </c>
      <c r="G52600">
        <f t="shared" si="6654"/>
        <v>0.75590000000000046</v>
      </c>
      <c r="H52600" s="4">
        <f t="shared" si="6655"/>
        <v>0.53256697422485777</v>
      </c>
      <c r="I52600" s="4">
        <f t="shared" si="6656"/>
        <v>0.20256697422485775</v>
      </c>
      <c r="J52600">
        <f t="shared" si="6653"/>
        <v>14.93415294394975</v>
      </c>
      <c r="L52600">
        <f t="shared" si="6649"/>
        <v>2022</v>
      </c>
      <c r="M52600">
        <f t="shared" si="6650"/>
        <v>9</v>
      </c>
      <c r="N52600">
        <f t="shared" si="6651"/>
        <v>29</v>
      </c>
      <c r="O52600">
        <f t="shared" si="6652"/>
        <v>14.93415294394975</v>
      </c>
    </row>
    <row r="52601" spans="2:15" x14ac:dyDescent="0.25">
      <c r="B52601" s="3">
        <v>44833.447914004631</v>
      </c>
      <c r="C52601">
        <v>15.3589</v>
      </c>
      <c r="D52601">
        <v>68.076999999999998</v>
      </c>
      <c r="E52601">
        <v>14.6014</v>
      </c>
      <c r="F52601">
        <v>62.597999999999999</v>
      </c>
      <c r="G52601">
        <f t="shared" si="6654"/>
        <v>0.75750000000000028</v>
      </c>
      <c r="H52601" s="4">
        <f t="shared" si="6655"/>
        <v>0.53369424920668029</v>
      </c>
      <c r="I52601" s="4">
        <f t="shared" si="6656"/>
        <v>0.20369424920668028</v>
      </c>
      <c r="J52601">
        <f t="shared" si="6653"/>
        <v>15.241186284051581</v>
      </c>
      <c r="L52601">
        <f t="shared" si="6649"/>
        <v>2022</v>
      </c>
      <c r="M52601">
        <f t="shared" si="6650"/>
        <v>9</v>
      </c>
      <c r="N52601">
        <f t="shared" si="6651"/>
        <v>29</v>
      </c>
      <c r="O52601">
        <f t="shared" si="6652"/>
        <v>15.241186284051581</v>
      </c>
    </row>
    <row r="52602" spans="2:15" x14ac:dyDescent="0.25">
      <c r="B52602" s="3">
        <v>44833.458330671296</v>
      </c>
      <c r="C52602">
        <v>15.3589</v>
      </c>
      <c r="D52602">
        <v>68.076999999999998</v>
      </c>
      <c r="E52602">
        <v>14.602</v>
      </c>
      <c r="F52602">
        <v>62.768999999999998</v>
      </c>
      <c r="G52602">
        <f t="shared" si="6654"/>
        <v>0.75689999999999991</v>
      </c>
      <c r="H52602" s="4">
        <f t="shared" si="6655"/>
        <v>0.53327152108849663</v>
      </c>
      <c r="I52602" s="4">
        <f t="shared" si="6656"/>
        <v>0.20327152108849661</v>
      </c>
      <c r="J52602">
        <f t="shared" si="6653"/>
        <v>15.125516028579332</v>
      </c>
      <c r="L52602">
        <f t="shared" si="6649"/>
        <v>2022</v>
      </c>
      <c r="M52602">
        <f t="shared" si="6650"/>
        <v>9</v>
      </c>
      <c r="N52602">
        <f t="shared" si="6651"/>
        <v>29</v>
      </c>
      <c r="O52602">
        <f t="shared" si="6652"/>
        <v>15.125516028579332</v>
      </c>
    </row>
    <row r="52603" spans="2:15" x14ac:dyDescent="0.25">
      <c r="B52603" s="3">
        <v>44833.46874733796</v>
      </c>
      <c r="C52603">
        <v>15.3589</v>
      </c>
      <c r="D52603">
        <v>68.076999999999998</v>
      </c>
      <c r="E52603">
        <v>14.6005</v>
      </c>
      <c r="F52603">
        <v>62.768999999999998</v>
      </c>
      <c r="G52603">
        <f t="shared" si="6654"/>
        <v>0.75839999999999996</v>
      </c>
      <c r="H52603" s="4">
        <f t="shared" si="6655"/>
        <v>0.53432834138395546</v>
      </c>
      <c r="I52603" s="4">
        <f t="shared" si="6656"/>
        <v>0.20432834138395545</v>
      </c>
      <c r="J52603">
        <f t="shared" si="6653"/>
        <v>15.415896141422053</v>
      </c>
      <c r="L52603">
        <f t="shared" si="6649"/>
        <v>2022</v>
      </c>
      <c r="M52603">
        <f t="shared" si="6650"/>
        <v>9</v>
      </c>
      <c r="N52603">
        <f t="shared" si="6651"/>
        <v>29</v>
      </c>
      <c r="O52603">
        <f t="shared" si="6652"/>
        <v>15.415896141422053</v>
      </c>
    </row>
    <row r="52604" spans="2:15" x14ac:dyDescent="0.25">
      <c r="B52604" s="3">
        <v>44833.479164004631</v>
      </c>
      <c r="C52604">
        <v>15.3589</v>
      </c>
      <c r="D52604">
        <v>68.076999999999998</v>
      </c>
      <c r="E52604">
        <v>14.6014</v>
      </c>
      <c r="F52604">
        <v>63.110999999999997</v>
      </c>
      <c r="G52604">
        <f t="shared" si="6654"/>
        <v>0.75750000000000028</v>
      </c>
      <c r="H52604" s="4">
        <f t="shared" si="6655"/>
        <v>0.53369424920668029</v>
      </c>
      <c r="I52604" s="4">
        <f t="shared" si="6656"/>
        <v>0.20369424920668028</v>
      </c>
      <c r="J52604">
        <f t="shared" si="6653"/>
        <v>15.241186284051581</v>
      </c>
      <c r="L52604">
        <f t="shared" si="6649"/>
        <v>2022</v>
      </c>
      <c r="M52604">
        <f t="shared" si="6650"/>
        <v>9</v>
      </c>
      <c r="N52604">
        <f t="shared" si="6651"/>
        <v>29</v>
      </c>
      <c r="O52604">
        <f t="shared" si="6652"/>
        <v>15.241186284051581</v>
      </c>
    </row>
    <row r="52605" spans="2:15" x14ac:dyDescent="0.25">
      <c r="B52605" s="3">
        <v>44833.489580671296</v>
      </c>
      <c r="C52605">
        <v>15.363</v>
      </c>
      <c r="D52605">
        <v>67.906000000000006</v>
      </c>
      <c r="E52605">
        <v>14.6043</v>
      </c>
      <c r="F52605">
        <v>63.110999999999997</v>
      </c>
      <c r="G52605">
        <f t="shared" si="6654"/>
        <v>0.75869999999999926</v>
      </c>
      <c r="H52605" s="4">
        <f t="shared" si="6655"/>
        <v>0.53453970544304663</v>
      </c>
      <c r="I52605" s="4">
        <f t="shared" si="6656"/>
        <v>0.20453970544304662</v>
      </c>
      <c r="J52605">
        <f t="shared" si="6653"/>
        <v>15.474455065220827</v>
      </c>
      <c r="L52605">
        <f t="shared" ref="L52605:L52668" si="6657">YEAR(B52605)</f>
        <v>2022</v>
      </c>
      <c r="M52605">
        <f t="shared" ref="M52605:M52668" si="6658">MONTH(B52605)</f>
        <v>9</v>
      </c>
      <c r="N52605">
        <f t="shared" ref="N52605:N52668" si="6659">DAY(B52605)</f>
        <v>29</v>
      </c>
      <c r="O52605">
        <f t="shared" ref="O52605:O52668" si="6660">J52605</f>
        <v>15.474455065220827</v>
      </c>
    </row>
    <row r="52606" spans="2:15" x14ac:dyDescent="0.25">
      <c r="B52606" s="3">
        <v>44833.49999733796</v>
      </c>
      <c r="C52606">
        <v>15.364599999999999</v>
      </c>
      <c r="D52606">
        <v>67.906000000000006</v>
      </c>
      <c r="E52606">
        <v>14.604900000000001</v>
      </c>
      <c r="F52606">
        <v>63.281999999999996</v>
      </c>
      <c r="G52606">
        <f t="shared" si="6654"/>
        <v>0.75969999999999871</v>
      </c>
      <c r="H52606" s="4">
        <f t="shared" si="6655"/>
        <v>0.53524425230668549</v>
      </c>
      <c r="I52606" s="4">
        <f t="shared" si="6656"/>
        <v>0.20524425230668547</v>
      </c>
      <c r="J52606">
        <f t="shared" si="6653"/>
        <v>15.670820269772548</v>
      </c>
      <c r="L52606">
        <f t="shared" si="6657"/>
        <v>2022</v>
      </c>
      <c r="M52606">
        <f t="shared" si="6658"/>
        <v>9</v>
      </c>
      <c r="N52606">
        <f t="shared" si="6659"/>
        <v>29</v>
      </c>
      <c r="O52606">
        <f t="shared" si="6660"/>
        <v>15.670820269772548</v>
      </c>
    </row>
    <row r="52607" spans="2:15" x14ac:dyDescent="0.25">
      <c r="B52607" s="3">
        <v>44833.510414004631</v>
      </c>
      <c r="C52607">
        <v>15.363</v>
      </c>
      <c r="D52607">
        <v>67.906000000000006</v>
      </c>
      <c r="E52607">
        <v>14.6082</v>
      </c>
      <c r="F52607">
        <v>63.454999999999998</v>
      </c>
      <c r="G52607">
        <f t="shared" si="6654"/>
        <v>0.75479999999999947</v>
      </c>
      <c r="H52607" s="4">
        <f t="shared" si="6655"/>
        <v>0.53179197267485412</v>
      </c>
      <c r="I52607" s="4">
        <f t="shared" si="6656"/>
        <v>0.2017919726748541</v>
      </c>
      <c r="J52607">
        <f t="shared" si="6653"/>
        <v>14.725693990319806</v>
      </c>
      <c r="L52607">
        <f t="shared" si="6657"/>
        <v>2022</v>
      </c>
      <c r="M52607">
        <f t="shared" si="6658"/>
        <v>9</v>
      </c>
      <c r="N52607">
        <f t="shared" si="6659"/>
        <v>29</v>
      </c>
      <c r="O52607">
        <f t="shared" si="6660"/>
        <v>14.725693990319806</v>
      </c>
    </row>
    <row r="52608" spans="2:15" x14ac:dyDescent="0.25">
      <c r="B52608" s="3">
        <v>44833.520830671296</v>
      </c>
      <c r="C52608">
        <v>15.364599999999999</v>
      </c>
      <c r="D52608">
        <v>67.906000000000006</v>
      </c>
      <c r="E52608">
        <v>14.6053</v>
      </c>
      <c r="F52608">
        <v>63.454999999999998</v>
      </c>
      <c r="G52608">
        <f t="shared" si="6654"/>
        <v>0.75929999999999964</v>
      </c>
      <c r="H52608" s="4">
        <f t="shared" si="6655"/>
        <v>0.53496243356123041</v>
      </c>
      <c r="I52608" s="4">
        <f t="shared" si="6656"/>
        <v>0.20496243356123039</v>
      </c>
      <c r="J52608">
        <f t="shared" si="6653"/>
        <v>15.592058039484801</v>
      </c>
      <c r="L52608">
        <f t="shared" si="6657"/>
        <v>2022</v>
      </c>
      <c r="M52608">
        <f t="shared" si="6658"/>
        <v>9</v>
      </c>
      <c r="N52608">
        <f t="shared" si="6659"/>
        <v>29</v>
      </c>
      <c r="O52608">
        <f t="shared" si="6660"/>
        <v>15.592058039484801</v>
      </c>
    </row>
    <row r="52609" spans="2:15" x14ac:dyDescent="0.25">
      <c r="B52609" s="3">
        <v>44833.53124733796</v>
      </c>
      <c r="C52609">
        <v>15.364599999999999</v>
      </c>
      <c r="D52609">
        <v>67.906000000000006</v>
      </c>
      <c r="E52609">
        <v>14.605700000000001</v>
      </c>
      <c r="F52609">
        <v>63.625999999999998</v>
      </c>
      <c r="G52609">
        <f t="shared" si="6654"/>
        <v>0.7588999999999988</v>
      </c>
      <c r="H52609" s="4">
        <f t="shared" si="6655"/>
        <v>0.53468061481577434</v>
      </c>
      <c r="I52609" s="4">
        <f t="shared" si="6656"/>
        <v>0.20468061481577432</v>
      </c>
      <c r="J52609">
        <f t="shared" si="6653"/>
        <v>15.513584117259612</v>
      </c>
      <c r="L52609">
        <f t="shared" si="6657"/>
        <v>2022</v>
      </c>
      <c r="M52609">
        <f t="shared" si="6658"/>
        <v>9</v>
      </c>
      <c r="N52609">
        <f t="shared" si="6659"/>
        <v>29</v>
      </c>
      <c r="O52609">
        <f t="shared" si="6660"/>
        <v>15.513584117259612</v>
      </c>
    </row>
    <row r="52610" spans="2:15" x14ac:dyDescent="0.25">
      <c r="B52610" s="3">
        <v>44833.541664004631</v>
      </c>
      <c r="C52610">
        <v>15.3614</v>
      </c>
      <c r="D52610">
        <v>67.906000000000006</v>
      </c>
      <c r="E52610">
        <v>14.6028</v>
      </c>
      <c r="F52610">
        <v>63.625999999999998</v>
      </c>
      <c r="G52610">
        <f t="shared" si="6654"/>
        <v>0.7585999999999995</v>
      </c>
      <c r="H52610" s="4">
        <f t="shared" si="6655"/>
        <v>0.53446925075668295</v>
      </c>
      <c r="I52610" s="4">
        <f t="shared" si="6656"/>
        <v>0.20446925075668293</v>
      </c>
      <c r="J52610">
        <f t="shared" si="6653"/>
        <v>15.454917480363997</v>
      </c>
      <c r="L52610">
        <f t="shared" si="6657"/>
        <v>2022</v>
      </c>
      <c r="M52610">
        <f t="shared" si="6658"/>
        <v>9</v>
      </c>
      <c r="N52610">
        <f t="shared" si="6659"/>
        <v>29</v>
      </c>
      <c r="O52610">
        <f t="shared" si="6660"/>
        <v>15.454917480363997</v>
      </c>
    </row>
    <row r="52611" spans="2:15" x14ac:dyDescent="0.25">
      <c r="B52611" s="3">
        <v>44833.552080671296</v>
      </c>
      <c r="C52611">
        <v>15.363</v>
      </c>
      <c r="D52611">
        <v>67.906000000000006</v>
      </c>
      <c r="E52611">
        <v>14.604699999999999</v>
      </c>
      <c r="F52611">
        <v>63.796999999999997</v>
      </c>
      <c r="G52611">
        <f t="shared" si="6654"/>
        <v>0.7583000000000002</v>
      </c>
      <c r="H52611" s="4">
        <f t="shared" si="6655"/>
        <v>0.53425788669759167</v>
      </c>
      <c r="I52611" s="4">
        <f t="shared" si="6656"/>
        <v>0.20425788669759165</v>
      </c>
      <c r="J52611">
        <f t="shared" si="6653"/>
        <v>15.396412366722782</v>
      </c>
      <c r="L52611">
        <f t="shared" si="6657"/>
        <v>2022</v>
      </c>
      <c r="M52611">
        <f t="shared" si="6658"/>
        <v>9</v>
      </c>
      <c r="N52611">
        <f t="shared" si="6659"/>
        <v>29</v>
      </c>
      <c r="O52611">
        <f t="shared" si="6660"/>
        <v>15.396412366722782</v>
      </c>
    </row>
    <row r="52612" spans="2:15" x14ac:dyDescent="0.25">
      <c r="B52612" s="3">
        <v>44833.56249733796</v>
      </c>
      <c r="C52612">
        <v>15.3599</v>
      </c>
      <c r="D52612">
        <v>67.906000000000006</v>
      </c>
      <c r="E52612">
        <v>14.6068</v>
      </c>
      <c r="F52612">
        <v>63.968000000000004</v>
      </c>
      <c r="G52612">
        <f t="shared" si="6654"/>
        <v>0.75309999999999988</v>
      </c>
      <c r="H52612" s="4">
        <f t="shared" si="6655"/>
        <v>0.5305942430066678</v>
      </c>
      <c r="I52612" s="4">
        <f t="shared" si="6656"/>
        <v>0.20059424300666778</v>
      </c>
      <c r="J52612">
        <f t="shared" si="6653"/>
        <v>14.407703860407091</v>
      </c>
      <c r="L52612">
        <f t="shared" si="6657"/>
        <v>2022</v>
      </c>
      <c r="M52612">
        <f t="shared" si="6658"/>
        <v>9</v>
      </c>
      <c r="N52612">
        <f t="shared" si="6659"/>
        <v>29</v>
      </c>
      <c r="O52612">
        <f t="shared" si="6660"/>
        <v>14.407703860407091</v>
      </c>
    </row>
    <row r="52613" spans="2:15" x14ac:dyDescent="0.25">
      <c r="B52613" s="3">
        <v>44833.572914004631</v>
      </c>
      <c r="C52613">
        <v>15.363</v>
      </c>
      <c r="D52613">
        <v>67.906000000000006</v>
      </c>
      <c r="E52613">
        <v>14.607200000000001</v>
      </c>
      <c r="F52613">
        <v>64.138999999999996</v>
      </c>
      <c r="G52613">
        <f t="shared" si="6654"/>
        <v>0.75579999999999892</v>
      </c>
      <c r="H52613" s="4">
        <f t="shared" si="6655"/>
        <v>0.53249651953849286</v>
      </c>
      <c r="I52613" s="4">
        <f t="shared" si="6656"/>
        <v>0.20249651953849285</v>
      </c>
      <c r="J52613">
        <f t="shared" ref="J52613:J52676" si="6661">IF(I52613&lt;0,0,5212.7*I52613^3.6671)</f>
        <v>14.915113987080593</v>
      </c>
      <c r="L52613">
        <f t="shared" si="6657"/>
        <v>2022</v>
      </c>
      <c r="M52613">
        <f t="shared" si="6658"/>
        <v>9</v>
      </c>
      <c r="N52613">
        <f t="shared" si="6659"/>
        <v>29</v>
      </c>
      <c r="O52613">
        <f t="shared" si="6660"/>
        <v>14.915113987080593</v>
      </c>
    </row>
    <row r="52614" spans="2:15" x14ac:dyDescent="0.25">
      <c r="B52614" s="3">
        <v>44833.583330671296</v>
      </c>
      <c r="C52614">
        <v>15.364599999999999</v>
      </c>
      <c r="D52614">
        <v>67.906000000000006</v>
      </c>
      <c r="E52614">
        <v>14.6068</v>
      </c>
      <c r="F52614">
        <v>64.480999999999995</v>
      </c>
      <c r="G52614">
        <f t="shared" si="6654"/>
        <v>0.75779999999999959</v>
      </c>
      <c r="H52614" s="4">
        <f t="shared" si="6655"/>
        <v>0.53390561326577168</v>
      </c>
      <c r="I52614" s="4">
        <f t="shared" si="6656"/>
        <v>0.20390561326577167</v>
      </c>
      <c r="J52614">
        <f t="shared" si="6661"/>
        <v>15.299262028872732</v>
      </c>
      <c r="L52614">
        <f t="shared" si="6657"/>
        <v>2022</v>
      </c>
      <c r="M52614">
        <f t="shared" si="6658"/>
        <v>9</v>
      </c>
      <c r="N52614">
        <f t="shared" si="6659"/>
        <v>29</v>
      </c>
      <c r="O52614">
        <f t="shared" si="6660"/>
        <v>15.299262028872732</v>
      </c>
    </row>
    <row r="52615" spans="2:15" x14ac:dyDescent="0.25">
      <c r="B52615" s="3">
        <v>44833.59374733796</v>
      </c>
      <c r="C52615">
        <v>15.3569</v>
      </c>
      <c r="D52615">
        <v>67.906000000000006</v>
      </c>
      <c r="E52615">
        <v>14.607200000000001</v>
      </c>
      <c r="F52615">
        <v>64.652000000000001</v>
      </c>
      <c r="G52615">
        <f t="shared" si="6654"/>
        <v>0.74969999999999892</v>
      </c>
      <c r="H52615" s="4">
        <f t="shared" si="6655"/>
        <v>0.52819878367029383</v>
      </c>
      <c r="I52615" s="4">
        <f t="shared" si="6656"/>
        <v>0.19819878367029381</v>
      </c>
      <c r="J52615">
        <f t="shared" si="6661"/>
        <v>13.786745321466505</v>
      </c>
      <c r="L52615">
        <f t="shared" si="6657"/>
        <v>2022</v>
      </c>
      <c r="M52615">
        <f t="shared" si="6658"/>
        <v>9</v>
      </c>
      <c r="N52615">
        <f t="shared" si="6659"/>
        <v>29</v>
      </c>
      <c r="O52615">
        <f t="shared" si="6660"/>
        <v>13.786745321466505</v>
      </c>
    </row>
    <row r="52616" spans="2:15" x14ac:dyDescent="0.25">
      <c r="B52616" s="3">
        <v>44833.604164004631</v>
      </c>
      <c r="C52616">
        <v>15.3583</v>
      </c>
      <c r="D52616">
        <v>67.906000000000006</v>
      </c>
      <c r="E52616">
        <v>14.6081</v>
      </c>
      <c r="F52616">
        <v>64.995999999999995</v>
      </c>
      <c r="G52616">
        <f t="shared" si="6654"/>
        <v>0.75019999999999953</v>
      </c>
      <c r="H52616" s="4">
        <f t="shared" si="6655"/>
        <v>0.52855105710211381</v>
      </c>
      <c r="I52616" s="4">
        <f t="shared" si="6656"/>
        <v>0.19855105710211379</v>
      </c>
      <c r="J52616">
        <f t="shared" si="6661"/>
        <v>13.876817896876279</v>
      </c>
      <c r="L52616">
        <f t="shared" si="6657"/>
        <v>2022</v>
      </c>
      <c r="M52616">
        <f t="shared" si="6658"/>
        <v>9</v>
      </c>
      <c r="N52616">
        <f t="shared" si="6659"/>
        <v>29</v>
      </c>
      <c r="O52616">
        <f t="shared" si="6660"/>
        <v>13.876817896876279</v>
      </c>
    </row>
    <row r="52617" spans="2:15" x14ac:dyDescent="0.25">
      <c r="B52617" s="3">
        <v>44833.614580671296</v>
      </c>
      <c r="C52617">
        <v>15.3614</v>
      </c>
      <c r="D52617">
        <v>67.906000000000006</v>
      </c>
      <c r="E52617">
        <v>14.604100000000001</v>
      </c>
      <c r="F52617">
        <v>65.167000000000002</v>
      </c>
      <c r="G52617">
        <f t="shared" si="6654"/>
        <v>0.75729999999999897</v>
      </c>
      <c r="H52617" s="4">
        <f t="shared" si="6655"/>
        <v>0.53355333983395159</v>
      </c>
      <c r="I52617" s="4">
        <f t="shared" si="6656"/>
        <v>0.20355333983395157</v>
      </c>
      <c r="J52617">
        <f t="shared" si="6661"/>
        <v>15.2025583068122</v>
      </c>
      <c r="L52617">
        <f t="shared" si="6657"/>
        <v>2022</v>
      </c>
      <c r="M52617">
        <f t="shared" si="6658"/>
        <v>9</v>
      </c>
      <c r="N52617">
        <f t="shared" si="6659"/>
        <v>29</v>
      </c>
      <c r="O52617">
        <f t="shared" si="6660"/>
        <v>15.2025583068122</v>
      </c>
    </row>
    <row r="52618" spans="2:15" x14ac:dyDescent="0.25">
      <c r="B52618" s="3">
        <v>44833.62499733796</v>
      </c>
      <c r="C52618">
        <v>15.3553</v>
      </c>
      <c r="D52618">
        <v>67.906000000000006</v>
      </c>
      <c r="E52618">
        <v>14.603300000000001</v>
      </c>
      <c r="F52618">
        <v>65.337999999999994</v>
      </c>
      <c r="G52618">
        <f t="shared" si="6654"/>
        <v>0.75199999999999889</v>
      </c>
      <c r="H52618" s="4">
        <f t="shared" si="6655"/>
        <v>0.52981924145666393</v>
      </c>
      <c r="I52618" s="4">
        <f t="shared" si="6656"/>
        <v>0.19981924145666391</v>
      </c>
      <c r="J52618">
        <f t="shared" si="6661"/>
        <v>14.204625756997045</v>
      </c>
      <c r="L52618">
        <f t="shared" si="6657"/>
        <v>2022</v>
      </c>
      <c r="M52618">
        <f t="shared" si="6658"/>
        <v>9</v>
      </c>
      <c r="N52618">
        <f t="shared" si="6659"/>
        <v>29</v>
      </c>
      <c r="O52618">
        <f t="shared" si="6660"/>
        <v>14.204625756997045</v>
      </c>
    </row>
    <row r="52619" spans="2:15" x14ac:dyDescent="0.25">
      <c r="B52619" s="3">
        <v>44833.635414004631</v>
      </c>
      <c r="C52619">
        <v>15.3538</v>
      </c>
      <c r="D52619">
        <v>67.906000000000006</v>
      </c>
      <c r="E52619">
        <v>14.600199999999999</v>
      </c>
      <c r="F52619">
        <v>65.337999999999994</v>
      </c>
      <c r="G52619">
        <f t="shared" si="6654"/>
        <v>0.75360000000000049</v>
      </c>
      <c r="H52619" s="4">
        <f t="shared" si="6655"/>
        <v>0.53094651643848767</v>
      </c>
      <c r="I52619" s="4">
        <f t="shared" si="6656"/>
        <v>0.20094651643848765</v>
      </c>
      <c r="J52619">
        <f t="shared" si="6661"/>
        <v>14.500706619573318</v>
      </c>
      <c r="L52619">
        <f t="shared" si="6657"/>
        <v>2022</v>
      </c>
      <c r="M52619">
        <f t="shared" si="6658"/>
        <v>9</v>
      </c>
      <c r="N52619">
        <f t="shared" si="6659"/>
        <v>29</v>
      </c>
      <c r="O52619">
        <f t="shared" si="6660"/>
        <v>14.500706619573318</v>
      </c>
    </row>
    <row r="52620" spans="2:15" x14ac:dyDescent="0.25">
      <c r="B52620" s="3">
        <v>44833.645830671296</v>
      </c>
      <c r="C52620">
        <v>15.3508</v>
      </c>
      <c r="D52620">
        <v>67.906000000000006</v>
      </c>
      <c r="E52620">
        <v>14.600199999999999</v>
      </c>
      <c r="F52620">
        <v>65.337999999999994</v>
      </c>
      <c r="G52620">
        <f t="shared" si="6654"/>
        <v>0.75060000000000038</v>
      </c>
      <c r="H52620" s="4">
        <f t="shared" si="6655"/>
        <v>0.52883287584757011</v>
      </c>
      <c r="I52620" s="4">
        <f t="shared" si="6656"/>
        <v>0.19883287584757009</v>
      </c>
      <c r="J52620">
        <f t="shared" si="6661"/>
        <v>13.949183506170899</v>
      </c>
      <c r="L52620">
        <f t="shared" si="6657"/>
        <v>2022</v>
      </c>
      <c r="M52620">
        <f t="shared" si="6658"/>
        <v>9</v>
      </c>
      <c r="N52620">
        <f t="shared" si="6659"/>
        <v>29</v>
      </c>
      <c r="O52620">
        <f t="shared" si="6660"/>
        <v>13.949183506170899</v>
      </c>
    </row>
    <row r="52621" spans="2:15" x14ac:dyDescent="0.25">
      <c r="B52621" s="3">
        <v>44833.65624733796</v>
      </c>
      <c r="C52621">
        <v>15.3508</v>
      </c>
      <c r="D52621">
        <v>67.906000000000006</v>
      </c>
      <c r="E52621">
        <v>14.599399999999999</v>
      </c>
      <c r="F52621">
        <v>65.509</v>
      </c>
      <c r="G52621">
        <f t="shared" si="6654"/>
        <v>0.75140000000000029</v>
      </c>
      <c r="H52621" s="4">
        <f t="shared" si="6655"/>
        <v>0.52939651333848137</v>
      </c>
      <c r="I52621" s="4">
        <f t="shared" si="6656"/>
        <v>0.19939651333848135</v>
      </c>
      <c r="J52621">
        <f t="shared" si="6661"/>
        <v>14.094737606891805</v>
      </c>
      <c r="L52621">
        <f t="shared" si="6657"/>
        <v>2022</v>
      </c>
      <c r="M52621">
        <f t="shared" si="6658"/>
        <v>9</v>
      </c>
      <c r="N52621">
        <f t="shared" si="6659"/>
        <v>29</v>
      </c>
      <c r="O52621">
        <f t="shared" si="6660"/>
        <v>14.094737606891805</v>
      </c>
    </row>
    <row r="52622" spans="2:15" x14ac:dyDescent="0.25">
      <c r="B52622" s="3">
        <v>44833.666664004631</v>
      </c>
      <c r="C52622">
        <v>15.3482</v>
      </c>
      <c r="D52622">
        <v>68.076999999999998</v>
      </c>
      <c r="E52622">
        <v>14.5944</v>
      </c>
      <c r="F52622">
        <v>65.850999999999999</v>
      </c>
      <c r="G52622">
        <f t="shared" si="6654"/>
        <v>0.75380000000000003</v>
      </c>
      <c r="H52622" s="4">
        <f t="shared" si="6655"/>
        <v>0.53108742581121526</v>
      </c>
      <c r="I52622" s="4">
        <f t="shared" si="6656"/>
        <v>0.20108742581121525</v>
      </c>
      <c r="J52622">
        <f t="shared" si="6661"/>
        <v>14.538029693580624</v>
      </c>
      <c r="L52622">
        <f t="shared" si="6657"/>
        <v>2022</v>
      </c>
      <c r="M52622">
        <f t="shared" si="6658"/>
        <v>9</v>
      </c>
      <c r="N52622">
        <f t="shared" si="6659"/>
        <v>29</v>
      </c>
      <c r="O52622">
        <f t="shared" si="6660"/>
        <v>14.538029693580624</v>
      </c>
    </row>
    <row r="52623" spans="2:15" x14ac:dyDescent="0.25">
      <c r="B52623" s="3">
        <v>44833.677080671296</v>
      </c>
      <c r="C52623">
        <v>15.3451</v>
      </c>
      <c r="D52623">
        <v>68.076999999999998</v>
      </c>
      <c r="E52623">
        <v>14.5953</v>
      </c>
      <c r="F52623">
        <v>66.192999999999998</v>
      </c>
      <c r="G52623">
        <f t="shared" si="6654"/>
        <v>0.74980000000000047</v>
      </c>
      <c r="H52623" s="4">
        <f t="shared" si="6655"/>
        <v>0.52826923835665884</v>
      </c>
      <c r="I52623" s="4">
        <f t="shared" si="6656"/>
        <v>0.19826923835665883</v>
      </c>
      <c r="J52623">
        <f t="shared" si="6661"/>
        <v>13.804725718342299</v>
      </c>
      <c r="L52623">
        <f t="shared" si="6657"/>
        <v>2022</v>
      </c>
      <c r="M52623">
        <f t="shared" si="6658"/>
        <v>9</v>
      </c>
      <c r="N52623">
        <f t="shared" si="6659"/>
        <v>29</v>
      </c>
      <c r="O52623">
        <f t="shared" si="6660"/>
        <v>13.804725718342299</v>
      </c>
    </row>
    <row r="52624" spans="2:15" x14ac:dyDescent="0.25">
      <c r="B52624" s="3">
        <v>44833.68749733796</v>
      </c>
      <c r="C52624">
        <v>15.3482</v>
      </c>
      <c r="D52624">
        <v>68.076999999999998</v>
      </c>
      <c r="E52624">
        <v>14.594900000000001</v>
      </c>
      <c r="F52624">
        <v>66.537000000000006</v>
      </c>
      <c r="G52624">
        <f t="shared" si="6654"/>
        <v>0.75329999999999941</v>
      </c>
      <c r="H52624" s="4">
        <f t="shared" si="6655"/>
        <v>0.53073515237939517</v>
      </c>
      <c r="I52624" s="4">
        <f t="shared" si="6656"/>
        <v>0.20073515237939515</v>
      </c>
      <c r="J52624">
        <f t="shared" si="6661"/>
        <v>14.444852742005457</v>
      </c>
      <c r="L52624">
        <f t="shared" si="6657"/>
        <v>2022</v>
      </c>
      <c r="M52624">
        <f t="shared" si="6658"/>
        <v>9</v>
      </c>
      <c r="N52624">
        <f t="shared" si="6659"/>
        <v>29</v>
      </c>
      <c r="O52624">
        <f t="shared" si="6660"/>
        <v>14.444852742005457</v>
      </c>
    </row>
    <row r="52625" spans="2:15" x14ac:dyDescent="0.25">
      <c r="B52625" s="3">
        <v>44833.697914004631</v>
      </c>
      <c r="C52625">
        <v>15.3482</v>
      </c>
      <c r="D52625">
        <v>68.076999999999998</v>
      </c>
      <c r="E52625">
        <v>14.5982</v>
      </c>
      <c r="F52625">
        <v>66.707999999999998</v>
      </c>
      <c r="G52625">
        <f t="shared" si="6654"/>
        <v>0.75</v>
      </c>
      <c r="H52625" s="4">
        <f t="shared" si="6655"/>
        <v>0.52841014772938633</v>
      </c>
      <c r="I52625" s="4">
        <f t="shared" si="6656"/>
        <v>0.19841014772938631</v>
      </c>
      <c r="J52625">
        <f t="shared" si="6661"/>
        <v>13.840737669197187</v>
      </c>
      <c r="L52625">
        <f t="shared" si="6657"/>
        <v>2022</v>
      </c>
      <c r="M52625">
        <f t="shared" si="6658"/>
        <v>9</v>
      </c>
      <c r="N52625">
        <f t="shared" si="6659"/>
        <v>29</v>
      </c>
      <c r="O52625">
        <f t="shared" si="6660"/>
        <v>13.840737669197187</v>
      </c>
    </row>
    <row r="52626" spans="2:15" x14ac:dyDescent="0.25">
      <c r="B52626" s="3">
        <v>44833.708330671296</v>
      </c>
      <c r="C52626">
        <v>15.3498</v>
      </c>
      <c r="D52626">
        <v>68.076999999999998</v>
      </c>
      <c r="E52626">
        <v>14.600199999999999</v>
      </c>
      <c r="F52626">
        <v>66.879000000000005</v>
      </c>
      <c r="G52626">
        <f t="shared" si="6654"/>
        <v>0.74960000000000093</v>
      </c>
      <c r="H52626" s="4">
        <f t="shared" si="6655"/>
        <v>0.52812832898393136</v>
      </c>
      <c r="I52626" s="4">
        <f t="shared" si="6656"/>
        <v>0.19812832898393135</v>
      </c>
      <c r="J52626">
        <f t="shared" si="6661"/>
        <v>13.768781963493645</v>
      </c>
      <c r="L52626">
        <f t="shared" si="6657"/>
        <v>2022</v>
      </c>
      <c r="M52626">
        <f t="shared" si="6658"/>
        <v>9</v>
      </c>
      <c r="N52626">
        <f t="shared" si="6659"/>
        <v>29</v>
      </c>
      <c r="O52626">
        <f t="shared" si="6660"/>
        <v>13.768781963493645</v>
      </c>
    </row>
    <row r="52627" spans="2:15" x14ac:dyDescent="0.25">
      <c r="B52627" s="3">
        <v>44833.71874733796</v>
      </c>
      <c r="C52627">
        <v>15.3498</v>
      </c>
      <c r="D52627">
        <v>68.076999999999998</v>
      </c>
      <c r="E52627">
        <v>14.601699999999999</v>
      </c>
      <c r="F52627">
        <v>66.879000000000005</v>
      </c>
      <c r="G52627">
        <f t="shared" si="6654"/>
        <v>0.74810000000000088</v>
      </c>
      <c r="H52627" s="4">
        <f t="shared" si="6655"/>
        <v>0.52707150868847252</v>
      </c>
      <c r="I52627" s="4">
        <f t="shared" si="6656"/>
        <v>0.19707150868847251</v>
      </c>
      <c r="J52627">
        <f t="shared" si="6661"/>
        <v>13.501369402413477</v>
      </c>
      <c r="L52627">
        <f t="shared" si="6657"/>
        <v>2022</v>
      </c>
      <c r="M52627">
        <f t="shared" si="6658"/>
        <v>9</v>
      </c>
      <c r="N52627">
        <f t="shared" si="6659"/>
        <v>29</v>
      </c>
      <c r="O52627">
        <f t="shared" si="6660"/>
        <v>13.501369402413477</v>
      </c>
    </row>
    <row r="52628" spans="2:15" x14ac:dyDescent="0.25">
      <c r="B52628" s="3">
        <v>44833.729164004631</v>
      </c>
      <c r="C52628">
        <v>15.3559</v>
      </c>
      <c r="D52628">
        <v>68.076999999999998</v>
      </c>
      <c r="E52628">
        <v>14.605600000000001</v>
      </c>
      <c r="F52628">
        <v>66.707999999999998</v>
      </c>
      <c r="G52628">
        <f t="shared" si="6654"/>
        <v>0.7502999999999993</v>
      </c>
      <c r="H52628" s="4">
        <f t="shared" si="6655"/>
        <v>0.52862151178847749</v>
      </c>
      <c r="I52628" s="4">
        <f t="shared" si="6656"/>
        <v>0.19862151178847748</v>
      </c>
      <c r="J52628">
        <f t="shared" si="6661"/>
        <v>13.894883639790995</v>
      </c>
      <c r="L52628">
        <f t="shared" si="6657"/>
        <v>2022</v>
      </c>
      <c r="M52628">
        <f t="shared" si="6658"/>
        <v>9</v>
      </c>
      <c r="N52628">
        <f t="shared" si="6659"/>
        <v>29</v>
      </c>
      <c r="O52628">
        <f t="shared" si="6660"/>
        <v>13.894883639790995</v>
      </c>
    </row>
    <row r="52629" spans="2:15" x14ac:dyDescent="0.25">
      <c r="B52629" s="3">
        <v>44833.739580671296</v>
      </c>
      <c r="C52629">
        <v>15.3589</v>
      </c>
      <c r="D52629">
        <v>68.076999999999998</v>
      </c>
      <c r="E52629">
        <v>14.6081</v>
      </c>
      <c r="F52629">
        <v>66.537000000000006</v>
      </c>
      <c r="G52629">
        <f t="shared" si="6654"/>
        <v>0.75079999999999991</v>
      </c>
      <c r="H52629" s="4">
        <f t="shared" si="6655"/>
        <v>0.5289737852202977</v>
      </c>
      <c r="I52629" s="4">
        <f t="shared" si="6656"/>
        <v>0.19897378522029768</v>
      </c>
      <c r="J52629">
        <f t="shared" si="6661"/>
        <v>13.985469049613521</v>
      </c>
      <c r="L52629">
        <f t="shared" si="6657"/>
        <v>2022</v>
      </c>
      <c r="M52629">
        <f t="shared" si="6658"/>
        <v>9</v>
      </c>
      <c r="N52629">
        <f t="shared" si="6659"/>
        <v>29</v>
      </c>
      <c r="O52629">
        <f t="shared" si="6660"/>
        <v>13.985469049613521</v>
      </c>
    </row>
    <row r="52630" spans="2:15" x14ac:dyDescent="0.25">
      <c r="B52630" s="3">
        <v>44833.74999733796</v>
      </c>
      <c r="C52630">
        <v>15.3604</v>
      </c>
      <c r="D52630">
        <v>68.076999999999998</v>
      </c>
      <c r="E52630">
        <v>14.612</v>
      </c>
      <c r="F52630">
        <v>66.366</v>
      </c>
      <c r="G52630">
        <f t="shared" si="6654"/>
        <v>0.74840000000000018</v>
      </c>
      <c r="H52630" s="4">
        <f t="shared" si="6655"/>
        <v>0.5272828727475638</v>
      </c>
      <c r="I52630" s="4">
        <f t="shared" si="6656"/>
        <v>0.19728287274756379</v>
      </c>
      <c r="J52630">
        <f t="shared" si="6661"/>
        <v>13.554547029552049</v>
      </c>
      <c r="L52630">
        <f t="shared" si="6657"/>
        <v>2022</v>
      </c>
      <c r="M52630">
        <f t="shared" si="6658"/>
        <v>9</v>
      </c>
      <c r="N52630">
        <f t="shared" si="6659"/>
        <v>29</v>
      </c>
      <c r="O52630">
        <f t="shared" si="6660"/>
        <v>13.554547029552049</v>
      </c>
    </row>
    <row r="52631" spans="2:15" x14ac:dyDescent="0.25">
      <c r="B52631" s="3">
        <v>44833.760414004631</v>
      </c>
      <c r="C52631">
        <v>15.3589</v>
      </c>
      <c r="D52631">
        <v>68.076999999999998</v>
      </c>
      <c r="E52631">
        <v>14.6099</v>
      </c>
      <c r="F52631">
        <v>66.192999999999998</v>
      </c>
      <c r="G52631">
        <f t="shared" si="6654"/>
        <v>0.74900000000000055</v>
      </c>
      <c r="H52631" s="4">
        <f t="shared" si="6655"/>
        <v>0.52770560086574758</v>
      </c>
      <c r="I52631" s="4">
        <f t="shared" si="6656"/>
        <v>0.19770560086574757</v>
      </c>
      <c r="J52631">
        <f t="shared" si="6661"/>
        <v>13.661359067379403</v>
      </c>
      <c r="L52631">
        <f t="shared" si="6657"/>
        <v>2022</v>
      </c>
      <c r="M52631">
        <f t="shared" si="6658"/>
        <v>9</v>
      </c>
      <c r="N52631">
        <f t="shared" si="6659"/>
        <v>29</v>
      </c>
      <c r="O52631">
        <f t="shared" si="6660"/>
        <v>13.661359067379403</v>
      </c>
    </row>
    <row r="52632" spans="2:15" x14ac:dyDescent="0.25">
      <c r="B52632" s="3">
        <v>44833.770830671296</v>
      </c>
      <c r="C52632">
        <v>15.3604</v>
      </c>
      <c r="D52632">
        <v>68.076999999999998</v>
      </c>
      <c r="E52632">
        <v>14.609500000000001</v>
      </c>
      <c r="F52632">
        <v>66.022000000000006</v>
      </c>
      <c r="G52632">
        <f t="shared" si="6654"/>
        <v>0.75089999999999968</v>
      </c>
      <c r="H52632" s="4">
        <f t="shared" si="6655"/>
        <v>0.52904423990666138</v>
      </c>
      <c r="I52632" s="4">
        <f t="shared" si="6656"/>
        <v>0.19904423990666137</v>
      </c>
      <c r="J52632">
        <f t="shared" si="6661"/>
        <v>14.003637541452264</v>
      </c>
      <c r="L52632">
        <f t="shared" si="6657"/>
        <v>2022</v>
      </c>
      <c r="M52632">
        <f t="shared" si="6658"/>
        <v>9</v>
      </c>
      <c r="N52632">
        <f t="shared" si="6659"/>
        <v>29</v>
      </c>
      <c r="O52632">
        <f t="shared" si="6660"/>
        <v>14.003637541452264</v>
      </c>
    </row>
    <row r="52633" spans="2:15" x14ac:dyDescent="0.25">
      <c r="B52633" s="3">
        <v>44833.78124733796</v>
      </c>
      <c r="C52633">
        <v>15.362</v>
      </c>
      <c r="D52633">
        <v>68.076999999999998</v>
      </c>
      <c r="E52633">
        <v>14.609500000000001</v>
      </c>
      <c r="F52633">
        <v>66.022000000000006</v>
      </c>
      <c r="G52633">
        <f t="shared" si="6654"/>
        <v>0.7524999999999995</v>
      </c>
      <c r="H52633" s="4">
        <f t="shared" si="6655"/>
        <v>0.53017151488848402</v>
      </c>
      <c r="I52633" s="4">
        <f t="shared" si="6656"/>
        <v>0.200171514888484</v>
      </c>
      <c r="J52633">
        <f t="shared" si="6661"/>
        <v>14.296674096376425</v>
      </c>
      <c r="L52633">
        <f t="shared" si="6657"/>
        <v>2022</v>
      </c>
      <c r="M52633">
        <f t="shared" si="6658"/>
        <v>9</v>
      </c>
      <c r="N52633">
        <f t="shared" si="6659"/>
        <v>29</v>
      </c>
      <c r="O52633">
        <f t="shared" si="6660"/>
        <v>14.296674096376425</v>
      </c>
    </row>
    <row r="52634" spans="2:15" x14ac:dyDescent="0.25">
      <c r="B52634" s="3">
        <v>44833.791664004631</v>
      </c>
      <c r="C52634">
        <v>15.362</v>
      </c>
      <c r="D52634">
        <v>68.076999999999998</v>
      </c>
      <c r="E52634">
        <v>14.6134</v>
      </c>
      <c r="F52634">
        <v>65.850999999999999</v>
      </c>
      <c r="G52634">
        <f t="shared" si="6654"/>
        <v>0.74859999999999971</v>
      </c>
      <c r="H52634" s="4">
        <f t="shared" si="6655"/>
        <v>0.52742378212029128</v>
      </c>
      <c r="I52634" s="4">
        <f t="shared" si="6656"/>
        <v>0.19742378212029127</v>
      </c>
      <c r="J52634">
        <f t="shared" si="6661"/>
        <v>13.590083303395332</v>
      </c>
      <c r="L52634">
        <f t="shared" si="6657"/>
        <v>2022</v>
      </c>
      <c r="M52634">
        <f t="shared" si="6658"/>
        <v>9</v>
      </c>
      <c r="N52634">
        <f t="shared" si="6659"/>
        <v>29</v>
      </c>
      <c r="O52634">
        <f t="shared" si="6660"/>
        <v>13.590083303395332</v>
      </c>
    </row>
    <row r="52635" spans="2:15" x14ac:dyDescent="0.25">
      <c r="B52635" s="3">
        <v>44833.802080671296</v>
      </c>
      <c r="C52635">
        <v>15.365</v>
      </c>
      <c r="D52635">
        <v>68.076999999999998</v>
      </c>
      <c r="E52635">
        <v>14.608499999999999</v>
      </c>
      <c r="F52635">
        <v>65.680000000000007</v>
      </c>
      <c r="G52635">
        <f t="shared" si="6654"/>
        <v>0.75650000000000084</v>
      </c>
      <c r="H52635" s="4">
        <f t="shared" si="6655"/>
        <v>0.53298970234304155</v>
      </c>
      <c r="I52635" s="4">
        <f t="shared" si="6656"/>
        <v>0.20298970234304153</v>
      </c>
      <c r="J52635">
        <f t="shared" si="6661"/>
        <v>15.048758104129497</v>
      </c>
      <c r="L52635">
        <f t="shared" si="6657"/>
        <v>2022</v>
      </c>
      <c r="M52635">
        <f t="shared" si="6658"/>
        <v>9</v>
      </c>
      <c r="N52635">
        <f t="shared" si="6659"/>
        <v>29</v>
      </c>
      <c r="O52635">
        <f t="shared" si="6660"/>
        <v>15.048758104129497</v>
      </c>
    </row>
    <row r="52636" spans="2:15" x14ac:dyDescent="0.25">
      <c r="B52636" s="3">
        <v>44833.81249733796</v>
      </c>
      <c r="C52636">
        <v>15.3634</v>
      </c>
      <c r="D52636">
        <v>68.076999999999998</v>
      </c>
      <c r="E52636">
        <v>14.608499999999999</v>
      </c>
      <c r="F52636">
        <v>65.680000000000007</v>
      </c>
      <c r="G52636">
        <f t="shared" si="6654"/>
        <v>0.75490000000000101</v>
      </c>
      <c r="H52636" s="4">
        <f t="shared" si="6655"/>
        <v>0.53186242736121903</v>
      </c>
      <c r="I52636" s="4">
        <f t="shared" si="6656"/>
        <v>0.20186242736121901</v>
      </c>
      <c r="J52636">
        <f t="shared" si="6661"/>
        <v>14.744556814868361</v>
      </c>
      <c r="L52636">
        <f t="shared" si="6657"/>
        <v>2022</v>
      </c>
      <c r="M52636">
        <f t="shared" si="6658"/>
        <v>9</v>
      </c>
      <c r="N52636">
        <f t="shared" si="6659"/>
        <v>29</v>
      </c>
      <c r="O52636">
        <f t="shared" si="6660"/>
        <v>14.744556814868361</v>
      </c>
    </row>
    <row r="52637" spans="2:15" x14ac:dyDescent="0.25">
      <c r="B52637" s="3">
        <v>44833.822914004631</v>
      </c>
      <c r="C52637">
        <v>15.3665</v>
      </c>
      <c r="D52637">
        <v>68.076999999999998</v>
      </c>
      <c r="E52637">
        <v>14.609500000000001</v>
      </c>
      <c r="F52637">
        <v>65.509</v>
      </c>
      <c r="G52637">
        <f t="shared" si="6654"/>
        <v>0.75699999999999967</v>
      </c>
      <c r="H52637" s="4">
        <f t="shared" si="6655"/>
        <v>0.53334197577486031</v>
      </c>
      <c r="I52637" s="4">
        <f t="shared" si="6656"/>
        <v>0.2033419757748603</v>
      </c>
      <c r="J52637">
        <f t="shared" si="6661"/>
        <v>15.144749914296042</v>
      </c>
      <c r="L52637">
        <f t="shared" si="6657"/>
        <v>2022</v>
      </c>
      <c r="M52637">
        <f t="shared" si="6658"/>
        <v>9</v>
      </c>
      <c r="N52637">
        <f t="shared" si="6659"/>
        <v>29</v>
      </c>
      <c r="O52637">
        <f t="shared" si="6660"/>
        <v>15.144749914296042</v>
      </c>
    </row>
    <row r="52638" spans="2:15" x14ac:dyDescent="0.25">
      <c r="B52638" s="3">
        <v>44833.833330671296</v>
      </c>
      <c r="C52638">
        <v>15.3634</v>
      </c>
      <c r="D52638">
        <v>68.076999999999998</v>
      </c>
      <c r="E52638">
        <v>14.611000000000001</v>
      </c>
      <c r="F52638">
        <v>65.509</v>
      </c>
      <c r="G52638">
        <f t="shared" si="6654"/>
        <v>0.75239999999999974</v>
      </c>
      <c r="H52638" s="4">
        <f t="shared" si="6655"/>
        <v>0.53010106020212022</v>
      </c>
      <c r="I52638" s="4">
        <f t="shared" si="6656"/>
        <v>0.20010106020212021</v>
      </c>
      <c r="J52638">
        <f t="shared" si="6661"/>
        <v>14.278229824008676</v>
      </c>
      <c r="L52638">
        <f t="shared" si="6657"/>
        <v>2022</v>
      </c>
      <c r="M52638">
        <f t="shared" si="6658"/>
        <v>9</v>
      </c>
      <c r="N52638">
        <f t="shared" si="6659"/>
        <v>29</v>
      </c>
      <c r="O52638">
        <f t="shared" si="6660"/>
        <v>14.278229824008676</v>
      </c>
    </row>
    <row r="52639" spans="2:15" x14ac:dyDescent="0.25">
      <c r="B52639" s="3">
        <v>44833.84374733796</v>
      </c>
      <c r="C52639">
        <v>15.365</v>
      </c>
      <c r="D52639">
        <v>68.076999999999998</v>
      </c>
      <c r="E52639">
        <v>14.612</v>
      </c>
      <c r="F52639">
        <v>65.337999999999994</v>
      </c>
      <c r="G52639">
        <f t="shared" si="6654"/>
        <v>0.75300000000000011</v>
      </c>
      <c r="H52639" s="4">
        <f t="shared" si="6655"/>
        <v>0.530523788320304</v>
      </c>
      <c r="I52639" s="4">
        <f t="shared" si="6656"/>
        <v>0.20052378832030399</v>
      </c>
      <c r="J52639">
        <f t="shared" si="6661"/>
        <v>14.389155500095002</v>
      </c>
      <c r="L52639">
        <f t="shared" si="6657"/>
        <v>2022</v>
      </c>
      <c r="M52639">
        <f t="shared" si="6658"/>
        <v>9</v>
      </c>
      <c r="N52639">
        <f t="shared" si="6659"/>
        <v>29</v>
      </c>
      <c r="O52639">
        <f t="shared" si="6660"/>
        <v>14.389155500095002</v>
      </c>
    </row>
    <row r="52640" spans="2:15" x14ac:dyDescent="0.25">
      <c r="B52640" s="3">
        <v>44833.854164004631</v>
      </c>
      <c r="C52640">
        <v>15.365</v>
      </c>
      <c r="D52640">
        <v>68.076999999999998</v>
      </c>
      <c r="E52640">
        <v>14.6134</v>
      </c>
      <c r="F52640">
        <v>65.337999999999994</v>
      </c>
      <c r="G52640">
        <f t="shared" si="6654"/>
        <v>0.75159999999999982</v>
      </c>
      <c r="H52640" s="4">
        <f t="shared" si="6655"/>
        <v>0.52953742271120885</v>
      </c>
      <c r="I52640" s="4">
        <f t="shared" si="6656"/>
        <v>0.19953742271120883</v>
      </c>
      <c r="J52640">
        <f t="shared" si="6661"/>
        <v>14.131298038459983</v>
      </c>
      <c r="L52640">
        <f t="shared" si="6657"/>
        <v>2022</v>
      </c>
      <c r="M52640">
        <f t="shared" si="6658"/>
        <v>9</v>
      </c>
      <c r="N52640">
        <f t="shared" si="6659"/>
        <v>29</v>
      </c>
      <c r="O52640">
        <f t="shared" si="6660"/>
        <v>14.131298038459983</v>
      </c>
    </row>
    <row r="52641" spans="2:15" x14ac:dyDescent="0.25">
      <c r="B52641" s="3">
        <v>44833.864580671296</v>
      </c>
      <c r="C52641">
        <v>15.3696</v>
      </c>
      <c r="D52641">
        <v>68.076999999999998</v>
      </c>
      <c r="E52641">
        <v>14.6144</v>
      </c>
      <c r="F52641">
        <v>65.167000000000002</v>
      </c>
      <c r="G52641">
        <f t="shared" si="6654"/>
        <v>0.75520000000000032</v>
      </c>
      <c r="H52641" s="4">
        <f t="shared" si="6655"/>
        <v>0.53207379142031019</v>
      </c>
      <c r="I52641" s="4">
        <f t="shared" si="6656"/>
        <v>0.20207379142031018</v>
      </c>
      <c r="J52641">
        <f t="shared" si="6661"/>
        <v>14.801250732612509</v>
      </c>
      <c r="L52641">
        <f t="shared" si="6657"/>
        <v>2022</v>
      </c>
      <c r="M52641">
        <f t="shared" si="6658"/>
        <v>9</v>
      </c>
      <c r="N52641">
        <f t="shared" si="6659"/>
        <v>29</v>
      </c>
      <c r="O52641">
        <f t="shared" si="6660"/>
        <v>14.801250732612509</v>
      </c>
    </row>
    <row r="52642" spans="2:15" x14ac:dyDescent="0.25">
      <c r="B52642" s="3">
        <v>44833.87499733796</v>
      </c>
      <c r="C52642">
        <v>15.3711</v>
      </c>
      <c r="D52642">
        <v>68.076999999999998</v>
      </c>
      <c r="E52642">
        <v>14.6173</v>
      </c>
      <c r="F52642">
        <v>65.167000000000002</v>
      </c>
      <c r="G52642">
        <f t="shared" si="6654"/>
        <v>0.75380000000000003</v>
      </c>
      <c r="H52642" s="4">
        <f t="shared" si="6655"/>
        <v>0.53108742581121526</v>
      </c>
      <c r="I52642" s="4">
        <f t="shared" si="6656"/>
        <v>0.20108742581121525</v>
      </c>
      <c r="J52642">
        <f t="shared" si="6661"/>
        <v>14.538029693580624</v>
      </c>
      <c r="L52642">
        <f t="shared" si="6657"/>
        <v>2022</v>
      </c>
      <c r="M52642">
        <f t="shared" si="6658"/>
        <v>9</v>
      </c>
      <c r="N52642">
        <f t="shared" si="6659"/>
        <v>29</v>
      </c>
      <c r="O52642">
        <f t="shared" si="6660"/>
        <v>14.538029693580624</v>
      </c>
    </row>
    <row r="52643" spans="2:15" x14ac:dyDescent="0.25">
      <c r="B52643" s="3">
        <v>44833.885414004631</v>
      </c>
      <c r="C52643">
        <v>15.3727</v>
      </c>
      <c r="D52643">
        <v>68.076999999999998</v>
      </c>
      <c r="E52643">
        <v>14.615500000000001</v>
      </c>
      <c r="F52643">
        <v>64.995999999999995</v>
      </c>
      <c r="G52643">
        <f t="shared" si="6654"/>
        <v>0.75719999999999921</v>
      </c>
      <c r="H52643" s="4">
        <f t="shared" si="6655"/>
        <v>0.5334828851475879</v>
      </c>
      <c r="I52643" s="4">
        <f t="shared" si="6656"/>
        <v>0.20348288514758789</v>
      </c>
      <c r="J52643">
        <f t="shared" si="6661"/>
        <v>15.183271043138634</v>
      </c>
      <c r="L52643">
        <f t="shared" si="6657"/>
        <v>2022</v>
      </c>
      <c r="M52643">
        <f t="shared" si="6658"/>
        <v>9</v>
      </c>
      <c r="N52643">
        <f t="shared" si="6659"/>
        <v>29</v>
      </c>
      <c r="O52643">
        <f t="shared" si="6660"/>
        <v>15.183271043138634</v>
      </c>
    </row>
    <row r="52644" spans="2:15" x14ac:dyDescent="0.25">
      <c r="B52644" s="3">
        <v>44833.895830671296</v>
      </c>
      <c r="C52644">
        <v>15.3721</v>
      </c>
      <c r="D52644">
        <v>67.906000000000006</v>
      </c>
      <c r="E52644">
        <v>14.616899999999999</v>
      </c>
      <c r="F52644">
        <v>64.995999999999995</v>
      </c>
      <c r="G52644">
        <f t="shared" si="6654"/>
        <v>0.75520000000000032</v>
      </c>
      <c r="H52644" s="4">
        <f t="shared" si="6655"/>
        <v>0.53207379142031019</v>
      </c>
      <c r="I52644" s="4">
        <f t="shared" si="6656"/>
        <v>0.20207379142031018</v>
      </c>
      <c r="J52644">
        <f t="shared" si="6661"/>
        <v>14.801250732612509</v>
      </c>
      <c r="L52644">
        <f t="shared" si="6657"/>
        <v>2022</v>
      </c>
      <c r="M52644">
        <f t="shared" si="6658"/>
        <v>9</v>
      </c>
      <c r="N52644">
        <f t="shared" si="6659"/>
        <v>29</v>
      </c>
      <c r="O52644">
        <f t="shared" si="6660"/>
        <v>14.801250732612509</v>
      </c>
    </row>
    <row r="52645" spans="2:15" x14ac:dyDescent="0.25">
      <c r="B52645" s="3">
        <v>44833.90624733796</v>
      </c>
      <c r="C52645">
        <v>15.3691</v>
      </c>
      <c r="D52645">
        <v>67.906000000000006</v>
      </c>
      <c r="E52645">
        <v>14.617900000000001</v>
      </c>
      <c r="F52645">
        <v>64.825000000000003</v>
      </c>
      <c r="G52645">
        <f t="shared" si="6654"/>
        <v>0.75119999999999898</v>
      </c>
      <c r="H52645" s="4">
        <f t="shared" si="6655"/>
        <v>0.52925560396575266</v>
      </c>
      <c r="I52645" s="4">
        <f t="shared" si="6656"/>
        <v>0.19925560396575265</v>
      </c>
      <c r="J52645">
        <f t="shared" si="6661"/>
        <v>14.058246018945281</v>
      </c>
      <c r="L52645">
        <f t="shared" si="6657"/>
        <v>2022</v>
      </c>
      <c r="M52645">
        <f t="shared" si="6658"/>
        <v>9</v>
      </c>
      <c r="N52645">
        <f t="shared" si="6659"/>
        <v>29</v>
      </c>
      <c r="O52645">
        <f t="shared" si="6660"/>
        <v>14.058246018945281</v>
      </c>
    </row>
    <row r="52646" spans="2:15" x14ac:dyDescent="0.25">
      <c r="B52646" s="3">
        <v>44833.916664004631</v>
      </c>
      <c r="C52646">
        <v>15.373699999999999</v>
      </c>
      <c r="D52646">
        <v>67.906000000000006</v>
      </c>
      <c r="E52646">
        <v>14.6173</v>
      </c>
      <c r="F52646">
        <v>64.652000000000001</v>
      </c>
      <c r="G52646">
        <f t="shared" si="6654"/>
        <v>0.7563999999999993</v>
      </c>
      <c r="H52646" s="4">
        <f t="shared" si="6655"/>
        <v>0.53291924765667664</v>
      </c>
      <c r="I52646" s="4">
        <f t="shared" si="6656"/>
        <v>0.20291924765667663</v>
      </c>
      <c r="J52646">
        <f t="shared" si="6661"/>
        <v>15.029612976299056</v>
      </c>
      <c r="L52646">
        <f t="shared" si="6657"/>
        <v>2022</v>
      </c>
      <c r="M52646">
        <f t="shared" si="6658"/>
        <v>9</v>
      </c>
      <c r="N52646">
        <f t="shared" si="6659"/>
        <v>29</v>
      </c>
      <c r="O52646">
        <f t="shared" si="6660"/>
        <v>15.029612976299056</v>
      </c>
    </row>
    <row r="52647" spans="2:15" x14ac:dyDescent="0.25">
      <c r="B52647" s="3">
        <v>44833.927080671296</v>
      </c>
      <c r="C52647">
        <v>15.373699999999999</v>
      </c>
      <c r="D52647">
        <v>67.906000000000006</v>
      </c>
      <c r="E52647">
        <v>14.6188</v>
      </c>
      <c r="F52647">
        <v>64.652000000000001</v>
      </c>
      <c r="G52647">
        <f t="shared" si="6654"/>
        <v>0.75489999999999924</v>
      </c>
      <c r="H52647" s="4">
        <f t="shared" si="6655"/>
        <v>0.53186242736121769</v>
      </c>
      <c r="I52647" s="4">
        <f t="shared" si="6656"/>
        <v>0.20186242736121768</v>
      </c>
      <c r="J52647">
        <f t="shared" si="6661"/>
        <v>14.744556814868009</v>
      </c>
      <c r="L52647">
        <f t="shared" si="6657"/>
        <v>2022</v>
      </c>
      <c r="M52647">
        <f t="shared" si="6658"/>
        <v>9</v>
      </c>
      <c r="N52647">
        <f t="shared" si="6659"/>
        <v>29</v>
      </c>
      <c r="O52647">
        <f t="shared" si="6660"/>
        <v>14.744556814868009</v>
      </c>
    </row>
    <row r="52648" spans="2:15" x14ac:dyDescent="0.25">
      <c r="B52648" s="3">
        <v>44833.93749733796</v>
      </c>
      <c r="C52648">
        <v>15.370699999999999</v>
      </c>
      <c r="D52648">
        <v>67.906000000000006</v>
      </c>
      <c r="E52648">
        <v>14.616899999999999</v>
      </c>
      <c r="F52648">
        <v>64.480999999999995</v>
      </c>
      <c r="G52648">
        <f t="shared" si="6654"/>
        <v>0.75380000000000003</v>
      </c>
      <c r="H52648" s="4">
        <f t="shared" si="6655"/>
        <v>0.53108742581121526</v>
      </c>
      <c r="I52648" s="4">
        <f t="shared" si="6656"/>
        <v>0.20108742581121525</v>
      </c>
      <c r="J52648">
        <f t="shared" si="6661"/>
        <v>14.538029693580624</v>
      </c>
      <c r="L52648">
        <f t="shared" si="6657"/>
        <v>2022</v>
      </c>
      <c r="M52648">
        <f t="shared" si="6658"/>
        <v>9</v>
      </c>
      <c r="N52648">
        <f t="shared" si="6659"/>
        <v>29</v>
      </c>
      <c r="O52648">
        <f t="shared" si="6660"/>
        <v>14.538029693580624</v>
      </c>
    </row>
    <row r="52649" spans="2:15" x14ac:dyDescent="0.25">
      <c r="B52649" s="3">
        <v>44833.947914004631</v>
      </c>
      <c r="C52649">
        <v>15.3721</v>
      </c>
      <c r="D52649">
        <v>67.906000000000006</v>
      </c>
      <c r="E52649">
        <v>14.616899999999999</v>
      </c>
      <c r="F52649">
        <v>64.480999999999995</v>
      </c>
      <c r="G52649">
        <f t="shared" si="6654"/>
        <v>0.75520000000000032</v>
      </c>
      <c r="H52649" s="4">
        <f t="shared" si="6655"/>
        <v>0.53207379142031019</v>
      </c>
      <c r="I52649" s="4">
        <f t="shared" si="6656"/>
        <v>0.20207379142031018</v>
      </c>
      <c r="J52649">
        <f t="shared" si="6661"/>
        <v>14.801250732612509</v>
      </c>
      <c r="L52649">
        <f t="shared" si="6657"/>
        <v>2022</v>
      </c>
      <c r="M52649">
        <f t="shared" si="6658"/>
        <v>9</v>
      </c>
      <c r="N52649">
        <f t="shared" si="6659"/>
        <v>29</v>
      </c>
      <c r="O52649">
        <f t="shared" si="6660"/>
        <v>14.801250732612509</v>
      </c>
    </row>
    <row r="52650" spans="2:15" x14ac:dyDescent="0.25">
      <c r="B52650" s="3">
        <v>44833.958330671296</v>
      </c>
      <c r="C52650">
        <v>15.373699999999999</v>
      </c>
      <c r="D52650">
        <v>67.906000000000006</v>
      </c>
      <c r="E52650">
        <v>14.618399999999999</v>
      </c>
      <c r="F52650">
        <v>64.480999999999995</v>
      </c>
      <c r="G52650">
        <f t="shared" si="6654"/>
        <v>0.75530000000000008</v>
      </c>
      <c r="H52650" s="4">
        <f t="shared" si="6655"/>
        <v>0.53214424610667399</v>
      </c>
      <c r="I52650" s="4">
        <f t="shared" si="6656"/>
        <v>0.20214424610667397</v>
      </c>
      <c r="J52650">
        <f t="shared" si="6661"/>
        <v>14.820183887310934</v>
      </c>
      <c r="L52650">
        <f t="shared" si="6657"/>
        <v>2022</v>
      </c>
      <c r="M52650">
        <f t="shared" si="6658"/>
        <v>9</v>
      </c>
      <c r="N52650">
        <f t="shared" si="6659"/>
        <v>29</v>
      </c>
      <c r="O52650">
        <f t="shared" si="6660"/>
        <v>14.820183887310934</v>
      </c>
    </row>
    <row r="52651" spans="2:15" x14ac:dyDescent="0.25">
      <c r="B52651" s="3">
        <v>44833.96874733796</v>
      </c>
      <c r="C52651">
        <v>15.373699999999999</v>
      </c>
      <c r="D52651">
        <v>67.906000000000006</v>
      </c>
      <c r="E52651">
        <v>14.619400000000001</v>
      </c>
      <c r="F52651">
        <v>64.31</v>
      </c>
      <c r="G52651">
        <f t="shared" si="6654"/>
        <v>0.75429999999999886</v>
      </c>
      <c r="H52651" s="4">
        <f t="shared" si="6655"/>
        <v>0.53143969924303402</v>
      </c>
      <c r="I52651" s="4">
        <f t="shared" si="6656"/>
        <v>0.20143969924303401</v>
      </c>
      <c r="J52651">
        <f t="shared" si="6661"/>
        <v>14.631643017962105</v>
      </c>
      <c r="L52651">
        <f t="shared" si="6657"/>
        <v>2022</v>
      </c>
      <c r="M52651">
        <f t="shared" si="6658"/>
        <v>9</v>
      </c>
      <c r="N52651">
        <f t="shared" si="6659"/>
        <v>29</v>
      </c>
      <c r="O52651">
        <f t="shared" si="6660"/>
        <v>14.631643017962105</v>
      </c>
    </row>
    <row r="52652" spans="2:15" x14ac:dyDescent="0.25">
      <c r="B52652" s="3">
        <v>44833.979164004631</v>
      </c>
      <c r="C52652">
        <v>15.3721</v>
      </c>
      <c r="D52652">
        <v>67.906000000000006</v>
      </c>
      <c r="E52652">
        <v>14.617900000000001</v>
      </c>
      <c r="F52652">
        <v>64.31</v>
      </c>
      <c r="G52652">
        <f t="shared" si="6654"/>
        <v>0.75419999999999909</v>
      </c>
      <c r="H52652" s="4">
        <f t="shared" si="6655"/>
        <v>0.53136924455667023</v>
      </c>
      <c r="I52652" s="4">
        <f t="shared" si="6656"/>
        <v>0.20136924455667021</v>
      </c>
      <c r="J52652">
        <f t="shared" si="6661"/>
        <v>14.612885382074587</v>
      </c>
      <c r="L52652">
        <f t="shared" si="6657"/>
        <v>2022</v>
      </c>
      <c r="M52652">
        <f t="shared" si="6658"/>
        <v>9</v>
      </c>
      <c r="N52652">
        <f t="shared" si="6659"/>
        <v>29</v>
      </c>
      <c r="O52652">
        <f t="shared" si="6660"/>
        <v>14.612885382074587</v>
      </c>
    </row>
    <row r="52653" spans="2:15" x14ac:dyDescent="0.25">
      <c r="B52653" s="3">
        <v>44833.989580671296</v>
      </c>
      <c r="C52653">
        <v>15.3721</v>
      </c>
      <c r="D52653">
        <v>67.906000000000006</v>
      </c>
      <c r="E52653">
        <v>14.617900000000001</v>
      </c>
      <c r="F52653">
        <v>64.31</v>
      </c>
      <c r="G52653">
        <f t="shared" si="6654"/>
        <v>0.75419999999999909</v>
      </c>
      <c r="H52653" s="4">
        <f t="shared" si="6655"/>
        <v>0.53136924455667023</v>
      </c>
      <c r="I52653" s="4">
        <f t="shared" si="6656"/>
        <v>0.20136924455667021</v>
      </c>
      <c r="J52653">
        <f t="shared" si="6661"/>
        <v>14.612885382074587</v>
      </c>
      <c r="L52653">
        <f t="shared" si="6657"/>
        <v>2022</v>
      </c>
      <c r="M52653">
        <f t="shared" si="6658"/>
        <v>9</v>
      </c>
      <c r="N52653">
        <f t="shared" si="6659"/>
        <v>29</v>
      </c>
      <c r="O52653">
        <f t="shared" si="6660"/>
        <v>14.612885382074587</v>
      </c>
    </row>
    <row r="52654" spans="2:15" x14ac:dyDescent="0.25">
      <c r="B52654" s="3">
        <v>44833.99999733796</v>
      </c>
      <c r="C52654">
        <v>15.3691</v>
      </c>
      <c r="D52654">
        <v>67.906000000000006</v>
      </c>
      <c r="E52654">
        <v>14.616</v>
      </c>
      <c r="F52654">
        <v>64.138999999999996</v>
      </c>
      <c r="G52654">
        <f t="shared" si="6654"/>
        <v>0.75309999999999988</v>
      </c>
      <c r="H52654" s="4">
        <f t="shared" si="6655"/>
        <v>0.5305942430066678</v>
      </c>
      <c r="I52654" s="4">
        <f t="shared" si="6656"/>
        <v>0.20059424300666778</v>
      </c>
      <c r="J52654">
        <f t="shared" si="6661"/>
        <v>14.407703860407091</v>
      </c>
      <c r="L52654">
        <f t="shared" si="6657"/>
        <v>2022</v>
      </c>
      <c r="M52654">
        <f t="shared" si="6658"/>
        <v>9</v>
      </c>
      <c r="N52654">
        <f t="shared" si="6659"/>
        <v>30</v>
      </c>
      <c r="O52654">
        <f t="shared" si="6660"/>
        <v>14.407703860407091</v>
      </c>
    </row>
    <row r="52655" spans="2:15" x14ac:dyDescent="0.25">
      <c r="B52655" s="3">
        <v>44834.010414004631</v>
      </c>
      <c r="C52655">
        <v>15.370699999999999</v>
      </c>
      <c r="D52655">
        <v>67.906000000000006</v>
      </c>
      <c r="E52655">
        <v>14.616</v>
      </c>
      <c r="F52655">
        <v>64.138999999999996</v>
      </c>
      <c r="G52655">
        <f t="shared" si="6654"/>
        <v>0.7546999999999997</v>
      </c>
      <c r="H52655" s="4">
        <f t="shared" si="6655"/>
        <v>0.53172151798849032</v>
      </c>
      <c r="I52655" s="4">
        <f t="shared" si="6656"/>
        <v>0.20172151798849031</v>
      </c>
      <c r="J52655">
        <f t="shared" si="6661"/>
        <v>14.706848722752108</v>
      </c>
      <c r="L52655">
        <f t="shared" si="6657"/>
        <v>2022</v>
      </c>
      <c r="M52655">
        <f t="shared" si="6658"/>
        <v>9</v>
      </c>
      <c r="N52655">
        <f t="shared" si="6659"/>
        <v>30</v>
      </c>
      <c r="O52655">
        <f t="shared" si="6660"/>
        <v>14.706848722752108</v>
      </c>
    </row>
    <row r="52656" spans="2:15" x14ac:dyDescent="0.25">
      <c r="B52656" s="3">
        <v>44834.020830671296</v>
      </c>
      <c r="C52656">
        <v>15.367599999999999</v>
      </c>
      <c r="D52656">
        <v>67.906000000000006</v>
      </c>
      <c r="E52656">
        <v>14.611499999999999</v>
      </c>
      <c r="F52656">
        <v>64.138999999999996</v>
      </c>
      <c r="G52656">
        <f t="shared" ref="G52656:G52719" si="6662">C52656-E52656</f>
        <v>0.75609999999999999</v>
      </c>
      <c r="H52656" s="4">
        <f t="shared" ref="H52656:H52719" si="6663">1000*G52656/2.2/(2.54^2)/100</f>
        <v>0.53270788359758536</v>
      </c>
      <c r="I52656" s="4">
        <f t="shared" ref="I52656:I52719" si="6664">H52656-($Y$1-$Y$2)/100</f>
        <v>0.20270788359758535</v>
      </c>
      <c r="J52656">
        <f t="shared" si="6661"/>
        <v>14.972283876541642</v>
      </c>
      <c r="L52656">
        <f t="shared" si="6657"/>
        <v>2022</v>
      </c>
      <c r="M52656">
        <f t="shared" si="6658"/>
        <v>9</v>
      </c>
      <c r="N52656">
        <f t="shared" si="6659"/>
        <v>30</v>
      </c>
      <c r="O52656">
        <f t="shared" si="6660"/>
        <v>14.972283876541642</v>
      </c>
    </row>
    <row r="52657" spans="2:15" x14ac:dyDescent="0.25">
      <c r="B52657" s="3">
        <v>44834.03124733796</v>
      </c>
      <c r="C52657">
        <v>15.367599999999999</v>
      </c>
      <c r="D52657">
        <v>67.906000000000006</v>
      </c>
      <c r="E52657">
        <v>14.613</v>
      </c>
      <c r="F52657">
        <v>64.138999999999996</v>
      </c>
      <c r="G52657">
        <f t="shared" si="6662"/>
        <v>0.75459999999999994</v>
      </c>
      <c r="H52657" s="4">
        <f t="shared" si="6663"/>
        <v>0.53165106330212653</v>
      </c>
      <c r="I52657" s="4">
        <f t="shared" si="6664"/>
        <v>0.20165106330212651</v>
      </c>
      <c r="J52657">
        <f t="shared" si="6661"/>
        <v>14.688021001946993</v>
      </c>
      <c r="L52657">
        <f t="shared" si="6657"/>
        <v>2022</v>
      </c>
      <c r="M52657">
        <f t="shared" si="6658"/>
        <v>9</v>
      </c>
      <c r="N52657">
        <f t="shared" si="6659"/>
        <v>30</v>
      </c>
      <c r="O52657">
        <f t="shared" si="6660"/>
        <v>14.688021001946993</v>
      </c>
    </row>
    <row r="52658" spans="2:15" x14ac:dyDescent="0.25">
      <c r="B52658" s="3">
        <v>44834.041664004631</v>
      </c>
      <c r="C52658">
        <v>15.364599999999999</v>
      </c>
      <c r="D52658">
        <v>67.906000000000006</v>
      </c>
      <c r="E52658">
        <v>14.6097</v>
      </c>
      <c r="F52658">
        <v>63.968000000000004</v>
      </c>
      <c r="G52658">
        <f t="shared" si="6662"/>
        <v>0.75489999999999924</v>
      </c>
      <c r="H52658" s="4">
        <f t="shared" si="6663"/>
        <v>0.53186242736121769</v>
      </c>
      <c r="I52658" s="4">
        <f t="shared" si="6664"/>
        <v>0.20186242736121768</v>
      </c>
      <c r="J52658">
        <f t="shared" si="6661"/>
        <v>14.744556814868009</v>
      </c>
      <c r="L52658">
        <f t="shared" si="6657"/>
        <v>2022</v>
      </c>
      <c r="M52658">
        <f t="shared" si="6658"/>
        <v>9</v>
      </c>
      <c r="N52658">
        <f t="shared" si="6659"/>
        <v>30</v>
      </c>
      <c r="O52658">
        <f t="shared" si="6660"/>
        <v>14.744556814868009</v>
      </c>
    </row>
    <row r="52659" spans="2:15" x14ac:dyDescent="0.25">
      <c r="B52659" s="3">
        <v>44834.052080671296</v>
      </c>
      <c r="C52659">
        <v>15.364599999999999</v>
      </c>
      <c r="D52659">
        <v>67.906000000000006</v>
      </c>
      <c r="E52659">
        <v>14.6097</v>
      </c>
      <c r="F52659">
        <v>63.968000000000004</v>
      </c>
      <c r="G52659">
        <f t="shared" si="6662"/>
        <v>0.75489999999999924</v>
      </c>
      <c r="H52659" s="4">
        <f t="shared" si="6663"/>
        <v>0.53186242736121769</v>
      </c>
      <c r="I52659" s="4">
        <f t="shared" si="6664"/>
        <v>0.20186242736121768</v>
      </c>
      <c r="J52659">
        <f t="shared" si="6661"/>
        <v>14.744556814868009</v>
      </c>
      <c r="L52659">
        <f t="shared" si="6657"/>
        <v>2022</v>
      </c>
      <c r="M52659">
        <f t="shared" si="6658"/>
        <v>9</v>
      </c>
      <c r="N52659">
        <f t="shared" si="6659"/>
        <v>30</v>
      </c>
      <c r="O52659">
        <f t="shared" si="6660"/>
        <v>14.744556814868009</v>
      </c>
    </row>
    <row r="52660" spans="2:15" x14ac:dyDescent="0.25">
      <c r="B52660" s="3">
        <v>44834.06249733796</v>
      </c>
      <c r="C52660">
        <v>15.359500000000001</v>
      </c>
      <c r="D52660">
        <v>67.734999999999999</v>
      </c>
      <c r="E52660">
        <v>14.6053</v>
      </c>
      <c r="F52660">
        <v>63.968000000000004</v>
      </c>
      <c r="G52660">
        <f t="shared" si="6662"/>
        <v>0.75420000000000087</v>
      </c>
      <c r="H52660" s="4">
        <f t="shared" si="6663"/>
        <v>0.53136924455667145</v>
      </c>
      <c r="I52660" s="4">
        <f t="shared" si="6664"/>
        <v>0.20136924455667143</v>
      </c>
      <c r="J52660">
        <f t="shared" si="6661"/>
        <v>14.612885382074912</v>
      </c>
      <c r="L52660">
        <f t="shared" si="6657"/>
        <v>2022</v>
      </c>
      <c r="M52660">
        <f t="shared" si="6658"/>
        <v>9</v>
      </c>
      <c r="N52660">
        <f t="shared" si="6659"/>
        <v>30</v>
      </c>
      <c r="O52660">
        <f t="shared" si="6660"/>
        <v>14.612885382074912</v>
      </c>
    </row>
    <row r="52661" spans="2:15" x14ac:dyDescent="0.25">
      <c r="B52661" s="3">
        <v>44834.072914004631</v>
      </c>
      <c r="C52661">
        <v>15.3583</v>
      </c>
      <c r="D52661">
        <v>67.906000000000006</v>
      </c>
      <c r="E52661">
        <v>14.6023</v>
      </c>
      <c r="F52661">
        <v>63.968000000000004</v>
      </c>
      <c r="G52661">
        <f t="shared" si="6662"/>
        <v>0.75600000000000023</v>
      </c>
      <c r="H52661" s="4">
        <f t="shared" si="6663"/>
        <v>0.53263742891122168</v>
      </c>
      <c r="I52661" s="4">
        <f t="shared" si="6664"/>
        <v>0.20263742891122166</v>
      </c>
      <c r="J52661">
        <f t="shared" si="6661"/>
        <v>14.953209570354506</v>
      </c>
      <c r="L52661">
        <f t="shared" si="6657"/>
        <v>2022</v>
      </c>
      <c r="M52661">
        <f t="shared" si="6658"/>
        <v>9</v>
      </c>
      <c r="N52661">
        <f t="shared" si="6659"/>
        <v>30</v>
      </c>
      <c r="O52661">
        <f t="shared" si="6660"/>
        <v>14.953209570354506</v>
      </c>
    </row>
    <row r="52662" spans="2:15" x14ac:dyDescent="0.25">
      <c r="B52662" s="3">
        <v>44834.083330671296</v>
      </c>
      <c r="C52662">
        <v>15.357900000000001</v>
      </c>
      <c r="D52662">
        <v>67.734999999999999</v>
      </c>
      <c r="E52662">
        <v>14.6008</v>
      </c>
      <c r="F52662">
        <v>63.968000000000004</v>
      </c>
      <c r="G52662">
        <f t="shared" si="6662"/>
        <v>0.75710000000000122</v>
      </c>
      <c r="H52662" s="4">
        <f t="shared" si="6663"/>
        <v>0.53341243046122544</v>
      </c>
      <c r="I52662" s="4">
        <f t="shared" si="6664"/>
        <v>0.20341243046122542</v>
      </c>
      <c r="J52662">
        <f t="shared" si="6661"/>
        <v>15.164001582391954</v>
      </c>
      <c r="L52662">
        <f t="shared" si="6657"/>
        <v>2022</v>
      </c>
      <c r="M52662">
        <f t="shared" si="6658"/>
        <v>9</v>
      </c>
      <c r="N52662">
        <f t="shared" si="6659"/>
        <v>30</v>
      </c>
      <c r="O52662">
        <f t="shared" si="6660"/>
        <v>15.164001582391954</v>
      </c>
    </row>
    <row r="52663" spans="2:15" x14ac:dyDescent="0.25">
      <c r="B52663" s="3">
        <v>44834.09374733796</v>
      </c>
      <c r="C52663">
        <v>15.359500000000001</v>
      </c>
      <c r="D52663">
        <v>67.734999999999999</v>
      </c>
      <c r="E52663">
        <v>14.6023</v>
      </c>
      <c r="F52663">
        <v>63.968000000000004</v>
      </c>
      <c r="G52663">
        <f t="shared" si="6662"/>
        <v>0.75720000000000098</v>
      </c>
      <c r="H52663" s="4">
        <f t="shared" si="6663"/>
        <v>0.53348288514758913</v>
      </c>
      <c r="I52663" s="4">
        <f t="shared" si="6664"/>
        <v>0.20348288514758911</v>
      </c>
      <c r="J52663">
        <f t="shared" si="6661"/>
        <v>15.183271043138969</v>
      </c>
      <c r="L52663">
        <f t="shared" si="6657"/>
        <v>2022</v>
      </c>
      <c r="M52663">
        <f t="shared" si="6658"/>
        <v>9</v>
      </c>
      <c r="N52663">
        <f t="shared" si="6659"/>
        <v>30</v>
      </c>
      <c r="O52663">
        <f t="shared" si="6660"/>
        <v>15.183271043138969</v>
      </c>
    </row>
    <row r="52664" spans="2:15" x14ac:dyDescent="0.25">
      <c r="B52664" s="3">
        <v>44834.104164004631</v>
      </c>
      <c r="C52664">
        <v>15.359500000000001</v>
      </c>
      <c r="D52664">
        <v>67.734999999999999</v>
      </c>
      <c r="E52664">
        <v>14.603300000000001</v>
      </c>
      <c r="F52664">
        <v>63.796999999999997</v>
      </c>
      <c r="G52664">
        <f t="shared" si="6662"/>
        <v>0.75619999999999976</v>
      </c>
      <c r="H52664" s="4">
        <f t="shared" si="6663"/>
        <v>0.53277833828394916</v>
      </c>
      <c r="I52664" s="4">
        <f t="shared" si="6664"/>
        <v>0.20277833828394914</v>
      </c>
      <c r="J52664">
        <f t="shared" si="6661"/>
        <v>14.991375872760198</v>
      </c>
      <c r="L52664">
        <f t="shared" si="6657"/>
        <v>2022</v>
      </c>
      <c r="M52664">
        <f t="shared" si="6658"/>
        <v>9</v>
      </c>
      <c r="N52664">
        <f t="shared" si="6659"/>
        <v>30</v>
      </c>
      <c r="O52664">
        <f t="shared" si="6660"/>
        <v>14.991375872760198</v>
      </c>
    </row>
    <row r="52665" spans="2:15" x14ac:dyDescent="0.25">
      <c r="B52665" s="3">
        <v>44834.114580671296</v>
      </c>
      <c r="C52665">
        <v>15.356299999999999</v>
      </c>
      <c r="D52665">
        <v>67.734999999999999</v>
      </c>
      <c r="E52665">
        <v>14.6004</v>
      </c>
      <c r="F52665">
        <v>63.796999999999997</v>
      </c>
      <c r="G52665">
        <f t="shared" si="6662"/>
        <v>0.75589999999999868</v>
      </c>
      <c r="H52665" s="4">
        <f t="shared" si="6663"/>
        <v>0.53256697422485666</v>
      </c>
      <c r="I52665" s="4">
        <f t="shared" si="6664"/>
        <v>0.20256697422485664</v>
      </c>
      <c r="J52665">
        <f t="shared" si="6661"/>
        <v>14.934152943949444</v>
      </c>
      <c r="L52665">
        <f t="shared" si="6657"/>
        <v>2022</v>
      </c>
      <c r="M52665">
        <f t="shared" si="6658"/>
        <v>9</v>
      </c>
      <c r="N52665">
        <f t="shared" si="6659"/>
        <v>30</v>
      </c>
      <c r="O52665">
        <f t="shared" si="6660"/>
        <v>14.934152943949444</v>
      </c>
    </row>
    <row r="52666" spans="2:15" x14ac:dyDescent="0.25">
      <c r="B52666" s="3">
        <v>44834.12499733796</v>
      </c>
      <c r="C52666">
        <v>15.354900000000001</v>
      </c>
      <c r="D52666">
        <v>67.734999999999999</v>
      </c>
      <c r="E52666">
        <v>14.5989</v>
      </c>
      <c r="F52666">
        <v>63.796999999999997</v>
      </c>
      <c r="G52666">
        <f t="shared" si="6662"/>
        <v>0.75600000000000023</v>
      </c>
      <c r="H52666" s="4">
        <f t="shared" si="6663"/>
        <v>0.53263742891122168</v>
      </c>
      <c r="I52666" s="4">
        <f t="shared" si="6664"/>
        <v>0.20263742891122166</v>
      </c>
      <c r="J52666">
        <f t="shared" si="6661"/>
        <v>14.953209570354506</v>
      </c>
      <c r="L52666">
        <f t="shared" si="6657"/>
        <v>2022</v>
      </c>
      <c r="M52666">
        <f t="shared" si="6658"/>
        <v>9</v>
      </c>
      <c r="N52666">
        <f t="shared" si="6659"/>
        <v>30</v>
      </c>
      <c r="O52666">
        <f t="shared" si="6660"/>
        <v>14.953209570354506</v>
      </c>
    </row>
    <row r="52667" spans="2:15" x14ac:dyDescent="0.25">
      <c r="B52667" s="3">
        <v>44834.135414004631</v>
      </c>
      <c r="C52667">
        <v>15.356299999999999</v>
      </c>
      <c r="D52667">
        <v>67.734999999999999</v>
      </c>
      <c r="E52667">
        <v>14.5975</v>
      </c>
      <c r="F52667">
        <v>63.796999999999997</v>
      </c>
      <c r="G52667">
        <f t="shared" si="6662"/>
        <v>0.75879999999999903</v>
      </c>
      <c r="H52667" s="4">
        <f t="shared" si="6663"/>
        <v>0.53461016012941043</v>
      </c>
      <c r="I52667" s="4">
        <f t="shared" si="6664"/>
        <v>0.20461016012941041</v>
      </c>
      <c r="J52667">
        <f t="shared" si="6661"/>
        <v>15.494010607415028</v>
      </c>
      <c r="L52667">
        <f t="shared" si="6657"/>
        <v>2022</v>
      </c>
      <c r="M52667">
        <f t="shared" si="6658"/>
        <v>9</v>
      </c>
      <c r="N52667">
        <f t="shared" si="6659"/>
        <v>30</v>
      </c>
      <c r="O52667">
        <f t="shared" si="6660"/>
        <v>15.494010607415028</v>
      </c>
    </row>
    <row r="52668" spans="2:15" x14ac:dyDescent="0.25">
      <c r="B52668" s="3">
        <v>44834.145830671296</v>
      </c>
      <c r="C52668">
        <v>15.356299999999999</v>
      </c>
      <c r="D52668">
        <v>67.734999999999999</v>
      </c>
      <c r="E52668">
        <v>14.5975</v>
      </c>
      <c r="F52668">
        <v>63.796999999999997</v>
      </c>
      <c r="G52668">
        <f t="shared" si="6662"/>
        <v>0.75879999999999903</v>
      </c>
      <c r="H52668" s="4">
        <f t="shared" si="6663"/>
        <v>0.53461016012941043</v>
      </c>
      <c r="I52668" s="4">
        <f t="shared" si="6664"/>
        <v>0.20461016012941041</v>
      </c>
      <c r="J52668">
        <f t="shared" si="6661"/>
        <v>15.494010607415028</v>
      </c>
      <c r="L52668">
        <f t="shared" si="6657"/>
        <v>2022</v>
      </c>
      <c r="M52668">
        <f t="shared" si="6658"/>
        <v>9</v>
      </c>
      <c r="N52668">
        <f t="shared" si="6659"/>
        <v>30</v>
      </c>
      <c r="O52668">
        <f t="shared" si="6660"/>
        <v>15.494010607415028</v>
      </c>
    </row>
    <row r="52669" spans="2:15" x14ac:dyDescent="0.25">
      <c r="B52669" s="3">
        <v>44834.15624733796</v>
      </c>
      <c r="C52669">
        <v>15.353300000000001</v>
      </c>
      <c r="D52669">
        <v>67.734999999999999</v>
      </c>
      <c r="E52669">
        <v>14.596</v>
      </c>
      <c r="F52669">
        <v>63.796999999999997</v>
      </c>
      <c r="G52669">
        <f t="shared" si="6662"/>
        <v>0.75730000000000075</v>
      </c>
      <c r="H52669" s="4">
        <f t="shared" si="6663"/>
        <v>0.53355333983395281</v>
      </c>
      <c r="I52669" s="4">
        <f t="shared" si="6664"/>
        <v>0.2035533398339528</v>
      </c>
      <c r="J52669">
        <f t="shared" si="6661"/>
        <v>15.202558306812536</v>
      </c>
      <c r="L52669">
        <f t="shared" ref="L52669:L52732" si="6665">YEAR(B52669)</f>
        <v>2022</v>
      </c>
      <c r="M52669">
        <f t="shared" ref="M52669:M52732" si="6666">MONTH(B52669)</f>
        <v>9</v>
      </c>
      <c r="N52669">
        <f t="shared" ref="N52669:N52732" si="6667">DAY(B52669)</f>
        <v>30</v>
      </c>
      <c r="O52669">
        <f t="shared" ref="O52669:O52732" si="6668">J52669</f>
        <v>15.202558306812536</v>
      </c>
    </row>
    <row r="52670" spans="2:15" x14ac:dyDescent="0.25">
      <c r="B52670" s="3">
        <v>44834.166664004631</v>
      </c>
      <c r="C52670">
        <v>15.351800000000001</v>
      </c>
      <c r="D52670">
        <v>67.734999999999999</v>
      </c>
      <c r="E52670">
        <v>14.5931</v>
      </c>
      <c r="F52670">
        <v>63.796999999999997</v>
      </c>
      <c r="G52670">
        <f t="shared" si="6662"/>
        <v>0.75870000000000104</v>
      </c>
      <c r="H52670" s="4">
        <f t="shared" si="6663"/>
        <v>0.53453970544304796</v>
      </c>
      <c r="I52670" s="4">
        <f t="shared" si="6664"/>
        <v>0.20453970544304795</v>
      </c>
      <c r="J52670">
        <f t="shared" si="6661"/>
        <v>15.474455065221211</v>
      </c>
      <c r="L52670">
        <f t="shared" si="6665"/>
        <v>2022</v>
      </c>
      <c r="M52670">
        <f t="shared" si="6666"/>
        <v>9</v>
      </c>
      <c r="N52670">
        <f t="shared" si="6667"/>
        <v>30</v>
      </c>
      <c r="O52670">
        <f t="shared" si="6668"/>
        <v>15.474455065221211</v>
      </c>
    </row>
    <row r="52671" spans="2:15" x14ac:dyDescent="0.25">
      <c r="B52671" s="3">
        <v>44834.177080671296</v>
      </c>
      <c r="C52671">
        <v>15.351800000000001</v>
      </c>
      <c r="D52671">
        <v>67.734999999999999</v>
      </c>
      <c r="E52671">
        <v>14.5931</v>
      </c>
      <c r="F52671">
        <v>63.796999999999997</v>
      </c>
      <c r="G52671">
        <f t="shared" si="6662"/>
        <v>0.75870000000000104</v>
      </c>
      <c r="H52671" s="4">
        <f t="shared" si="6663"/>
        <v>0.53453970544304796</v>
      </c>
      <c r="I52671" s="4">
        <f t="shared" si="6664"/>
        <v>0.20453970544304795</v>
      </c>
      <c r="J52671">
        <f t="shared" si="6661"/>
        <v>15.474455065221211</v>
      </c>
      <c r="L52671">
        <f t="shared" si="6665"/>
        <v>2022</v>
      </c>
      <c r="M52671">
        <f t="shared" si="6666"/>
        <v>9</v>
      </c>
      <c r="N52671">
        <f t="shared" si="6667"/>
        <v>30</v>
      </c>
      <c r="O52671">
        <f t="shared" si="6668"/>
        <v>15.474455065221211</v>
      </c>
    </row>
    <row r="52672" spans="2:15" x14ac:dyDescent="0.25">
      <c r="B52672" s="3">
        <v>44834.18749733796</v>
      </c>
      <c r="C52672">
        <v>15.350199999999999</v>
      </c>
      <c r="D52672">
        <v>67.734999999999999</v>
      </c>
      <c r="E52672">
        <v>14.591699999999999</v>
      </c>
      <c r="F52672">
        <v>63.796999999999997</v>
      </c>
      <c r="G52672">
        <f t="shared" si="6662"/>
        <v>0.75849999999999973</v>
      </c>
      <c r="H52672" s="4">
        <f t="shared" si="6663"/>
        <v>0.53439879607031915</v>
      </c>
      <c r="I52672" s="4">
        <f t="shared" si="6664"/>
        <v>0.20439879607031913</v>
      </c>
      <c r="J52672">
        <f t="shared" si="6661"/>
        <v>15.435397842533806</v>
      </c>
      <c r="L52672">
        <f t="shared" si="6665"/>
        <v>2022</v>
      </c>
      <c r="M52672">
        <f t="shared" si="6666"/>
        <v>9</v>
      </c>
      <c r="N52672">
        <f t="shared" si="6667"/>
        <v>30</v>
      </c>
      <c r="O52672">
        <f t="shared" si="6668"/>
        <v>15.435397842533806</v>
      </c>
    </row>
    <row r="52673" spans="2:15" x14ac:dyDescent="0.25">
      <c r="B52673" s="3">
        <v>44834.19791383102</v>
      </c>
      <c r="C52673">
        <v>15.350199999999999</v>
      </c>
      <c r="D52673">
        <v>67.734999999999999</v>
      </c>
      <c r="E52673">
        <v>14.591699999999999</v>
      </c>
      <c r="F52673">
        <v>63.796999999999997</v>
      </c>
      <c r="G52673">
        <f t="shared" si="6662"/>
        <v>0.75849999999999973</v>
      </c>
      <c r="H52673" s="4">
        <f t="shared" si="6663"/>
        <v>0.53439879607031915</v>
      </c>
      <c r="I52673" s="4">
        <f t="shared" si="6664"/>
        <v>0.20439879607031913</v>
      </c>
      <c r="J52673">
        <f t="shared" si="6661"/>
        <v>15.435397842533806</v>
      </c>
      <c r="L52673">
        <f t="shared" si="6665"/>
        <v>2022</v>
      </c>
      <c r="M52673">
        <f t="shared" si="6666"/>
        <v>9</v>
      </c>
      <c r="N52673">
        <f t="shared" si="6667"/>
        <v>30</v>
      </c>
      <c r="O52673">
        <f t="shared" si="6668"/>
        <v>15.435397842533806</v>
      </c>
    </row>
    <row r="52674" spans="2:15" x14ac:dyDescent="0.25">
      <c r="B52674" s="3">
        <v>44834.208330439818</v>
      </c>
      <c r="C52674">
        <v>15.348800000000001</v>
      </c>
      <c r="D52674">
        <v>67.734999999999999</v>
      </c>
      <c r="E52674">
        <v>14.592499999999999</v>
      </c>
      <c r="F52674">
        <v>63.625999999999998</v>
      </c>
      <c r="G52674">
        <f t="shared" si="6662"/>
        <v>0.7563000000000013</v>
      </c>
      <c r="H52674" s="4">
        <f t="shared" si="6663"/>
        <v>0.53284879297031407</v>
      </c>
      <c r="I52674" s="4">
        <f t="shared" si="6664"/>
        <v>0.20284879297031405</v>
      </c>
      <c r="J52674">
        <f t="shared" si="6661"/>
        <v>15.010485569261755</v>
      </c>
      <c r="L52674">
        <f t="shared" si="6665"/>
        <v>2022</v>
      </c>
      <c r="M52674">
        <f t="shared" si="6666"/>
        <v>9</v>
      </c>
      <c r="N52674">
        <f t="shared" si="6667"/>
        <v>30</v>
      </c>
      <c r="O52674">
        <f t="shared" si="6668"/>
        <v>15.010485569261755</v>
      </c>
    </row>
    <row r="52675" spans="2:15" x14ac:dyDescent="0.25">
      <c r="B52675" s="3">
        <v>44834.21874704861</v>
      </c>
      <c r="C52675">
        <v>15.350199999999999</v>
      </c>
      <c r="D52675">
        <v>67.734999999999999</v>
      </c>
      <c r="E52675">
        <v>14.589600000000001</v>
      </c>
      <c r="F52675">
        <v>63.625999999999998</v>
      </c>
      <c r="G52675">
        <f t="shared" si="6662"/>
        <v>0.76059999999999839</v>
      </c>
      <c r="H52675" s="4">
        <f t="shared" si="6663"/>
        <v>0.53587834448396054</v>
      </c>
      <c r="I52675" s="4">
        <f t="shared" si="6664"/>
        <v>0.20587834448396053</v>
      </c>
      <c r="J52675">
        <f t="shared" si="6661"/>
        <v>15.849092839909101</v>
      </c>
      <c r="L52675">
        <f t="shared" si="6665"/>
        <v>2022</v>
      </c>
      <c r="M52675">
        <f t="shared" si="6666"/>
        <v>9</v>
      </c>
      <c r="N52675">
        <f t="shared" si="6667"/>
        <v>30</v>
      </c>
      <c r="O52675">
        <f t="shared" si="6668"/>
        <v>15.849092839909101</v>
      </c>
    </row>
    <row r="52676" spans="2:15" x14ac:dyDescent="0.25">
      <c r="B52676" s="3">
        <v>44834.229163657408</v>
      </c>
      <c r="C52676">
        <v>15.350199999999999</v>
      </c>
      <c r="D52676">
        <v>67.734999999999999</v>
      </c>
      <c r="E52676">
        <v>14.591100000000001</v>
      </c>
      <c r="F52676">
        <v>63.625999999999998</v>
      </c>
      <c r="G52676">
        <f t="shared" si="6662"/>
        <v>0.75909999999999833</v>
      </c>
      <c r="H52676" s="4">
        <f t="shared" si="6663"/>
        <v>0.53482152418850171</v>
      </c>
      <c r="I52676" s="4">
        <f t="shared" si="6664"/>
        <v>0.20482152418850169</v>
      </c>
      <c r="J52676">
        <f t="shared" si="6661"/>
        <v>15.552785081163613</v>
      </c>
      <c r="L52676">
        <f t="shared" si="6665"/>
        <v>2022</v>
      </c>
      <c r="M52676">
        <f t="shared" si="6666"/>
        <v>9</v>
      </c>
      <c r="N52676">
        <f t="shared" si="6667"/>
        <v>30</v>
      </c>
      <c r="O52676">
        <f t="shared" si="6668"/>
        <v>15.552785081163613</v>
      </c>
    </row>
    <row r="52677" spans="2:15" x14ac:dyDescent="0.25">
      <c r="B52677" s="3">
        <v>44834.239580266207</v>
      </c>
      <c r="C52677">
        <v>15.351800000000001</v>
      </c>
      <c r="D52677">
        <v>67.734999999999999</v>
      </c>
      <c r="E52677">
        <v>14.592499999999999</v>
      </c>
      <c r="F52677">
        <v>63.625999999999998</v>
      </c>
      <c r="G52677">
        <f t="shared" si="6662"/>
        <v>0.75930000000000142</v>
      </c>
      <c r="H52677" s="4">
        <f t="shared" si="6663"/>
        <v>0.53496243356123174</v>
      </c>
      <c r="I52677" s="4">
        <f t="shared" si="6664"/>
        <v>0.20496243356123173</v>
      </c>
      <c r="J52677">
        <f t="shared" ref="J52677:J52740" si="6669">IF(I52677&lt;0,0,5212.7*I52677^3.6671)</f>
        <v>15.592058039485174</v>
      </c>
      <c r="L52677">
        <f t="shared" si="6665"/>
        <v>2022</v>
      </c>
      <c r="M52677">
        <f t="shared" si="6666"/>
        <v>9</v>
      </c>
      <c r="N52677">
        <f t="shared" si="6667"/>
        <v>30</v>
      </c>
      <c r="O52677">
        <f t="shared" si="6668"/>
        <v>15.592058039485174</v>
      </c>
    </row>
    <row r="52678" spans="2:15" x14ac:dyDescent="0.25">
      <c r="B52678" s="3">
        <v>44834.249996874998</v>
      </c>
      <c r="C52678">
        <v>15.348800000000001</v>
      </c>
      <c r="D52678">
        <v>67.734999999999999</v>
      </c>
      <c r="E52678">
        <v>14.592499999999999</v>
      </c>
      <c r="F52678">
        <v>63.625999999999998</v>
      </c>
      <c r="G52678">
        <f t="shared" si="6662"/>
        <v>0.7563000000000013</v>
      </c>
      <c r="H52678" s="4">
        <f t="shared" si="6663"/>
        <v>0.53284879297031407</v>
      </c>
      <c r="I52678" s="4">
        <f t="shared" si="6664"/>
        <v>0.20284879297031405</v>
      </c>
      <c r="J52678">
        <f t="shared" si="6669"/>
        <v>15.010485569261755</v>
      </c>
      <c r="L52678">
        <f t="shared" si="6665"/>
        <v>2022</v>
      </c>
      <c r="M52678">
        <f t="shared" si="6666"/>
        <v>9</v>
      </c>
      <c r="N52678">
        <f t="shared" si="6667"/>
        <v>30</v>
      </c>
      <c r="O52678">
        <f t="shared" si="6668"/>
        <v>15.010485569261755</v>
      </c>
    </row>
    <row r="52679" spans="2:15" x14ac:dyDescent="0.25">
      <c r="B52679" s="3">
        <v>44834.260413483797</v>
      </c>
      <c r="C52679">
        <v>15.345700000000001</v>
      </c>
      <c r="D52679">
        <v>67.734999999999999</v>
      </c>
      <c r="E52679">
        <v>14.594099999999999</v>
      </c>
      <c r="F52679">
        <v>63.625999999999998</v>
      </c>
      <c r="G52679">
        <f t="shared" si="6662"/>
        <v>0.7516000000000016</v>
      </c>
      <c r="H52679" s="4">
        <f t="shared" si="6663"/>
        <v>0.52953742271121018</v>
      </c>
      <c r="I52679" s="4">
        <f t="shared" si="6664"/>
        <v>0.19953742271121017</v>
      </c>
      <c r="J52679">
        <f t="shared" si="6669"/>
        <v>14.131298038460345</v>
      </c>
      <c r="L52679">
        <f t="shared" si="6665"/>
        <v>2022</v>
      </c>
      <c r="M52679">
        <f t="shared" si="6666"/>
        <v>9</v>
      </c>
      <c r="N52679">
        <f t="shared" si="6667"/>
        <v>30</v>
      </c>
      <c r="O52679">
        <f t="shared" si="6668"/>
        <v>14.131298038460345</v>
      </c>
    </row>
    <row r="52680" spans="2:15" x14ac:dyDescent="0.25">
      <c r="B52680" s="3">
        <v>44834.270830092595</v>
      </c>
      <c r="C52680">
        <v>15.348800000000001</v>
      </c>
      <c r="D52680">
        <v>67.734999999999999</v>
      </c>
      <c r="E52680">
        <v>14.597</v>
      </c>
      <c r="F52680">
        <v>63.625999999999998</v>
      </c>
      <c r="G52680">
        <f t="shared" si="6662"/>
        <v>0.75180000000000113</v>
      </c>
      <c r="H52680" s="4">
        <f t="shared" si="6663"/>
        <v>0.52967833208393766</v>
      </c>
      <c r="I52680" s="4">
        <f t="shared" si="6664"/>
        <v>0.19967833208393765</v>
      </c>
      <c r="J52680">
        <f t="shared" si="6669"/>
        <v>14.167927394774628</v>
      </c>
      <c r="L52680">
        <f t="shared" si="6665"/>
        <v>2022</v>
      </c>
      <c r="M52680">
        <f t="shared" si="6666"/>
        <v>9</v>
      </c>
      <c r="N52680">
        <f t="shared" si="6667"/>
        <v>30</v>
      </c>
      <c r="O52680">
        <f t="shared" si="6668"/>
        <v>14.167927394774628</v>
      </c>
    </row>
    <row r="52681" spans="2:15" x14ac:dyDescent="0.25">
      <c r="B52681" s="3">
        <v>44834.281246701386</v>
      </c>
      <c r="C52681">
        <v>15.351800000000001</v>
      </c>
      <c r="D52681">
        <v>67.734999999999999</v>
      </c>
      <c r="E52681">
        <v>14.5985</v>
      </c>
      <c r="F52681">
        <v>63.625999999999998</v>
      </c>
      <c r="G52681">
        <f t="shared" si="6662"/>
        <v>0.75330000000000119</v>
      </c>
      <c r="H52681" s="4">
        <f t="shared" si="6663"/>
        <v>0.5307351523793965</v>
      </c>
      <c r="I52681" s="4">
        <f t="shared" si="6664"/>
        <v>0.20073515237939649</v>
      </c>
      <c r="J52681">
        <f t="shared" si="6669"/>
        <v>14.444852742005803</v>
      </c>
      <c r="L52681">
        <f t="shared" si="6665"/>
        <v>2022</v>
      </c>
      <c r="M52681">
        <f t="shared" si="6666"/>
        <v>9</v>
      </c>
      <c r="N52681">
        <f t="shared" si="6667"/>
        <v>30</v>
      </c>
      <c r="O52681">
        <f t="shared" si="6668"/>
        <v>14.444852742005803</v>
      </c>
    </row>
    <row r="52682" spans="2:15" x14ac:dyDescent="0.25">
      <c r="B52682" s="3">
        <v>44834.291663310185</v>
      </c>
      <c r="C52682">
        <v>15.354900000000001</v>
      </c>
      <c r="D52682">
        <v>67.734999999999999</v>
      </c>
      <c r="E52682">
        <v>14.600899999999999</v>
      </c>
      <c r="F52682">
        <v>63.454999999999998</v>
      </c>
      <c r="G52682">
        <f t="shared" si="6662"/>
        <v>0.75400000000000134</v>
      </c>
      <c r="H52682" s="4">
        <f t="shared" si="6663"/>
        <v>0.53122833518394397</v>
      </c>
      <c r="I52682" s="4">
        <f t="shared" si="6664"/>
        <v>0.20122833518394395</v>
      </c>
      <c r="J52682">
        <f t="shared" si="6669"/>
        <v>14.57542258722061</v>
      </c>
      <c r="L52682">
        <f t="shared" si="6665"/>
        <v>2022</v>
      </c>
      <c r="M52682">
        <f t="shared" si="6666"/>
        <v>9</v>
      </c>
      <c r="N52682">
        <f t="shared" si="6667"/>
        <v>30</v>
      </c>
      <c r="O52682">
        <f t="shared" si="6668"/>
        <v>14.57542258722061</v>
      </c>
    </row>
    <row r="52683" spans="2:15" x14ac:dyDescent="0.25">
      <c r="B52683" s="3">
        <v>44834.302079918984</v>
      </c>
      <c r="C52683">
        <v>15.356299999999999</v>
      </c>
      <c r="D52683">
        <v>67.734999999999999</v>
      </c>
      <c r="E52683">
        <v>14.6038</v>
      </c>
      <c r="F52683">
        <v>63.454999999999998</v>
      </c>
      <c r="G52683">
        <f t="shared" si="6662"/>
        <v>0.7524999999999995</v>
      </c>
      <c r="H52683" s="4">
        <f t="shared" si="6663"/>
        <v>0.53017151488848402</v>
      </c>
      <c r="I52683" s="4">
        <f t="shared" si="6664"/>
        <v>0.200171514888484</v>
      </c>
      <c r="J52683">
        <f t="shared" si="6669"/>
        <v>14.296674096376425</v>
      </c>
      <c r="L52683">
        <f t="shared" si="6665"/>
        <v>2022</v>
      </c>
      <c r="M52683">
        <f t="shared" si="6666"/>
        <v>9</v>
      </c>
      <c r="N52683">
        <f t="shared" si="6667"/>
        <v>30</v>
      </c>
      <c r="O52683">
        <f t="shared" si="6668"/>
        <v>14.296674096376425</v>
      </c>
    </row>
    <row r="52684" spans="2:15" x14ac:dyDescent="0.25">
      <c r="B52684" s="3">
        <v>44834.312496527775</v>
      </c>
      <c r="C52684">
        <v>15.360900000000001</v>
      </c>
      <c r="D52684">
        <v>67.734999999999999</v>
      </c>
      <c r="E52684">
        <v>14.6068</v>
      </c>
      <c r="F52684">
        <v>63.454999999999998</v>
      </c>
      <c r="G52684">
        <f t="shared" si="6662"/>
        <v>0.7541000000000011</v>
      </c>
      <c r="H52684" s="4">
        <f t="shared" si="6663"/>
        <v>0.53129878987030776</v>
      </c>
      <c r="I52684" s="4">
        <f t="shared" si="6664"/>
        <v>0.20129878987030775</v>
      </c>
      <c r="J52684">
        <f t="shared" si="6669"/>
        <v>14.594145241895575</v>
      </c>
      <c r="L52684">
        <f t="shared" si="6665"/>
        <v>2022</v>
      </c>
      <c r="M52684">
        <f t="shared" si="6666"/>
        <v>9</v>
      </c>
      <c r="N52684">
        <f t="shared" si="6667"/>
        <v>30</v>
      </c>
      <c r="O52684">
        <f t="shared" si="6668"/>
        <v>14.594145241895575</v>
      </c>
    </row>
    <row r="52685" spans="2:15" x14ac:dyDescent="0.25">
      <c r="B52685" s="3">
        <v>44834.322913136573</v>
      </c>
      <c r="C52685">
        <v>15.360900000000001</v>
      </c>
      <c r="D52685">
        <v>67.734999999999999</v>
      </c>
      <c r="E52685">
        <v>14.6082</v>
      </c>
      <c r="F52685">
        <v>63.454999999999998</v>
      </c>
      <c r="G52685">
        <f t="shared" si="6662"/>
        <v>0.75270000000000081</v>
      </c>
      <c r="H52685" s="4">
        <f t="shared" si="6663"/>
        <v>0.53031242426121272</v>
      </c>
      <c r="I52685" s="4">
        <f t="shared" si="6664"/>
        <v>0.20031242426121271</v>
      </c>
      <c r="J52685">
        <f t="shared" si="6669"/>
        <v>14.333614618984223</v>
      </c>
      <c r="L52685">
        <f t="shared" si="6665"/>
        <v>2022</v>
      </c>
      <c r="M52685">
        <f t="shared" si="6666"/>
        <v>9</v>
      </c>
      <c r="N52685">
        <f t="shared" si="6667"/>
        <v>30</v>
      </c>
      <c r="O52685">
        <f t="shared" si="6668"/>
        <v>14.333614618984223</v>
      </c>
    </row>
    <row r="52686" spans="2:15" x14ac:dyDescent="0.25">
      <c r="B52686" s="3">
        <v>44834.333329745372</v>
      </c>
      <c r="C52686">
        <v>15.364000000000001</v>
      </c>
      <c r="D52686">
        <v>67.734999999999999</v>
      </c>
      <c r="E52686">
        <v>14.6126</v>
      </c>
      <c r="F52686">
        <v>63.454999999999998</v>
      </c>
      <c r="G52686">
        <f t="shared" si="6662"/>
        <v>0.75140000000000029</v>
      </c>
      <c r="H52686" s="4">
        <f t="shared" si="6663"/>
        <v>0.52939651333848137</v>
      </c>
      <c r="I52686" s="4">
        <f t="shared" si="6664"/>
        <v>0.19939651333848135</v>
      </c>
      <c r="J52686">
        <f t="shared" si="6669"/>
        <v>14.094737606891805</v>
      </c>
      <c r="L52686">
        <f t="shared" si="6665"/>
        <v>2022</v>
      </c>
      <c r="M52686">
        <f t="shared" si="6666"/>
        <v>9</v>
      </c>
      <c r="N52686">
        <f t="shared" si="6667"/>
        <v>30</v>
      </c>
      <c r="O52686">
        <f t="shared" si="6668"/>
        <v>14.094737606891805</v>
      </c>
    </row>
    <row r="52687" spans="2:15" x14ac:dyDescent="0.25">
      <c r="B52687" s="3">
        <v>44834.343746354163</v>
      </c>
      <c r="C52687">
        <v>15.367000000000001</v>
      </c>
      <c r="D52687">
        <v>67.734999999999999</v>
      </c>
      <c r="E52687">
        <v>14.614000000000001</v>
      </c>
      <c r="F52687">
        <v>63.454999999999998</v>
      </c>
      <c r="G52687">
        <f t="shared" si="6662"/>
        <v>0.75300000000000011</v>
      </c>
      <c r="H52687" s="4">
        <f t="shared" si="6663"/>
        <v>0.530523788320304</v>
      </c>
      <c r="I52687" s="4">
        <f t="shared" si="6664"/>
        <v>0.20052378832030399</v>
      </c>
      <c r="J52687">
        <f t="shared" si="6669"/>
        <v>14.389155500095002</v>
      </c>
      <c r="L52687">
        <f t="shared" si="6665"/>
        <v>2022</v>
      </c>
      <c r="M52687">
        <f t="shared" si="6666"/>
        <v>9</v>
      </c>
      <c r="N52687">
        <f t="shared" si="6667"/>
        <v>30</v>
      </c>
      <c r="O52687">
        <f t="shared" si="6668"/>
        <v>14.389155500095002</v>
      </c>
    </row>
    <row r="52688" spans="2:15" x14ac:dyDescent="0.25">
      <c r="B52688" s="3">
        <v>44834.354162962962</v>
      </c>
      <c r="C52688">
        <v>15.367000000000001</v>
      </c>
      <c r="D52688">
        <v>67.734999999999999</v>
      </c>
      <c r="E52688">
        <v>14.614000000000001</v>
      </c>
      <c r="F52688">
        <v>63.454999999999998</v>
      </c>
      <c r="G52688">
        <f t="shared" si="6662"/>
        <v>0.75300000000000011</v>
      </c>
      <c r="H52688" s="4">
        <f t="shared" si="6663"/>
        <v>0.530523788320304</v>
      </c>
      <c r="I52688" s="4">
        <f t="shared" si="6664"/>
        <v>0.20052378832030399</v>
      </c>
      <c r="J52688">
        <f t="shared" si="6669"/>
        <v>14.389155500095002</v>
      </c>
      <c r="L52688">
        <f t="shared" si="6665"/>
        <v>2022</v>
      </c>
      <c r="M52688">
        <f t="shared" si="6666"/>
        <v>9</v>
      </c>
      <c r="N52688">
        <f t="shared" si="6667"/>
        <v>30</v>
      </c>
      <c r="O52688">
        <f t="shared" si="6668"/>
        <v>14.389155500095002</v>
      </c>
    </row>
    <row r="52689" spans="2:15" x14ac:dyDescent="0.25">
      <c r="B52689" s="3">
        <v>44834.36457957176</v>
      </c>
      <c r="C52689">
        <v>15.365</v>
      </c>
      <c r="D52689">
        <v>67.563999999999993</v>
      </c>
      <c r="E52689">
        <v>14.615</v>
      </c>
      <c r="F52689">
        <v>63.796999999999997</v>
      </c>
      <c r="G52689">
        <f t="shared" si="6662"/>
        <v>0.75</v>
      </c>
      <c r="H52689" s="4">
        <f t="shared" si="6663"/>
        <v>0.52841014772938633</v>
      </c>
      <c r="I52689" s="4">
        <f t="shared" si="6664"/>
        <v>0.19841014772938631</v>
      </c>
      <c r="J52689">
        <f t="shared" si="6669"/>
        <v>13.840737669197187</v>
      </c>
      <c r="L52689">
        <f t="shared" si="6665"/>
        <v>2022</v>
      </c>
      <c r="M52689">
        <f t="shared" si="6666"/>
        <v>9</v>
      </c>
      <c r="N52689">
        <f t="shared" si="6667"/>
        <v>30</v>
      </c>
      <c r="O52689">
        <f t="shared" si="6668"/>
        <v>13.840737669197187</v>
      </c>
    </row>
    <row r="52690" spans="2:15" x14ac:dyDescent="0.25">
      <c r="B52690" s="3">
        <v>44834.374996180559</v>
      </c>
      <c r="C52690">
        <v>15.370100000000001</v>
      </c>
      <c r="D52690">
        <v>67.734999999999999</v>
      </c>
      <c r="E52690">
        <v>14.616899999999999</v>
      </c>
      <c r="F52690">
        <v>63.968000000000004</v>
      </c>
      <c r="G52690">
        <f t="shared" si="6662"/>
        <v>0.75320000000000142</v>
      </c>
      <c r="H52690" s="4">
        <f t="shared" si="6663"/>
        <v>0.53066469769303271</v>
      </c>
      <c r="I52690" s="4">
        <f t="shared" si="6664"/>
        <v>0.20066469769303269</v>
      </c>
      <c r="J52690">
        <f t="shared" si="6669"/>
        <v>14.426269604317584</v>
      </c>
      <c r="L52690">
        <f t="shared" si="6665"/>
        <v>2022</v>
      </c>
      <c r="M52690">
        <f t="shared" si="6666"/>
        <v>9</v>
      </c>
      <c r="N52690">
        <f t="shared" si="6667"/>
        <v>30</v>
      </c>
      <c r="O52690">
        <f t="shared" si="6668"/>
        <v>14.426269604317584</v>
      </c>
    </row>
    <row r="52691" spans="2:15" x14ac:dyDescent="0.25">
      <c r="B52691" s="3">
        <v>44834.385412905096</v>
      </c>
      <c r="C52691">
        <v>15.373100000000001</v>
      </c>
      <c r="D52691">
        <v>67.734999999999999</v>
      </c>
      <c r="E52691">
        <v>14.620799999999999</v>
      </c>
      <c r="F52691">
        <v>64.31</v>
      </c>
      <c r="G52691">
        <f t="shared" si="6662"/>
        <v>0.75230000000000175</v>
      </c>
      <c r="H52691" s="4">
        <f t="shared" si="6663"/>
        <v>0.53003060551575776</v>
      </c>
      <c r="I52691" s="4">
        <f t="shared" si="6664"/>
        <v>0.20003060551575774</v>
      </c>
      <c r="J52691">
        <f t="shared" si="6669"/>
        <v>14.259802864046843</v>
      </c>
      <c r="L52691">
        <f t="shared" si="6665"/>
        <v>2022</v>
      </c>
      <c r="M52691">
        <f t="shared" si="6666"/>
        <v>9</v>
      </c>
      <c r="N52691">
        <f t="shared" si="6667"/>
        <v>30</v>
      </c>
      <c r="O52691">
        <f t="shared" si="6668"/>
        <v>14.259802864046843</v>
      </c>
    </row>
    <row r="52692" spans="2:15" x14ac:dyDescent="0.25">
      <c r="B52692" s="3">
        <v>44834.39582957176</v>
      </c>
      <c r="C52692">
        <v>15.3757</v>
      </c>
      <c r="D52692">
        <v>67.563999999999993</v>
      </c>
      <c r="E52692">
        <v>14.6218</v>
      </c>
      <c r="F52692">
        <v>64.652000000000001</v>
      </c>
      <c r="G52692">
        <f t="shared" si="6662"/>
        <v>0.75389999999999979</v>
      </c>
      <c r="H52692" s="4">
        <f t="shared" si="6663"/>
        <v>0.53115788049757884</v>
      </c>
      <c r="I52692" s="4">
        <f t="shared" si="6664"/>
        <v>0.20115788049757882</v>
      </c>
      <c r="J52692">
        <f t="shared" si="6669"/>
        <v>14.556717407848371</v>
      </c>
      <c r="L52692">
        <f t="shared" si="6665"/>
        <v>2022</v>
      </c>
      <c r="M52692">
        <f t="shared" si="6666"/>
        <v>9</v>
      </c>
      <c r="N52692">
        <f t="shared" si="6667"/>
        <v>30</v>
      </c>
      <c r="O52692">
        <f t="shared" si="6668"/>
        <v>14.556717407848371</v>
      </c>
    </row>
    <row r="52693" spans="2:15" x14ac:dyDescent="0.25">
      <c r="B52693" s="3">
        <v>44834.406246238425</v>
      </c>
      <c r="C52693">
        <v>15.374700000000001</v>
      </c>
      <c r="D52693">
        <v>67.734999999999999</v>
      </c>
      <c r="E52693">
        <v>14.621700000000001</v>
      </c>
      <c r="F52693">
        <v>65.167000000000002</v>
      </c>
      <c r="G52693">
        <f t="shared" si="6662"/>
        <v>0.75300000000000011</v>
      </c>
      <c r="H52693" s="4">
        <f t="shared" si="6663"/>
        <v>0.530523788320304</v>
      </c>
      <c r="I52693" s="4">
        <f t="shared" si="6664"/>
        <v>0.20052378832030399</v>
      </c>
      <c r="J52693">
        <f t="shared" si="6669"/>
        <v>14.389155500095002</v>
      </c>
      <c r="L52693">
        <f t="shared" si="6665"/>
        <v>2022</v>
      </c>
      <c r="M52693">
        <f t="shared" si="6666"/>
        <v>9</v>
      </c>
      <c r="N52693">
        <f t="shared" si="6667"/>
        <v>30</v>
      </c>
      <c r="O52693">
        <f t="shared" si="6668"/>
        <v>14.389155500095002</v>
      </c>
    </row>
    <row r="52694" spans="2:15" x14ac:dyDescent="0.25">
      <c r="B52694" s="3">
        <v>44834.416662905096</v>
      </c>
      <c r="C52694">
        <v>15.373100000000001</v>
      </c>
      <c r="D52694">
        <v>67.734999999999999</v>
      </c>
      <c r="E52694">
        <v>14.6213</v>
      </c>
      <c r="F52694">
        <v>66.022000000000006</v>
      </c>
      <c r="G52694">
        <f t="shared" si="6662"/>
        <v>0.75180000000000113</v>
      </c>
      <c r="H52694" s="4">
        <f t="shared" si="6663"/>
        <v>0.52967833208393766</v>
      </c>
      <c r="I52694" s="4">
        <f t="shared" si="6664"/>
        <v>0.19967833208393765</v>
      </c>
      <c r="J52694">
        <f t="shared" si="6669"/>
        <v>14.167927394774628</v>
      </c>
      <c r="L52694">
        <f t="shared" si="6665"/>
        <v>2022</v>
      </c>
      <c r="M52694">
        <f t="shared" si="6666"/>
        <v>9</v>
      </c>
      <c r="N52694">
        <f t="shared" si="6667"/>
        <v>30</v>
      </c>
      <c r="O52694">
        <f t="shared" si="6668"/>
        <v>14.167927394774628</v>
      </c>
    </row>
    <row r="52695" spans="2:15" x14ac:dyDescent="0.25">
      <c r="B52695" s="3">
        <v>44834.42707957176</v>
      </c>
      <c r="C52695">
        <v>15.371700000000001</v>
      </c>
      <c r="D52695">
        <v>67.734999999999999</v>
      </c>
      <c r="E52695">
        <v>14.6188</v>
      </c>
      <c r="F52695">
        <v>66.707999999999998</v>
      </c>
      <c r="G52695">
        <f t="shared" si="6662"/>
        <v>0.75290000000000035</v>
      </c>
      <c r="H52695" s="4">
        <f t="shared" si="6663"/>
        <v>0.5304533336339402</v>
      </c>
      <c r="I52695" s="4">
        <f t="shared" si="6664"/>
        <v>0.20045333363394019</v>
      </c>
      <c r="J52695">
        <f t="shared" si="6669"/>
        <v>14.370624513203511</v>
      </c>
      <c r="L52695">
        <f t="shared" si="6665"/>
        <v>2022</v>
      </c>
      <c r="M52695">
        <f t="shared" si="6666"/>
        <v>9</v>
      </c>
      <c r="N52695">
        <f t="shared" si="6667"/>
        <v>30</v>
      </c>
      <c r="O52695">
        <f t="shared" si="6668"/>
        <v>14.370624513203511</v>
      </c>
    </row>
    <row r="52696" spans="2:15" x14ac:dyDescent="0.25">
      <c r="B52696" s="3">
        <v>44834.437496238425</v>
      </c>
      <c r="C52696">
        <v>15.371700000000001</v>
      </c>
      <c r="D52696">
        <v>67.734999999999999</v>
      </c>
      <c r="E52696">
        <v>14.623100000000001</v>
      </c>
      <c r="F52696">
        <v>67.221000000000004</v>
      </c>
      <c r="G52696">
        <f t="shared" si="6662"/>
        <v>0.74859999999999971</v>
      </c>
      <c r="H52696" s="4">
        <f t="shared" si="6663"/>
        <v>0.52742378212029128</v>
      </c>
      <c r="I52696" s="4">
        <f t="shared" si="6664"/>
        <v>0.19742378212029127</v>
      </c>
      <c r="J52696">
        <f t="shared" si="6669"/>
        <v>13.590083303395332</v>
      </c>
      <c r="L52696">
        <f t="shared" si="6665"/>
        <v>2022</v>
      </c>
      <c r="M52696">
        <f t="shared" si="6666"/>
        <v>9</v>
      </c>
      <c r="N52696">
        <f t="shared" si="6667"/>
        <v>30</v>
      </c>
      <c r="O52696">
        <f t="shared" si="6668"/>
        <v>13.590083303395332</v>
      </c>
    </row>
    <row r="52697" spans="2:15" x14ac:dyDescent="0.25">
      <c r="B52697" s="3">
        <v>44834.447912905096</v>
      </c>
      <c r="C52697">
        <v>15.371700000000001</v>
      </c>
      <c r="D52697">
        <v>67.734999999999999</v>
      </c>
      <c r="E52697">
        <v>14.6221</v>
      </c>
      <c r="F52697">
        <v>67.906000000000006</v>
      </c>
      <c r="G52697">
        <f t="shared" si="6662"/>
        <v>0.74960000000000093</v>
      </c>
      <c r="H52697" s="4">
        <f t="shared" si="6663"/>
        <v>0.52812832898393136</v>
      </c>
      <c r="I52697" s="4">
        <f t="shared" si="6664"/>
        <v>0.19812832898393135</v>
      </c>
      <c r="J52697">
        <f t="shared" si="6669"/>
        <v>13.768781963493645</v>
      </c>
      <c r="L52697">
        <f t="shared" si="6665"/>
        <v>2022</v>
      </c>
      <c r="M52697">
        <f t="shared" si="6666"/>
        <v>9</v>
      </c>
      <c r="N52697">
        <f t="shared" si="6667"/>
        <v>30</v>
      </c>
      <c r="O52697">
        <f t="shared" si="6668"/>
        <v>13.768781963493645</v>
      </c>
    </row>
    <row r="52698" spans="2:15" x14ac:dyDescent="0.25">
      <c r="B52698" s="3">
        <v>44834.45832957176</v>
      </c>
      <c r="C52698">
        <v>15.373100000000001</v>
      </c>
      <c r="D52698">
        <v>67.734999999999999</v>
      </c>
      <c r="E52698">
        <v>14.625500000000001</v>
      </c>
      <c r="F52698">
        <v>68.076999999999998</v>
      </c>
      <c r="G52698">
        <f t="shared" si="6662"/>
        <v>0.74760000000000026</v>
      </c>
      <c r="H52698" s="4">
        <f t="shared" si="6663"/>
        <v>0.52671923525665254</v>
      </c>
      <c r="I52698" s="4">
        <f t="shared" si="6664"/>
        <v>0.19671923525665252</v>
      </c>
      <c r="J52698">
        <f t="shared" si="6669"/>
        <v>13.413077442791764</v>
      </c>
      <c r="L52698">
        <f t="shared" si="6665"/>
        <v>2022</v>
      </c>
      <c r="M52698">
        <f t="shared" si="6666"/>
        <v>9</v>
      </c>
      <c r="N52698">
        <f t="shared" si="6667"/>
        <v>30</v>
      </c>
      <c r="O52698">
        <f t="shared" si="6668"/>
        <v>13.413077442791764</v>
      </c>
    </row>
    <row r="52699" spans="2:15" x14ac:dyDescent="0.25">
      <c r="B52699" s="3">
        <v>44834.468746238425</v>
      </c>
      <c r="C52699">
        <v>15.374700000000001</v>
      </c>
      <c r="D52699">
        <v>67.734999999999999</v>
      </c>
      <c r="E52699">
        <v>14.6265</v>
      </c>
      <c r="F52699">
        <v>68.421000000000006</v>
      </c>
      <c r="G52699">
        <f t="shared" si="6662"/>
        <v>0.74820000000000064</v>
      </c>
      <c r="H52699" s="4">
        <f t="shared" si="6663"/>
        <v>0.52714196337483621</v>
      </c>
      <c r="I52699" s="4">
        <f t="shared" si="6664"/>
        <v>0.19714196337483619</v>
      </c>
      <c r="J52699">
        <f t="shared" si="6669"/>
        <v>13.519078387062148</v>
      </c>
      <c r="L52699">
        <f t="shared" si="6665"/>
        <v>2022</v>
      </c>
      <c r="M52699">
        <f t="shared" si="6666"/>
        <v>9</v>
      </c>
      <c r="N52699">
        <f t="shared" si="6667"/>
        <v>30</v>
      </c>
      <c r="O52699">
        <f t="shared" si="6668"/>
        <v>13.519078387062148</v>
      </c>
    </row>
    <row r="52700" spans="2:15" x14ac:dyDescent="0.25">
      <c r="B52700" s="3">
        <v>44834.479162905096</v>
      </c>
      <c r="C52700">
        <v>15.3721</v>
      </c>
      <c r="D52700">
        <v>67.906000000000006</v>
      </c>
      <c r="E52700">
        <v>14.625</v>
      </c>
      <c r="F52700">
        <v>68.933999999999997</v>
      </c>
      <c r="G52700">
        <f t="shared" si="6662"/>
        <v>0.74709999999999965</v>
      </c>
      <c r="H52700" s="4">
        <f t="shared" si="6663"/>
        <v>0.52636696182483245</v>
      </c>
      <c r="I52700" s="4">
        <f t="shared" si="6664"/>
        <v>0.19636696182483243</v>
      </c>
      <c r="J52700">
        <f t="shared" si="6669"/>
        <v>13.325206167891375</v>
      </c>
      <c r="L52700">
        <f t="shared" si="6665"/>
        <v>2022</v>
      </c>
      <c r="M52700">
        <f t="shared" si="6666"/>
        <v>9</v>
      </c>
      <c r="N52700">
        <f t="shared" si="6667"/>
        <v>30</v>
      </c>
      <c r="O52700">
        <f t="shared" si="6668"/>
        <v>13.325206167891375</v>
      </c>
    </row>
    <row r="52701" spans="2:15" x14ac:dyDescent="0.25">
      <c r="B52701" s="3">
        <v>44834.48957957176</v>
      </c>
      <c r="C52701">
        <v>15.3691</v>
      </c>
      <c r="D52701">
        <v>67.906000000000006</v>
      </c>
      <c r="E52701">
        <v>14.622999999999999</v>
      </c>
      <c r="F52701">
        <v>69.278000000000006</v>
      </c>
      <c r="G52701">
        <f t="shared" si="6662"/>
        <v>0.74610000000000021</v>
      </c>
      <c r="H52701" s="4">
        <f t="shared" si="6663"/>
        <v>0.5256624149611937</v>
      </c>
      <c r="I52701" s="4">
        <f t="shared" si="6664"/>
        <v>0.19566241496119369</v>
      </c>
      <c r="J52701">
        <f t="shared" si="6669"/>
        <v>13.150720653200848</v>
      </c>
      <c r="L52701">
        <f t="shared" si="6665"/>
        <v>2022</v>
      </c>
      <c r="M52701">
        <f t="shared" si="6666"/>
        <v>9</v>
      </c>
      <c r="N52701">
        <f t="shared" si="6667"/>
        <v>30</v>
      </c>
      <c r="O52701">
        <f t="shared" si="6668"/>
        <v>13.150720653200848</v>
      </c>
    </row>
    <row r="52702" spans="2:15" x14ac:dyDescent="0.25">
      <c r="B52702" s="3">
        <v>44834.499996238425</v>
      </c>
      <c r="C52702">
        <v>15.3681</v>
      </c>
      <c r="D52702">
        <v>68.076999999999998</v>
      </c>
      <c r="E52702">
        <v>14.6226</v>
      </c>
      <c r="F52702">
        <v>69.622</v>
      </c>
      <c r="G52702">
        <f t="shared" si="6662"/>
        <v>0.74549999999999983</v>
      </c>
      <c r="H52702" s="4">
        <f t="shared" si="6663"/>
        <v>0.52523968684300992</v>
      </c>
      <c r="I52702" s="4">
        <f t="shared" si="6664"/>
        <v>0.19523968684300991</v>
      </c>
      <c r="J52702">
        <f t="shared" si="6669"/>
        <v>13.046830479299501</v>
      </c>
      <c r="L52702">
        <f t="shared" si="6665"/>
        <v>2022</v>
      </c>
      <c r="M52702">
        <f t="shared" si="6666"/>
        <v>9</v>
      </c>
      <c r="N52702">
        <f t="shared" si="6667"/>
        <v>30</v>
      </c>
      <c r="O52702">
        <f t="shared" si="6668"/>
        <v>13.046830479299501</v>
      </c>
    </row>
    <row r="52703" spans="2:15" x14ac:dyDescent="0.25">
      <c r="B52703" s="3">
        <v>44834.510412905096</v>
      </c>
      <c r="C52703">
        <v>15.3665</v>
      </c>
      <c r="D52703">
        <v>68.076999999999998</v>
      </c>
      <c r="E52703">
        <v>14.620699999999999</v>
      </c>
      <c r="F52703">
        <v>69.963999999999999</v>
      </c>
      <c r="G52703">
        <f t="shared" si="6662"/>
        <v>0.74580000000000091</v>
      </c>
      <c r="H52703" s="4">
        <f t="shared" si="6663"/>
        <v>0.52545105090210231</v>
      </c>
      <c r="I52703" s="4">
        <f t="shared" si="6664"/>
        <v>0.1954510509021023</v>
      </c>
      <c r="J52703">
        <f t="shared" si="6669"/>
        <v>13.098700655079847</v>
      </c>
      <c r="L52703">
        <f t="shared" si="6665"/>
        <v>2022</v>
      </c>
      <c r="M52703">
        <f t="shared" si="6666"/>
        <v>9</v>
      </c>
      <c r="N52703">
        <f t="shared" si="6667"/>
        <v>30</v>
      </c>
      <c r="O52703">
        <f t="shared" si="6668"/>
        <v>13.098700655079847</v>
      </c>
    </row>
    <row r="52704" spans="2:15" x14ac:dyDescent="0.25">
      <c r="B52704" s="3">
        <v>44834.52082957176</v>
      </c>
      <c r="C52704">
        <v>15.364000000000001</v>
      </c>
      <c r="D52704">
        <v>68.248000000000005</v>
      </c>
      <c r="E52704">
        <v>14.6205</v>
      </c>
      <c r="F52704">
        <v>70.48</v>
      </c>
      <c r="G52704">
        <f t="shared" si="6662"/>
        <v>0.74350000000000094</v>
      </c>
      <c r="H52704" s="4">
        <f t="shared" si="6663"/>
        <v>0.52383059311573232</v>
      </c>
      <c r="I52704" s="4">
        <f t="shared" si="6664"/>
        <v>0.19383059311573231</v>
      </c>
      <c r="J52704">
        <f t="shared" si="6669"/>
        <v>12.704838187151127</v>
      </c>
      <c r="L52704">
        <f t="shared" si="6665"/>
        <v>2022</v>
      </c>
      <c r="M52704">
        <f t="shared" si="6666"/>
        <v>9</v>
      </c>
      <c r="N52704">
        <f t="shared" si="6667"/>
        <v>30</v>
      </c>
      <c r="O52704">
        <f t="shared" si="6668"/>
        <v>12.704838187151127</v>
      </c>
    </row>
    <row r="52705" spans="2:15" x14ac:dyDescent="0.25">
      <c r="B52705" s="3">
        <v>44834.531246238425</v>
      </c>
      <c r="C52705">
        <v>15.359400000000001</v>
      </c>
      <c r="D52705">
        <v>68.248000000000005</v>
      </c>
      <c r="E52705">
        <v>14.6191</v>
      </c>
      <c r="F52705">
        <v>70.995000000000005</v>
      </c>
      <c r="G52705">
        <f t="shared" si="6662"/>
        <v>0.74030000000000129</v>
      </c>
      <c r="H52705" s="4">
        <f t="shared" si="6663"/>
        <v>0.52157604315208717</v>
      </c>
      <c r="I52705" s="4">
        <f t="shared" si="6664"/>
        <v>0.19157604315208715</v>
      </c>
      <c r="J52705">
        <f t="shared" si="6669"/>
        <v>12.171276880071552</v>
      </c>
      <c r="L52705">
        <f t="shared" si="6665"/>
        <v>2022</v>
      </c>
      <c r="M52705">
        <f t="shared" si="6666"/>
        <v>9</v>
      </c>
      <c r="N52705">
        <f t="shared" si="6667"/>
        <v>30</v>
      </c>
      <c r="O52705">
        <f t="shared" si="6668"/>
        <v>12.171276880071552</v>
      </c>
    </row>
    <row r="52706" spans="2:15" x14ac:dyDescent="0.25">
      <c r="B52706" s="3">
        <v>44834.541662905096</v>
      </c>
      <c r="C52706">
        <v>15.360900000000001</v>
      </c>
      <c r="D52706">
        <v>68.248000000000005</v>
      </c>
      <c r="E52706">
        <v>14.6182</v>
      </c>
      <c r="F52706">
        <v>71.683000000000007</v>
      </c>
      <c r="G52706">
        <f t="shared" si="6662"/>
        <v>0.74270000000000103</v>
      </c>
      <c r="H52706" s="4">
        <f t="shared" si="6663"/>
        <v>0.52326695562482106</v>
      </c>
      <c r="I52706" s="4">
        <f t="shared" si="6664"/>
        <v>0.19326695562482105</v>
      </c>
      <c r="J52706">
        <f t="shared" si="6669"/>
        <v>12.569884491026031</v>
      </c>
      <c r="L52706">
        <f t="shared" si="6665"/>
        <v>2022</v>
      </c>
      <c r="M52706">
        <f t="shared" si="6666"/>
        <v>9</v>
      </c>
      <c r="N52706">
        <f t="shared" si="6667"/>
        <v>30</v>
      </c>
      <c r="O52706">
        <f t="shared" si="6668"/>
        <v>12.569884491026031</v>
      </c>
    </row>
    <row r="52707" spans="2:15" x14ac:dyDescent="0.25">
      <c r="B52707" s="3">
        <v>44834.55207957176</v>
      </c>
      <c r="C52707">
        <v>15.3599</v>
      </c>
      <c r="D52707">
        <v>68.421000000000006</v>
      </c>
      <c r="E52707">
        <v>14.6157</v>
      </c>
      <c r="F52707">
        <v>72.372</v>
      </c>
      <c r="G52707">
        <f t="shared" si="6662"/>
        <v>0.74419999999999931</v>
      </c>
      <c r="H52707" s="4">
        <f t="shared" si="6663"/>
        <v>0.52432377592027857</v>
      </c>
      <c r="I52707" s="4">
        <f t="shared" si="6664"/>
        <v>0.19432377592027855</v>
      </c>
      <c r="J52707">
        <f t="shared" si="6669"/>
        <v>12.82378441510124</v>
      </c>
      <c r="L52707">
        <f t="shared" si="6665"/>
        <v>2022</v>
      </c>
      <c r="M52707">
        <f t="shared" si="6666"/>
        <v>9</v>
      </c>
      <c r="N52707">
        <f t="shared" si="6667"/>
        <v>30</v>
      </c>
      <c r="O52707">
        <f t="shared" si="6668"/>
        <v>12.82378441510124</v>
      </c>
    </row>
    <row r="52708" spans="2:15" x14ac:dyDescent="0.25">
      <c r="B52708" s="3">
        <v>44834.562496238425</v>
      </c>
      <c r="C52708">
        <v>15.3583</v>
      </c>
      <c r="D52708">
        <v>68.421000000000006</v>
      </c>
      <c r="E52708">
        <v>14.6172</v>
      </c>
      <c r="F52708">
        <v>72.891000000000005</v>
      </c>
      <c r="G52708">
        <f t="shared" si="6662"/>
        <v>0.74109999999999943</v>
      </c>
      <c r="H52708" s="4">
        <f t="shared" si="6663"/>
        <v>0.52213968064299721</v>
      </c>
      <c r="I52708" s="4">
        <f t="shared" si="6664"/>
        <v>0.19213968064299719</v>
      </c>
      <c r="J52708">
        <f t="shared" si="6669"/>
        <v>12.303108911310293</v>
      </c>
      <c r="L52708">
        <f t="shared" si="6665"/>
        <v>2022</v>
      </c>
      <c r="M52708">
        <f t="shared" si="6666"/>
        <v>9</v>
      </c>
      <c r="N52708">
        <f t="shared" si="6667"/>
        <v>30</v>
      </c>
      <c r="O52708">
        <f t="shared" si="6668"/>
        <v>12.303108911310293</v>
      </c>
    </row>
    <row r="52709" spans="2:15" x14ac:dyDescent="0.25">
      <c r="B52709" s="3">
        <v>44834.572912905096</v>
      </c>
      <c r="C52709">
        <v>15.3559</v>
      </c>
      <c r="D52709">
        <v>68.591999999999999</v>
      </c>
      <c r="E52709">
        <v>14.612299999999999</v>
      </c>
      <c r="F52709">
        <v>73.233999999999995</v>
      </c>
      <c r="G52709">
        <f t="shared" si="6662"/>
        <v>0.7436000000000007</v>
      </c>
      <c r="H52709" s="4">
        <f t="shared" si="6663"/>
        <v>0.52390104780209601</v>
      </c>
      <c r="I52709" s="4">
        <f t="shared" si="6664"/>
        <v>0.19390104780209599</v>
      </c>
      <c r="J52709">
        <f t="shared" si="6669"/>
        <v>12.721781173388436</v>
      </c>
      <c r="L52709">
        <f t="shared" si="6665"/>
        <v>2022</v>
      </c>
      <c r="M52709">
        <f t="shared" si="6666"/>
        <v>9</v>
      </c>
      <c r="N52709">
        <f t="shared" si="6667"/>
        <v>30</v>
      </c>
      <c r="O52709">
        <f t="shared" si="6668"/>
        <v>12.721781173388436</v>
      </c>
    </row>
    <row r="52710" spans="2:15" x14ac:dyDescent="0.25">
      <c r="B52710" s="3">
        <v>44834.58332957176</v>
      </c>
      <c r="C52710">
        <v>15.3528</v>
      </c>
      <c r="D52710">
        <v>68.591999999999999</v>
      </c>
      <c r="E52710">
        <v>14.6128</v>
      </c>
      <c r="F52710">
        <v>73.406999999999996</v>
      </c>
      <c r="G52710">
        <f t="shared" si="6662"/>
        <v>0.74000000000000021</v>
      </c>
      <c r="H52710" s="4">
        <f t="shared" si="6663"/>
        <v>0.52136467909299467</v>
      </c>
      <c r="I52710" s="4">
        <f t="shared" si="6664"/>
        <v>0.19136467909299465</v>
      </c>
      <c r="J52710">
        <f t="shared" si="6669"/>
        <v>12.122105795904115</v>
      </c>
      <c r="L52710">
        <f t="shared" si="6665"/>
        <v>2022</v>
      </c>
      <c r="M52710">
        <f t="shared" si="6666"/>
        <v>9</v>
      </c>
      <c r="N52710">
        <f t="shared" si="6667"/>
        <v>30</v>
      </c>
      <c r="O52710">
        <f t="shared" si="6668"/>
        <v>12.122105795904115</v>
      </c>
    </row>
    <row r="52711" spans="2:15" x14ac:dyDescent="0.25">
      <c r="B52711" s="3">
        <v>44834.593746238425</v>
      </c>
      <c r="C52711">
        <v>15.351699999999999</v>
      </c>
      <c r="D52711">
        <v>68.763000000000005</v>
      </c>
      <c r="E52711">
        <v>14.610799999999999</v>
      </c>
      <c r="F52711">
        <v>73.753</v>
      </c>
      <c r="G52711">
        <f t="shared" si="6662"/>
        <v>0.74089999999999989</v>
      </c>
      <c r="H52711" s="4">
        <f t="shared" si="6663"/>
        <v>0.52199877127026972</v>
      </c>
      <c r="I52711" s="4">
        <f t="shared" si="6664"/>
        <v>0.19199877127026971</v>
      </c>
      <c r="J52711">
        <f t="shared" si="6669"/>
        <v>12.270054024774502</v>
      </c>
      <c r="L52711">
        <f t="shared" si="6665"/>
        <v>2022</v>
      </c>
      <c r="M52711">
        <f t="shared" si="6666"/>
        <v>9</v>
      </c>
      <c r="N52711">
        <f t="shared" si="6667"/>
        <v>30</v>
      </c>
      <c r="O52711">
        <f t="shared" si="6668"/>
        <v>12.270054024774502</v>
      </c>
    </row>
    <row r="52712" spans="2:15" x14ac:dyDescent="0.25">
      <c r="B52712" s="3">
        <v>44834.604162905096</v>
      </c>
      <c r="C52712">
        <v>15.348599999999999</v>
      </c>
      <c r="D52712">
        <v>68.763000000000005</v>
      </c>
      <c r="E52712">
        <v>14.607900000000001</v>
      </c>
      <c r="F52712">
        <v>73.753</v>
      </c>
      <c r="G52712">
        <f t="shared" si="6662"/>
        <v>0.74069999999999858</v>
      </c>
      <c r="H52712" s="4">
        <f t="shared" si="6663"/>
        <v>0.52185786189754091</v>
      </c>
      <c r="I52712" s="4">
        <f t="shared" si="6664"/>
        <v>0.19185786189754089</v>
      </c>
      <c r="J52712">
        <f t="shared" si="6669"/>
        <v>12.237063776759824</v>
      </c>
      <c r="L52712">
        <f t="shared" si="6665"/>
        <v>2022</v>
      </c>
      <c r="M52712">
        <f t="shared" si="6666"/>
        <v>9</v>
      </c>
      <c r="N52712">
        <f t="shared" si="6667"/>
        <v>30</v>
      </c>
      <c r="O52712">
        <f t="shared" si="6668"/>
        <v>12.237063776759824</v>
      </c>
    </row>
    <row r="52713" spans="2:15" x14ac:dyDescent="0.25">
      <c r="B52713" s="3">
        <v>44834.61457957176</v>
      </c>
      <c r="C52713">
        <v>15.3462</v>
      </c>
      <c r="D52713">
        <v>68.933999999999997</v>
      </c>
      <c r="E52713">
        <v>14.606999999999999</v>
      </c>
      <c r="F52713">
        <v>73.926000000000002</v>
      </c>
      <c r="G52713">
        <f t="shared" si="6662"/>
        <v>0.7392000000000003</v>
      </c>
      <c r="H52713" s="4">
        <f t="shared" si="6663"/>
        <v>0.5208010416020834</v>
      </c>
      <c r="I52713" s="4">
        <f t="shared" si="6664"/>
        <v>0.19080104160208339</v>
      </c>
      <c r="J52713">
        <f t="shared" si="6669"/>
        <v>11.991689295181756</v>
      </c>
      <c r="L52713">
        <f t="shared" si="6665"/>
        <v>2022</v>
      </c>
      <c r="M52713">
        <f t="shared" si="6666"/>
        <v>9</v>
      </c>
      <c r="N52713">
        <f t="shared" si="6667"/>
        <v>30</v>
      </c>
      <c r="O52713">
        <f t="shared" si="6668"/>
        <v>11.991689295181756</v>
      </c>
    </row>
    <row r="52714" spans="2:15" x14ac:dyDescent="0.25">
      <c r="B52714" s="3">
        <v>44834.624996238425</v>
      </c>
      <c r="C52714">
        <v>15.3446</v>
      </c>
      <c r="D52714">
        <v>68.933999999999997</v>
      </c>
      <c r="E52714">
        <v>14.601699999999999</v>
      </c>
      <c r="F52714">
        <v>74.097999999999999</v>
      </c>
      <c r="G52714">
        <f t="shared" si="6662"/>
        <v>0.74290000000000056</v>
      </c>
      <c r="H52714" s="4">
        <f t="shared" si="6663"/>
        <v>0.52340786499754854</v>
      </c>
      <c r="I52714" s="4">
        <f t="shared" si="6664"/>
        <v>0.19340786499754853</v>
      </c>
      <c r="J52714">
        <f t="shared" si="6669"/>
        <v>12.603524688596801</v>
      </c>
      <c r="L52714">
        <f t="shared" si="6665"/>
        <v>2022</v>
      </c>
      <c r="M52714">
        <f t="shared" si="6666"/>
        <v>9</v>
      </c>
      <c r="N52714">
        <f t="shared" si="6667"/>
        <v>30</v>
      </c>
      <c r="O52714">
        <f t="shared" si="6668"/>
        <v>12.603524688596801</v>
      </c>
    </row>
    <row r="52715" spans="2:15" x14ac:dyDescent="0.25">
      <c r="B52715" s="3">
        <v>44834.635412905096</v>
      </c>
      <c r="C52715">
        <v>15.3431</v>
      </c>
      <c r="D52715">
        <v>68.933999999999997</v>
      </c>
      <c r="E52715">
        <v>14.601699999999999</v>
      </c>
      <c r="F52715">
        <v>74.097999999999999</v>
      </c>
      <c r="G52715">
        <f t="shared" si="6662"/>
        <v>0.7414000000000005</v>
      </c>
      <c r="H52715" s="4">
        <f t="shared" si="6663"/>
        <v>0.52235104470208971</v>
      </c>
      <c r="I52715" s="4">
        <f t="shared" si="6664"/>
        <v>0.19235104470208969</v>
      </c>
      <c r="J52715">
        <f t="shared" si="6669"/>
        <v>12.35281261139345</v>
      </c>
      <c r="L52715">
        <f t="shared" si="6665"/>
        <v>2022</v>
      </c>
      <c r="M52715">
        <f t="shared" si="6666"/>
        <v>9</v>
      </c>
      <c r="N52715">
        <f t="shared" si="6667"/>
        <v>30</v>
      </c>
      <c r="O52715">
        <f t="shared" si="6668"/>
        <v>12.35281261139345</v>
      </c>
    </row>
    <row r="52716" spans="2:15" x14ac:dyDescent="0.25">
      <c r="B52716" s="3">
        <v>44834.64582957176</v>
      </c>
      <c r="C52716">
        <v>15.3421</v>
      </c>
      <c r="D52716">
        <v>69.106999999999999</v>
      </c>
      <c r="E52716">
        <v>14.601100000000001</v>
      </c>
      <c r="F52716">
        <v>73.926000000000002</v>
      </c>
      <c r="G52716">
        <f t="shared" si="6662"/>
        <v>0.74099999999999966</v>
      </c>
      <c r="H52716" s="4">
        <f t="shared" si="6663"/>
        <v>0.52206922595663341</v>
      </c>
      <c r="I52716" s="4">
        <f t="shared" si="6664"/>
        <v>0.19206922595663339</v>
      </c>
      <c r="J52716">
        <f t="shared" si="6669"/>
        <v>12.286573383284091</v>
      </c>
      <c r="L52716">
        <f t="shared" si="6665"/>
        <v>2022</v>
      </c>
      <c r="M52716">
        <f t="shared" si="6666"/>
        <v>9</v>
      </c>
      <c r="N52716">
        <f t="shared" si="6667"/>
        <v>30</v>
      </c>
      <c r="O52716">
        <f t="shared" si="6668"/>
        <v>12.286573383284091</v>
      </c>
    </row>
    <row r="52717" spans="2:15" x14ac:dyDescent="0.25">
      <c r="B52717" s="3">
        <v>44834.656246238425</v>
      </c>
      <c r="C52717">
        <v>15.3421</v>
      </c>
      <c r="D52717">
        <v>69.106999999999999</v>
      </c>
      <c r="E52717">
        <v>14.5992</v>
      </c>
      <c r="F52717">
        <v>73.753</v>
      </c>
      <c r="G52717">
        <f t="shared" si="6662"/>
        <v>0.74290000000000056</v>
      </c>
      <c r="H52717" s="4">
        <f t="shared" si="6663"/>
        <v>0.52340786499754854</v>
      </c>
      <c r="I52717" s="4">
        <f t="shared" si="6664"/>
        <v>0.19340786499754853</v>
      </c>
      <c r="J52717">
        <f t="shared" si="6669"/>
        <v>12.603524688596801</v>
      </c>
      <c r="L52717">
        <f t="shared" si="6665"/>
        <v>2022</v>
      </c>
      <c r="M52717">
        <f t="shared" si="6666"/>
        <v>9</v>
      </c>
      <c r="N52717">
        <f t="shared" si="6667"/>
        <v>30</v>
      </c>
      <c r="O52717">
        <f t="shared" si="6668"/>
        <v>12.603524688596801</v>
      </c>
    </row>
    <row r="52718" spans="2:15" x14ac:dyDescent="0.25">
      <c r="B52718" s="3">
        <v>44834.666662905096</v>
      </c>
      <c r="C52718">
        <v>15.339</v>
      </c>
      <c r="D52718">
        <v>69.106999999999999</v>
      </c>
      <c r="E52718">
        <v>14.6015</v>
      </c>
      <c r="F52718">
        <v>73.58</v>
      </c>
      <c r="G52718">
        <f t="shared" si="6662"/>
        <v>0.73750000000000071</v>
      </c>
      <c r="H52718" s="4">
        <f t="shared" si="6663"/>
        <v>0.51960331193389708</v>
      </c>
      <c r="I52718" s="4">
        <f t="shared" si="6664"/>
        <v>0.18960331193389707</v>
      </c>
      <c r="J52718">
        <f t="shared" si="6669"/>
        <v>11.717946248419766</v>
      </c>
      <c r="L52718">
        <f t="shared" si="6665"/>
        <v>2022</v>
      </c>
      <c r="M52718">
        <f t="shared" si="6666"/>
        <v>9</v>
      </c>
      <c r="N52718">
        <f t="shared" si="6667"/>
        <v>30</v>
      </c>
      <c r="O52718">
        <f t="shared" si="6668"/>
        <v>11.717946248419766</v>
      </c>
    </row>
    <row r="52719" spans="2:15" x14ac:dyDescent="0.25">
      <c r="B52719" s="3">
        <v>44834.67707957176</v>
      </c>
      <c r="C52719">
        <v>15.3375</v>
      </c>
      <c r="D52719">
        <v>69.106999999999999</v>
      </c>
      <c r="E52719">
        <v>14.599600000000001</v>
      </c>
      <c r="F52719">
        <v>73.406999999999996</v>
      </c>
      <c r="G52719">
        <f t="shared" si="6662"/>
        <v>0.73789999999999978</v>
      </c>
      <c r="H52719" s="4">
        <f t="shared" si="6663"/>
        <v>0.51988513067935205</v>
      </c>
      <c r="I52719" s="4">
        <f t="shared" si="6664"/>
        <v>0.18988513067935203</v>
      </c>
      <c r="J52719">
        <f t="shared" si="6669"/>
        <v>11.781943143040927</v>
      </c>
      <c r="L52719">
        <f t="shared" si="6665"/>
        <v>2022</v>
      </c>
      <c r="M52719">
        <f t="shared" si="6666"/>
        <v>9</v>
      </c>
      <c r="N52719">
        <f t="shared" si="6667"/>
        <v>30</v>
      </c>
      <c r="O52719">
        <f t="shared" si="6668"/>
        <v>11.781943143040927</v>
      </c>
    </row>
    <row r="52720" spans="2:15" x14ac:dyDescent="0.25">
      <c r="B52720" s="3">
        <v>44834.687496238425</v>
      </c>
      <c r="C52720">
        <v>15.3348</v>
      </c>
      <c r="D52720">
        <v>69.278000000000006</v>
      </c>
      <c r="E52720">
        <v>14.5953</v>
      </c>
      <c r="F52720">
        <v>73.406999999999996</v>
      </c>
      <c r="G52720">
        <f t="shared" ref="G52720:G52783" si="6670">C52720-E52720</f>
        <v>0.7394999999999996</v>
      </c>
      <c r="H52720" s="4">
        <f t="shared" ref="H52720:H52783" si="6671">1000*G52720/2.2/(2.54^2)/100</f>
        <v>0.52101240566117457</v>
      </c>
      <c r="I52720" s="4">
        <f t="shared" ref="I52720:I52783" si="6672">H52720-($Y$1-$Y$2)/100</f>
        <v>0.19101240566117456</v>
      </c>
      <c r="J52720">
        <f t="shared" si="6669"/>
        <v>12.040475272655286</v>
      </c>
      <c r="L52720">
        <f t="shared" si="6665"/>
        <v>2022</v>
      </c>
      <c r="M52720">
        <f t="shared" si="6666"/>
        <v>9</v>
      </c>
      <c r="N52720">
        <f t="shared" si="6667"/>
        <v>30</v>
      </c>
      <c r="O52720">
        <f t="shared" si="6668"/>
        <v>12.040475272655286</v>
      </c>
    </row>
    <row r="52721" spans="2:15" x14ac:dyDescent="0.25">
      <c r="B52721" s="3">
        <v>44834.697912905096</v>
      </c>
      <c r="C52721">
        <v>15.336399999999999</v>
      </c>
      <c r="D52721">
        <v>69.278000000000006</v>
      </c>
      <c r="E52721">
        <v>14.598599999999999</v>
      </c>
      <c r="F52721">
        <v>73.58</v>
      </c>
      <c r="G52721">
        <f t="shared" si="6670"/>
        <v>0.73780000000000001</v>
      </c>
      <c r="H52721" s="4">
        <f t="shared" si="6671"/>
        <v>0.51981467599298825</v>
      </c>
      <c r="I52721" s="4">
        <f t="shared" si="6672"/>
        <v>0.18981467599298824</v>
      </c>
      <c r="J52721">
        <f t="shared" si="6669"/>
        <v>11.765920147685202</v>
      </c>
      <c r="L52721">
        <f t="shared" si="6665"/>
        <v>2022</v>
      </c>
      <c r="M52721">
        <f t="shared" si="6666"/>
        <v>9</v>
      </c>
      <c r="N52721">
        <f t="shared" si="6667"/>
        <v>30</v>
      </c>
      <c r="O52721">
        <f t="shared" si="6668"/>
        <v>11.765920147685202</v>
      </c>
    </row>
    <row r="52722" spans="2:15" x14ac:dyDescent="0.25">
      <c r="B52722" s="3">
        <v>44834.70832957176</v>
      </c>
      <c r="C52722">
        <v>15.3348</v>
      </c>
      <c r="D52722">
        <v>69.278000000000006</v>
      </c>
      <c r="E52722">
        <v>14.5967</v>
      </c>
      <c r="F52722">
        <v>73.406999999999996</v>
      </c>
      <c r="G52722">
        <f t="shared" si="6670"/>
        <v>0.73809999999999931</v>
      </c>
      <c r="H52722" s="4">
        <f t="shared" si="6671"/>
        <v>0.52002604005207953</v>
      </c>
      <c r="I52722" s="4">
        <f t="shared" si="6672"/>
        <v>0.19002604005207951</v>
      </c>
      <c r="J52722">
        <f t="shared" si="6669"/>
        <v>11.814036736019711</v>
      </c>
      <c r="L52722">
        <f t="shared" si="6665"/>
        <v>2022</v>
      </c>
      <c r="M52722">
        <f t="shared" si="6666"/>
        <v>9</v>
      </c>
      <c r="N52722">
        <f t="shared" si="6667"/>
        <v>30</v>
      </c>
      <c r="O52722">
        <f t="shared" si="6668"/>
        <v>11.814036736019711</v>
      </c>
    </row>
    <row r="52723" spans="2:15" x14ac:dyDescent="0.25">
      <c r="B52723" s="3">
        <v>44834.718746238425</v>
      </c>
      <c r="C52723">
        <v>15.333399999999999</v>
      </c>
      <c r="D52723">
        <v>69.278000000000006</v>
      </c>
      <c r="E52723">
        <v>14.5947</v>
      </c>
      <c r="F52723">
        <v>73.233999999999995</v>
      </c>
      <c r="G52723">
        <f t="shared" si="6670"/>
        <v>0.73869999999999969</v>
      </c>
      <c r="H52723" s="4">
        <f t="shared" si="6671"/>
        <v>0.52044876817026342</v>
      </c>
      <c r="I52723" s="4">
        <f t="shared" si="6672"/>
        <v>0.1904487681702634</v>
      </c>
      <c r="J52723">
        <f t="shared" si="6669"/>
        <v>11.910699040017231</v>
      </c>
      <c r="L52723">
        <f t="shared" si="6665"/>
        <v>2022</v>
      </c>
      <c r="M52723">
        <f t="shared" si="6666"/>
        <v>9</v>
      </c>
      <c r="N52723">
        <f t="shared" si="6667"/>
        <v>30</v>
      </c>
      <c r="O52723">
        <f t="shared" si="6668"/>
        <v>11.910699040017231</v>
      </c>
    </row>
    <row r="52724" spans="2:15" x14ac:dyDescent="0.25">
      <c r="B52724" s="3">
        <v>44834.729162615738</v>
      </c>
      <c r="C52724">
        <v>15.333399999999999</v>
      </c>
      <c r="D52724">
        <v>69.278000000000006</v>
      </c>
      <c r="E52724">
        <v>14.597200000000001</v>
      </c>
      <c r="F52724">
        <v>73.061999999999998</v>
      </c>
      <c r="G52724">
        <f t="shared" si="6670"/>
        <v>0.73619999999999841</v>
      </c>
      <c r="H52724" s="4">
        <f t="shared" si="6671"/>
        <v>0.51868740101116451</v>
      </c>
      <c r="I52724" s="4">
        <f t="shared" si="6672"/>
        <v>0.18868740101116449</v>
      </c>
      <c r="J52724">
        <f t="shared" si="6669"/>
        <v>11.51170174763832</v>
      </c>
      <c r="L52724">
        <f t="shared" si="6665"/>
        <v>2022</v>
      </c>
      <c r="M52724">
        <f t="shared" si="6666"/>
        <v>9</v>
      </c>
      <c r="N52724">
        <f t="shared" si="6667"/>
        <v>30</v>
      </c>
      <c r="O52724">
        <f t="shared" si="6668"/>
        <v>11.51170174763832</v>
      </c>
    </row>
    <row r="52725" spans="2:15" x14ac:dyDescent="0.25">
      <c r="B52725" s="3">
        <v>44834.739579224537</v>
      </c>
      <c r="C52725">
        <v>15.336399999999999</v>
      </c>
      <c r="D52725">
        <v>69.278000000000006</v>
      </c>
      <c r="E52725">
        <v>14.599600000000001</v>
      </c>
      <c r="F52725">
        <v>72.891000000000005</v>
      </c>
      <c r="G52725">
        <f t="shared" si="6670"/>
        <v>0.73679999999999879</v>
      </c>
      <c r="H52725" s="4">
        <f t="shared" si="6671"/>
        <v>0.51911012912934829</v>
      </c>
      <c r="I52725" s="4">
        <f t="shared" si="6672"/>
        <v>0.18911012912934827</v>
      </c>
      <c r="J52725">
        <f t="shared" si="6669"/>
        <v>11.606560565068028</v>
      </c>
      <c r="L52725">
        <f t="shared" si="6665"/>
        <v>2022</v>
      </c>
      <c r="M52725">
        <f t="shared" si="6666"/>
        <v>9</v>
      </c>
      <c r="N52725">
        <f t="shared" si="6667"/>
        <v>30</v>
      </c>
      <c r="O52725">
        <f t="shared" si="6668"/>
        <v>11.606560565068028</v>
      </c>
    </row>
    <row r="52726" spans="2:15" x14ac:dyDescent="0.25">
      <c r="B52726" s="3">
        <v>44834.749995833336</v>
      </c>
      <c r="C52726">
        <v>15.339499999999999</v>
      </c>
      <c r="D52726">
        <v>69.278000000000006</v>
      </c>
      <c r="E52726">
        <v>14.600099999999999</v>
      </c>
      <c r="F52726">
        <v>72.545000000000002</v>
      </c>
      <c r="G52726">
        <f t="shared" si="6670"/>
        <v>0.73939999999999984</v>
      </c>
      <c r="H52726" s="4">
        <f t="shared" si="6671"/>
        <v>0.52094195097481089</v>
      </c>
      <c r="I52726" s="4">
        <f t="shared" si="6672"/>
        <v>0.19094195097481087</v>
      </c>
      <c r="J52726">
        <f t="shared" si="6669"/>
        <v>12.024197271829145</v>
      </c>
      <c r="L52726">
        <f t="shared" si="6665"/>
        <v>2022</v>
      </c>
      <c r="M52726">
        <f t="shared" si="6666"/>
        <v>9</v>
      </c>
      <c r="N52726">
        <f t="shared" si="6667"/>
        <v>30</v>
      </c>
      <c r="O52726">
        <f t="shared" si="6668"/>
        <v>12.024197271829145</v>
      </c>
    </row>
    <row r="52727" spans="2:15" x14ac:dyDescent="0.25">
      <c r="B52727" s="3">
        <v>44834.760412442127</v>
      </c>
      <c r="C52727">
        <v>15.337899999999999</v>
      </c>
      <c r="D52727">
        <v>69.278000000000006</v>
      </c>
      <c r="E52727">
        <v>14.600099999999999</v>
      </c>
      <c r="F52727">
        <v>72.028000000000006</v>
      </c>
      <c r="G52727">
        <f t="shared" si="6670"/>
        <v>0.73780000000000001</v>
      </c>
      <c r="H52727" s="4">
        <f t="shared" si="6671"/>
        <v>0.51981467599298825</v>
      </c>
      <c r="I52727" s="4">
        <f t="shared" si="6672"/>
        <v>0.18981467599298824</v>
      </c>
      <c r="J52727">
        <f t="shared" si="6669"/>
        <v>11.765920147685202</v>
      </c>
      <c r="L52727">
        <f t="shared" si="6665"/>
        <v>2022</v>
      </c>
      <c r="M52727">
        <f t="shared" si="6666"/>
        <v>9</v>
      </c>
      <c r="N52727">
        <f t="shared" si="6667"/>
        <v>30</v>
      </c>
      <c r="O52727">
        <f t="shared" si="6668"/>
        <v>11.765920147685202</v>
      </c>
    </row>
    <row r="52728" spans="2:15" x14ac:dyDescent="0.25">
      <c r="B52728" s="3">
        <v>44834.770829050925</v>
      </c>
      <c r="C52728">
        <v>15.3415</v>
      </c>
      <c r="D52728">
        <v>69.448999999999998</v>
      </c>
      <c r="E52728">
        <v>14.6021</v>
      </c>
      <c r="F52728">
        <v>71.683000000000007</v>
      </c>
      <c r="G52728">
        <f t="shared" si="6670"/>
        <v>0.73939999999999984</v>
      </c>
      <c r="H52728" s="4">
        <f t="shared" si="6671"/>
        <v>0.52094195097481089</v>
      </c>
      <c r="I52728" s="4">
        <f t="shared" si="6672"/>
        <v>0.19094195097481087</v>
      </c>
      <c r="J52728">
        <f t="shared" si="6669"/>
        <v>12.024197271829145</v>
      </c>
      <c r="L52728">
        <f t="shared" si="6665"/>
        <v>2022</v>
      </c>
      <c r="M52728">
        <f t="shared" si="6666"/>
        <v>9</v>
      </c>
      <c r="N52728">
        <f t="shared" si="6667"/>
        <v>30</v>
      </c>
      <c r="O52728">
        <f t="shared" si="6668"/>
        <v>12.024197271829145</v>
      </c>
    </row>
    <row r="52729" spans="2:15" x14ac:dyDescent="0.25">
      <c r="B52729" s="3">
        <v>44834.781245659724</v>
      </c>
      <c r="C52729">
        <v>15.343</v>
      </c>
      <c r="D52729">
        <v>69.448999999999998</v>
      </c>
      <c r="E52729">
        <v>14.603999999999999</v>
      </c>
      <c r="F52729">
        <v>71.338999999999999</v>
      </c>
      <c r="G52729">
        <f t="shared" si="6670"/>
        <v>0.73900000000000077</v>
      </c>
      <c r="H52729" s="4">
        <f t="shared" si="6671"/>
        <v>0.52066013222935592</v>
      </c>
      <c r="I52729" s="4">
        <f t="shared" si="6672"/>
        <v>0.19066013222935591</v>
      </c>
      <c r="J52729">
        <f t="shared" si="6669"/>
        <v>11.959245286232438</v>
      </c>
      <c r="L52729">
        <f t="shared" si="6665"/>
        <v>2022</v>
      </c>
      <c r="M52729">
        <f t="shared" si="6666"/>
        <v>9</v>
      </c>
      <c r="N52729">
        <f t="shared" si="6667"/>
        <v>30</v>
      </c>
      <c r="O52729">
        <f t="shared" si="6668"/>
        <v>11.959245286232438</v>
      </c>
    </row>
    <row r="52730" spans="2:15" x14ac:dyDescent="0.25">
      <c r="B52730" s="3">
        <v>44834.791662268515</v>
      </c>
      <c r="C52730">
        <v>15.3446</v>
      </c>
      <c r="D52730">
        <v>69.448999999999998</v>
      </c>
      <c r="E52730">
        <v>14.6069</v>
      </c>
      <c r="F52730">
        <v>70.823999999999998</v>
      </c>
      <c r="G52730">
        <f t="shared" si="6670"/>
        <v>0.73770000000000024</v>
      </c>
      <c r="H52730" s="4">
        <f t="shared" si="6671"/>
        <v>0.51974422130662457</v>
      </c>
      <c r="I52730" s="4">
        <f t="shared" si="6672"/>
        <v>0.18974422130662455</v>
      </c>
      <c r="J52730">
        <f t="shared" si="6669"/>
        <v>11.749913006668876</v>
      </c>
      <c r="L52730">
        <f t="shared" si="6665"/>
        <v>2022</v>
      </c>
      <c r="M52730">
        <f t="shared" si="6666"/>
        <v>9</v>
      </c>
      <c r="N52730">
        <f t="shared" si="6667"/>
        <v>30</v>
      </c>
      <c r="O52730">
        <f t="shared" si="6668"/>
        <v>11.749913006668876</v>
      </c>
    </row>
    <row r="52731" spans="2:15" x14ac:dyDescent="0.25">
      <c r="B52731" s="3">
        <v>44834.802078877314</v>
      </c>
      <c r="C52731">
        <v>15.3446</v>
      </c>
      <c r="D52731">
        <v>69.448999999999998</v>
      </c>
      <c r="E52731">
        <v>14.606</v>
      </c>
      <c r="F52731">
        <v>70.48</v>
      </c>
      <c r="G52731">
        <f t="shared" si="6670"/>
        <v>0.73859999999999992</v>
      </c>
      <c r="H52731" s="4">
        <f t="shared" si="6671"/>
        <v>0.52037831348389962</v>
      </c>
      <c r="I52731" s="4">
        <f t="shared" si="6672"/>
        <v>0.19037831348389961</v>
      </c>
      <c r="J52731">
        <f t="shared" si="6669"/>
        <v>11.89454885652172</v>
      </c>
      <c r="L52731">
        <f t="shared" si="6665"/>
        <v>2022</v>
      </c>
      <c r="M52731">
        <f t="shared" si="6666"/>
        <v>9</v>
      </c>
      <c r="N52731">
        <f t="shared" si="6667"/>
        <v>30</v>
      </c>
      <c r="O52731">
        <f t="shared" si="6668"/>
        <v>11.89454885652172</v>
      </c>
    </row>
    <row r="52732" spans="2:15" x14ac:dyDescent="0.25">
      <c r="B52732" s="3">
        <v>44834.812495486112</v>
      </c>
      <c r="C52732">
        <v>15.3462</v>
      </c>
      <c r="D52732">
        <v>69.448999999999998</v>
      </c>
      <c r="E52732">
        <v>14.6089</v>
      </c>
      <c r="F52732">
        <v>69.963999999999999</v>
      </c>
      <c r="G52732">
        <f t="shared" si="6670"/>
        <v>0.7372999999999994</v>
      </c>
      <c r="H52732" s="4">
        <f t="shared" si="6671"/>
        <v>0.51946240256116827</v>
      </c>
      <c r="I52732" s="4">
        <f t="shared" si="6672"/>
        <v>0.18946240256116825</v>
      </c>
      <c r="J52732">
        <f t="shared" si="6669"/>
        <v>11.686042789848379</v>
      </c>
      <c r="L52732">
        <f t="shared" si="6665"/>
        <v>2022</v>
      </c>
      <c r="M52732">
        <f t="shared" si="6666"/>
        <v>9</v>
      </c>
      <c r="N52732">
        <f t="shared" si="6667"/>
        <v>30</v>
      </c>
      <c r="O52732">
        <f t="shared" si="6668"/>
        <v>11.686042789848379</v>
      </c>
    </row>
    <row r="52733" spans="2:15" x14ac:dyDescent="0.25">
      <c r="B52733" s="3">
        <v>44834.822912094911</v>
      </c>
      <c r="C52733">
        <v>15.3492</v>
      </c>
      <c r="D52733">
        <v>69.448999999999998</v>
      </c>
      <c r="E52733">
        <v>14.6099</v>
      </c>
      <c r="F52733">
        <v>69.278000000000006</v>
      </c>
      <c r="G52733">
        <f t="shared" si="6670"/>
        <v>0.73930000000000007</v>
      </c>
      <c r="H52733" s="4">
        <f t="shared" si="6671"/>
        <v>0.52087149628844709</v>
      </c>
      <c r="I52733" s="4">
        <f t="shared" si="6672"/>
        <v>0.19087149628844707</v>
      </c>
      <c r="J52733">
        <f t="shared" si="6669"/>
        <v>12.007935282620652</v>
      </c>
      <c r="L52733">
        <f t="shared" ref="L52733:L52796" si="6673">YEAR(B52733)</f>
        <v>2022</v>
      </c>
      <c r="M52733">
        <f t="shared" ref="M52733:M52796" si="6674">MONTH(B52733)</f>
        <v>9</v>
      </c>
      <c r="N52733">
        <f t="shared" ref="N52733:N52796" si="6675">DAY(B52733)</f>
        <v>30</v>
      </c>
      <c r="O52733">
        <f t="shared" ref="O52733:O52796" si="6676">J52733</f>
        <v>12.007935282620652</v>
      </c>
    </row>
    <row r="52734" spans="2:15" x14ac:dyDescent="0.25">
      <c r="B52734" s="3">
        <v>44834.833328703702</v>
      </c>
      <c r="C52734">
        <v>15.350199999999999</v>
      </c>
      <c r="D52734">
        <v>69.278000000000006</v>
      </c>
      <c r="E52734">
        <v>14.610799999999999</v>
      </c>
      <c r="F52734">
        <v>68.591999999999999</v>
      </c>
      <c r="G52734">
        <f t="shared" si="6670"/>
        <v>0.73939999999999984</v>
      </c>
      <c r="H52734" s="4">
        <f t="shared" si="6671"/>
        <v>0.52094195097481089</v>
      </c>
      <c r="I52734" s="4">
        <f t="shared" si="6672"/>
        <v>0.19094195097481087</v>
      </c>
      <c r="J52734">
        <f t="shared" si="6669"/>
        <v>12.024197271829145</v>
      </c>
      <c r="L52734">
        <f t="shared" si="6673"/>
        <v>2022</v>
      </c>
      <c r="M52734">
        <f t="shared" si="6674"/>
        <v>9</v>
      </c>
      <c r="N52734">
        <f t="shared" si="6675"/>
        <v>30</v>
      </c>
      <c r="O52734">
        <f t="shared" si="6676"/>
        <v>12.024197271829145</v>
      </c>
    </row>
    <row r="52735" spans="2:15" x14ac:dyDescent="0.25">
      <c r="B52735" s="3">
        <v>44834.843745312501</v>
      </c>
      <c r="C52735">
        <v>15.354699999999999</v>
      </c>
      <c r="D52735">
        <v>69.278000000000006</v>
      </c>
      <c r="E52735">
        <v>14.614699999999999</v>
      </c>
      <c r="F52735">
        <v>67.906000000000006</v>
      </c>
      <c r="G52735">
        <f t="shared" si="6670"/>
        <v>0.74000000000000021</v>
      </c>
      <c r="H52735" s="4">
        <f t="shared" si="6671"/>
        <v>0.52136467909299467</v>
      </c>
      <c r="I52735" s="4">
        <f t="shared" si="6672"/>
        <v>0.19136467909299465</v>
      </c>
      <c r="J52735">
        <f t="shared" si="6669"/>
        <v>12.122105795904115</v>
      </c>
      <c r="L52735">
        <f t="shared" si="6673"/>
        <v>2022</v>
      </c>
      <c r="M52735">
        <f t="shared" si="6674"/>
        <v>9</v>
      </c>
      <c r="N52735">
        <f t="shared" si="6675"/>
        <v>30</v>
      </c>
      <c r="O52735">
        <f t="shared" si="6676"/>
        <v>12.122105795904115</v>
      </c>
    </row>
    <row r="52736" spans="2:15" x14ac:dyDescent="0.25">
      <c r="B52736" s="3">
        <v>44834.854161921299</v>
      </c>
      <c r="C52736">
        <v>15.356299999999999</v>
      </c>
      <c r="D52736">
        <v>69.278000000000006</v>
      </c>
      <c r="E52736">
        <v>14.6157</v>
      </c>
      <c r="F52736">
        <v>67.221000000000004</v>
      </c>
      <c r="G52736">
        <f t="shared" si="6670"/>
        <v>0.74059999999999881</v>
      </c>
      <c r="H52736" s="4">
        <f t="shared" si="6671"/>
        <v>0.52178740721117722</v>
      </c>
      <c r="I52736" s="4">
        <f t="shared" si="6672"/>
        <v>0.19178740721117721</v>
      </c>
      <c r="J52736">
        <f t="shared" si="6669"/>
        <v>12.220592867488648</v>
      </c>
      <c r="L52736">
        <f t="shared" si="6673"/>
        <v>2022</v>
      </c>
      <c r="M52736">
        <f t="shared" si="6674"/>
        <v>9</v>
      </c>
      <c r="N52736">
        <f t="shared" si="6675"/>
        <v>30</v>
      </c>
      <c r="O52736">
        <f t="shared" si="6676"/>
        <v>12.220592867488648</v>
      </c>
    </row>
    <row r="52737" spans="2:15" x14ac:dyDescent="0.25">
      <c r="B52737" s="3">
        <v>44834.864578530091</v>
      </c>
      <c r="C52737">
        <v>15.359400000000001</v>
      </c>
      <c r="D52737">
        <v>69.278000000000006</v>
      </c>
      <c r="E52737">
        <v>14.6182</v>
      </c>
      <c r="F52737">
        <v>66.537000000000006</v>
      </c>
      <c r="G52737">
        <f t="shared" si="6670"/>
        <v>0.74120000000000097</v>
      </c>
      <c r="H52737" s="4">
        <f t="shared" si="6671"/>
        <v>0.52221013532936222</v>
      </c>
      <c r="I52737" s="4">
        <f t="shared" si="6672"/>
        <v>0.19221013532936221</v>
      </c>
      <c r="J52737">
        <f t="shared" si="6669"/>
        <v>12.319660618742645</v>
      </c>
      <c r="L52737">
        <f t="shared" si="6673"/>
        <v>2022</v>
      </c>
      <c r="M52737">
        <f t="shared" si="6674"/>
        <v>9</v>
      </c>
      <c r="N52737">
        <f t="shared" si="6675"/>
        <v>30</v>
      </c>
      <c r="O52737">
        <f t="shared" si="6676"/>
        <v>12.319660618742645</v>
      </c>
    </row>
    <row r="52738" spans="2:15" x14ac:dyDescent="0.25">
      <c r="B52738" s="3">
        <v>44834.874995138889</v>
      </c>
      <c r="C52738">
        <v>15.362399999999999</v>
      </c>
      <c r="D52738">
        <v>69.278000000000006</v>
      </c>
      <c r="E52738">
        <v>14.6213</v>
      </c>
      <c r="F52738">
        <v>66.022000000000006</v>
      </c>
      <c r="G52738">
        <f t="shared" si="6670"/>
        <v>0.74109999999999943</v>
      </c>
      <c r="H52738" s="4">
        <f t="shared" si="6671"/>
        <v>0.52213968064299721</v>
      </c>
      <c r="I52738" s="4">
        <f t="shared" si="6672"/>
        <v>0.19213968064299719</v>
      </c>
      <c r="J52738">
        <f t="shared" si="6669"/>
        <v>12.303108911310293</v>
      </c>
      <c r="L52738">
        <f t="shared" si="6673"/>
        <v>2022</v>
      </c>
      <c r="M52738">
        <f t="shared" si="6674"/>
        <v>9</v>
      </c>
      <c r="N52738">
        <f t="shared" si="6675"/>
        <v>30</v>
      </c>
      <c r="O52738">
        <f t="shared" si="6676"/>
        <v>12.303108911310293</v>
      </c>
    </row>
    <row r="52739" spans="2:15" x14ac:dyDescent="0.25">
      <c r="B52739" s="3">
        <v>44834.885411747688</v>
      </c>
      <c r="C52739">
        <v>15.363799999999999</v>
      </c>
      <c r="D52739">
        <v>69.278000000000006</v>
      </c>
      <c r="E52739">
        <v>14.6198</v>
      </c>
      <c r="F52739">
        <v>65.509</v>
      </c>
      <c r="G52739">
        <f t="shared" si="6670"/>
        <v>0.74399999999999977</v>
      </c>
      <c r="H52739" s="4">
        <f t="shared" si="6671"/>
        <v>0.5241828665475512</v>
      </c>
      <c r="I52739" s="4">
        <f t="shared" si="6672"/>
        <v>0.19418286654755118</v>
      </c>
      <c r="J52739">
        <f t="shared" si="6669"/>
        <v>12.789717492100067</v>
      </c>
      <c r="L52739">
        <f t="shared" si="6673"/>
        <v>2022</v>
      </c>
      <c r="M52739">
        <f t="shared" si="6674"/>
        <v>9</v>
      </c>
      <c r="N52739">
        <f t="shared" si="6675"/>
        <v>30</v>
      </c>
      <c r="O52739">
        <f t="shared" si="6676"/>
        <v>12.789717492100067</v>
      </c>
    </row>
    <row r="52740" spans="2:15" x14ac:dyDescent="0.25">
      <c r="B52740" s="3">
        <v>44834.895828356479</v>
      </c>
      <c r="C52740">
        <v>15.363799999999999</v>
      </c>
      <c r="D52740">
        <v>69.278000000000006</v>
      </c>
      <c r="E52740">
        <v>14.6213</v>
      </c>
      <c r="F52740">
        <v>64.995999999999995</v>
      </c>
      <c r="G52740">
        <f t="shared" si="6670"/>
        <v>0.74249999999999972</v>
      </c>
      <c r="H52740" s="4">
        <f t="shared" si="6671"/>
        <v>0.52312604625209236</v>
      </c>
      <c r="I52740" s="4">
        <f t="shared" si="6672"/>
        <v>0.19312604625209234</v>
      </c>
      <c r="J52740">
        <f t="shared" si="6669"/>
        <v>12.536309645308961</v>
      </c>
      <c r="L52740">
        <f t="shared" si="6673"/>
        <v>2022</v>
      </c>
      <c r="M52740">
        <f t="shared" si="6674"/>
        <v>9</v>
      </c>
      <c r="N52740">
        <f t="shared" si="6675"/>
        <v>30</v>
      </c>
      <c r="O52740">
        <f t="shared" si="6676"/>
        <v>12.536309645308961</v>
      </c>
    </row>
    <row r="52741" spans="2:15" x14ac:dyDescent="0.25">
      <c r="B52741" s="3">
        <v>44834.906244965277</v>
      </c>
      <c r="C52741">
        <v>15.365399999999999</v>
      </c>
      <c r="D52741">
        <v>69.278000000000006</v>
      </c>
      <c r="E52741">
        <v>14.624700000000001</v>
      </c>
      <c r="F52741">
        <v>64.652000000000001</v>
      </c>
      <c r="G52741">
        <f t="shared" si="6670"/>
        <v>0.74069999999999858</v>
      </c>
      <c r="H52741" s="4">
        <f t="shared" si="6671"/>
        <v>0.52185786189754091</v>
      </c>
      <c r="I52741" s="4">
        <f t="shared" si="6672"/>
        <v>0.19185786189754089</v>
      </c>
      <c r="J52741">
        <f t="shared" ref="J52741:J52804" si="6677">IF(I52741&lt;0,0,5212.7*I52741^3.6671)</f>
        <v>12.237063776759824</v>
      </c>
      <c r="L52741">
        <f t="shared" si="6673"/>
        <v>2022</v>
      </c>
      <c r="M52741">
        <f t="shared" si="6674"/>
        <v>9</v>
      </c>
      <c r="N52741">
        <f t="shared" si="6675"/>
        <v>30</v>
      </c>
      <c r="O52741">
        <f t="shared" si="6676"/>
        <v>12.237063776759824</v>
      </c>
    </row>
    <row r="52742" spans="2:15" x14ac:dyDescent="0.25">
      <c r="B52742" s="3">
        <v>44834.916661574076</v>
      </c>
      <c r="C52742">
        <v>15.3665</v>
      </c>
      <c r="D52742">
        <v>69.106999999999999</v>
      </c>
      <c r="E52742">
        <v>14.6243</v>
      </c>
      <c r="F52742">
        <v>64.480999999999995</v>
      </c>
      <c r="G52742">
        <f t="shared" si="6670"/>
        <v>0.74220000000000041</v>
      </c>
      <c r="H52742" s="4">
        <f t="shared" si="6671"/>
        <v>0.52291468219300097</v>
      </c>
      <c r="I52742" s="4">
        <f t="shared" si="6672"/>
        <v>0.19291468219300095</v>
      </c>
      <c r="J52742">
        <f t="shared" si="6677"/>
        <v>12.486069737752754</v>
      </c>
      <c r="L52742">
        <f t="shared" si="6673"/>
        <v>2022</v>
      </c>
      <c r="M52742">
        <f t="shared" si="6674"/>
        <v>9</v>
      </c>
      <c r="N52742">
        <f t="shared" si="6675"/>
        <v>30</v>
      </c>
      <c r="O52742">
        <f t="shared" si="6676"/>
        <v>12.486069737752754</v>
      </c>
    </row>
    <row r="52743" spans="2:15" x14ac:dyDescent="0.25">
      <c r="B52743" s="3">
        <v>44834.927078182867</v>
      </c>
      <c r="C52743">
        <v>15.3665</v>
      </c>
      <c r="D52743">
        <v>69.106999999999999</v>
      </c>
      <c r="E52743">
        <v>14.6272</v>
      </c>
      <c r="F52743">
        <v>64.480999999999995</v>
      </c>
      <c r="G52743">
        <f t="shared" si="6670"/>
        <v>0.73930000000000007</v>
      </c>
      <c r="H52743" s="4">
        <f t="shared" si="6671"/>
        <v>0.52087149628844709</v>
      </c>
      <c r="I52743" s="4">
        <f t="shared" si="6672"/>
        <v>0.19087149628844707</v>
      </c>
      <c r="J52743">
        <f t="shared" si="6677"/>
        <v>12.007935282620652</v>
      </c>
      <c r="L52743">
        <f t="shared" si="6673"/>
        <v>2022</v>
      </c>
      <c r="M52743">
        <f t="shared" si="6674"/>
        <v>9</v>
      </c>
      <c r="N52743">
        <f t="shared" si="6675"/>
        <v>30</v>
      </c>
      <c r="O52743">
        <f t="shared" si="6676"/>
        <v>12.007935282620652</v>
      </c>
    </row>
    <row r="52744" spans="2:15" x14ac:dyDescent="0.25">
      <c r="B52744" s="3">
        <v>44834.937494791666</v>
      </c>
      <c r="C52744">
        <v>15.3695</v>
      </c>
      <c r="D52744">
        <v>69.106999999999999</v>
      </c>
      <c r="E52744">
        <v>14.6266</v>
      </c>
      <c r="F52744">
        <v>64.31</v>
      </c>
      <c r="G52744">
        <f t="shared" si="6670"/>
        <v>0.74290000000000056</v>
      </c>
      <c r="H52744" s="4">
        <f t="shared" si="6671"/>
        <v>0.52340786499754854</v>
      </c>
      <c r="I52744" s="4">
        <f t="shared" si="6672"/>
        <v>0.19340786499754853</v>
      </c>
      <c r="J52744">
        <f t="shared" si="6677"/>
        <v>12.603524688596801</v>
      </c>
      <c r="L52744">
        <f t="shared" si="6673"/>
        <v>2022</v>
      </c>
      <c r="M52744">
        <f t="shared" si="6674"/>
        <v>9</v>
      </c>
      <c r="N52744">
        <f t="shared" si="6675"/>
        <v>30</v>
      </c>
      <c r="O52744">
        <f t="shared" si="6676"/>
        <v>12.603524688596801</v>
      </c>
    </row>
    <row r="52745" spans="2:15" x14ac:dyDescent="0.25">
      <c r="B52745" s="3">
        <v>44834.947911400464</v>
      </c>
      <c r="C52745">
        <v>15.3725</v>
      </c>
      <c r="D52745">
        <v>69.106999999999999</v>
      </c>
      <c r="E52745">
        <v>14.6305</v>
      </c>
      <c r="F52745">
        <v>64.138999999999996</v>
      </c>
      <c r="G52745">
        <f t="shared" si="6670"/>
        <v>0.74200000000000088</v>
      </c>
      <c r="H52745" s="4">
        <f t="shared" si="6671"/>
        <v>0.52277377282027349</v>
      </c>
      <c r="I52745" s="4">
        <f t="shared" si="6672"/>
        <v>0.19277377282027347</v>
      </c>
      <c r="J52745">
        <f t="shared" si="6677"/>
        <v>12.452657924319915</v>
      </c>
      <c r="L52745">
        <f t="shared" si="6673"/>
        <v>2022</v>
      </c>
      <c r="M52745">
        <f t="shared" si="6674"/>
        <v>9</v>
      </c>
      <c r="N52745">
        <f t="shared" si="6675"/>
        <v>30</v>
      </c>
      <c r="O52745">
        <f t="shared" si="6676"/>
        <v>12.452657924319915</v>
      </c>
    </row>
    <row r="52746" spans="2:15" x14ac:dyDescent="0.25">
      <c r="B52746" s="3">
        <v>44834.958328009256</v>
      </c>
      <c r="C52746">
        <v>15.3741</v>
      </c>
      <c r="D52746">
        <v>69.106999999999999</v>
      </c>
      <c r="E52746">
        <v>14.6311</v>
      </c>
      <c r="F52746">
        <v>63.796999999999997</v>
      </c>
      <c r="G52746">
        <f t="shared" si="6670"/>
        <v>0.74300000000000033</v>
      </c>
      <c r="H52746" s="4">
        <f t="shared" si="6671"/>
        <v>0.52347831968391234</v>
      </c>
      <c r="I52746" s="4">
        <f t="shared" si="6672"/>
        <v>0.19347831968391233</v>
      </c>
      <c r="J52746">
        <f t="shared" si="6677"/>
        <v>12.62036931915482</v>
      </c>
      <c r="L52746">
        <f t="shared" si="6673"/>
        <v>2022</v>
      </c>
      <c r="M52746">
        <f t="shared" si="6674"/>
        <v>9</v>
      </c>
      <c r="N52746">
        <f t="shared" si="6675"/>
        <v>30</v>
      </c>
      <c r="O52746">
        <f t="shared" si="6676"/>
        <v>12.62036931915482</v>
      </c>
    </row>
    <row r="52747" spans="2:15" x14ac:dyDescent="0.25">
      <c r="B52747" s="3">
        <v>44834.968744618054</v>
      </c>
      <c r="C52747">
        <v>15.3756</v>
      </c>
      <c r="D52747">
        <v>69.106999999999999</v>
      </c>
      <c r="E52747">
        <v>14.630699999999999</v>
      </c>
      <c r="F52747">
        <v>63.625999999999998</v>
      </c>
      <c r="G52747">
        <f t="shared" si="6670"/>
        <v>0.74490000000000123</v>
      </c>
      <c r="H52747" s="4">
        <f t="shared" si="6671"/>
        <v>0.52481695872482736</v>
      </c>
      <c r="I52747" s="4">
        <f t="shared" si="6672"/>
        <v>0.19481695872482735</v>
      </c>
      <c r="J52747">
        <f t="shared" si="6677"/>
        <v>12.943538514930006</v>
      </c>
      <c r="L52747">
        <f t="shared" si="6673"/>
        <v>2022</v>
      </c>
      <c r="M52747">
        <f t="shared" si="6674"/>
        <v>9</v>
      </c>
      <c r="N52747">
        <f t="shared" si="6675"/>
        <v>30</v>
      </c>
      <c r="O52747">
        <f t="shared" si="6676"/>
        <v>12.943538514930006</v>
      </c>
    </row>
    <row r="52748" spans="2:15" x14ac:dyDescent="0.25">
      <c r="B52748" s="3">
        <v>44834.979161226853</v>
      </c>
      <c r="C52748">
        <v>15.3752</v>
      </c>
      <c r="D52748">
        <v>68.933999999999997</v>
      </c>
      <c r="E52748">
        <v>14.6311</v>
      </c>
      <c r="F52748">
        <v>63.281999999999996</v>
      </c>
      <c r="G52748">
        <f t="shared" si="6670"/>
        <v>0.74409999999999954</v>
      </c>
      <c r="H52748" s="4">
        <f t="shared" si="6671"/>
        <v>0.52425332123391488</v>
      </c>
      <c r="I52748" s="4">
        <f t="shared" si="6672"/>
        <v>0.19425332123391487</v>
      </c>
      <c r="J52748">
        <f t="shared" si="6677"/>
        <v>12.806742714996947</v>
      </c>
      <c r="L52748">
        <f t="shared" si="6673"/>
        <v>2022</v>
      </c>
      <c r="M52748">
        <f t="shared" si="6674"/>
        <v>9</v>
      </c>
      <c r="N52748">
        <f t="shared" si="6675"/>
        <v>30</v>
      </c>
      <c r="O52748">
        <f t="shared" si="6676"/>
        <v>12.806742714996947</v>
      </c>
    </row>
    <row r="52749" spans="2:15" x14ac:dyDescent="0.25">
      <c r="B52749" s="3">
        <v>44834.989577835651</v>
      </c>
      <c r="C52749">
        <v>15.3752</v>
      </c>
      <c r="D52749">
        <v>68.933999999999997</v>
      </c>
      <c r="E52749">
        <v>14.6302</v>
      </c>
      <c r="F52749">
        <v>62.94</v>
      </c>
      <c r="G52749">
        <f t="shared" si="6670"/>
        <v>0.74499999999999922</v>
      </c>
      <c r="H52749" s="4">
        <f t="shared" si="6671"/>
        <v>0.52488741341118983</v>
      </c>
      <c r="I52749" s="4">
        <f t="shared" si="6672"/>
        <v>0.19488741341118981</v>
      </c>
      <c r="J52749">
        <f t="shared" si="6677"/>
        <v>12.960712391604305</v>
      </c>
      <c r="L52749">
        <f t="shared" si="6673"/>
        <v>2022</v>
      </c>
      <c r="M52749">
        <f t="shared" si="6674"/>
        <v>9</v>
      </c>
      <c r="N52749">
        <f t="shared" si="6675"/>
        <v>30</v>
      </c>
      <c r="O52749">
        <f t="shared" si="6676"/>
        <v>12.960712391604305</v>
      </c>
    </row>
    <row r="52750" spans="2:15" x14ac:dyDescent="0.25">
      <c r="B52750" s="3">
        <v>44834.999994444443</v>
      </c>
      <c r="C52750">
        <v>15.3752</v>
      </c>
      <c r="D52750">
        <v>68.933999999999997</v>
      </c>
      <c r="E52750">
        <v>14.6297</v>
      </c>
      <c r="F52750">
        <v>62.768999999999998</v>
      </c>
      <c r="G52750">
        <f t="shared" si="6670"/>
        <v>0.74549999999999983</v>
      </c>
      <c r="H52750" s="4">
        <f t="shared" si="6671"/>
        <v>0.52523968684300992</v>
      </c>
      <c r="I52750" s="4">
        <f t="shared" si="6672"/>
        <v>0.19523968684300991</v>
      </c>
      <c r="J52750">
        <f t="shared" si="6677"/>
        <v>13.046830479299501</v>
      </c>
      <c r="L52750">
        <f t="shared" si="6673"/>
        <v>2022</v>
      </c>
      <c r="M52750">
        <f t="shared" si="6674"/>
        <v>10</v>
      </c>
      <c r="N52750">
        <f t="shared" si="6675"/>
        <v>1</v>
      </c>
      <c r="O52750">
        <f t="shared" si="6676"/>
        <v>13.046830479299501</v>
      </c>
    </row>
    <row r="52751" spans="2:15" x14ac:dyDescent="0.25">
      <c r="B52751" s="3">
        <v>44835.010411053241</v>
      </c>
      <c r="C52751">
        <v>15.373100000000001</v>
      </c>
      <c r="D52751">
        <v>68.763000000000005</v>
      </c>
      <c r="E52751">
        <v>14.6302</v>
      </c>
      <c r="F52751">
        <v>62.424999999999997</v>
      </c>
      <c r="G52751">
        <f t="shared" si="6670"/>
        <v>0.74290000000000056</v>
      </c>
      <c r="H52751" s="4">
        <f t="shared" si="6671"/>
        <v>0.52340786499754854</v>
      </c>
      <c r="I52751" s="4">
        <f t="shared" si="6672"/>
        <v>0.19340786499754853</v>
      </c>
      <c r="J52751">
        <f t="shared" si="6677"/>
        <v>12.603524688596801</v>
      </c>
      <c r="L52751">
        <f t="shared" si="6673"/>
        <v>2022</v>
      </c>
      <c r="M52751">
        <f t="shared" si="6674"/>
        <v>10</v>
      </c>
      <c r="N52751">
        <f t="shared" si="6675"/>
        <v>1</v>
      </c>
      <c r="O52751">
        <f t="shared" si="6676"/>
        <v>12.603524688596801</v>
      </c>
    </row>
    <row r="52752" spans="2:15" x14ac:dyDescent="0.25">
      <c r="B52752" s="3">
        <v>44835.02082766204</v>
      </c>
      <c r="C52752">
        <v>15.3752</v>
      </c>
      <c r="D52752">
        <v>68.933999999999997</v>
      </c>
      <c r="E52752">
        <v>14.6327</v>
      </c>
      <c r="F52752">
        <v>62.253999999999998</v>
      </c>
      <c r="G52752">
        <f t="shared" si="6670"/>
        <v>0.74249999999999972</v>
      </c>
      <c r="H52752" s="4">
        <f t="shared" si="6671"/>
        <v>0.52312604625209236</v>
      </c>
      <c r="I52752" s="4">
        <f t="shared" si="6672"/>
        <v>0.19312604625209234</v>
      </c>
      <c r="J52752">
        <f t="shared" si="6677"/>
        <v>12.536309645308961</v>
      </c>
      <c r="L52752">
        <f t="shared" si="6673"/>
        <v>2022</v>
      </c>
      <c r="M52752">
        <f t="shared" si="6674"/>
        <v>10</v>
      </c>
      <c r="N52752">
        <f t="shared" si="6675"/>
        <v>1</v>
      </c>
      <c r="O52752">
        <f t="shared" si="6676"/>
        <v>12.536309645308961</v>
      </c>
    </row>
    <row r="52753" spans="2:15" x14ac:dyDescent="0.25">
      <c r="B52753" s="3">
        <v>44835.031244270831</v>
      </c>
      <c r="C52753">
        <v>15.373100000000001</v>
      </c>
      <c r="D52753">
        <v>68.763000000000005</v>
      </c>
      <c r="E52753">
        <v>14.6302</v>
      </c>
      <c r="F52753">
        <v>61.911999999999999</v>
      </c>
      <c r="G52753">
        <f t="shared" si="6670"/>
        <v>0.74290000000000056</v>
      </c>
      <c r="H52753" s="4">
        <f t="shared" si="6671"/>
        <v>0.52340786499754854</v>
      </c>
      <c r="I52753" s="4">
        <f t="shared" si="6672"/>
        <v>0.19340786499754853</v>
      </c>
      <c r="J52753">
        <f t="shared" si="6677"/>
        <v>12.603524688596801</v>
      </c>
      <c r="L52753">
        <f t="shared" si="6673"/>
        <v>2022</v>
      </c>
      <c r="M52753">
        <f t="shared" si="6674"/>
        <v>10</v>
      </c>
      <c r="N52753">
        <f t="shared" si="6675"/>
        <v>1</v>
      </c>
      <c r="O52753">
        <f t="shared" si="6676"/>
        <v>12.603524688596801</v>
      </c>
    </row>
    <row r="52754" spans="2:15" x14ac:dyDescent="0.25">
      <c r="B52754" s="3">
        <v>44835.041666666664</v>
      </c>
      <c r="C52754">
        <v>15.377599999999999</v>
      </c>
      <c r="D52754">
        <v>68.763000000000005</v>
      </c>
      <c r="E52754">
        <v>14.6313</v>
      </c>
      <c r="F52754">
        <v>61.741</v>
      </c>
      <c r="G52754">
        <f t="shared" si="6670"/>
        <v>0.74629999999999974</v>
      </c>
      <c r="H52754" s="4">
        <f t="shared" si="6671"/>
        <v>0.52580332433392118</v>
      </c>
      <c r="I52754" s="4">
        <f t="shared" si="6672"/>
        <v>0.19580332433392117</v>
      </c>
      <c r="J52754">
        <f t="shared" si="6677"/>
        <v>13.185484020006873</v>
      </c>
      <c r="L52754">
        <f t="shared" si="6673"/>
        <v>2022</v>
      </c>
      <c r="M52754">
        <f t="shared" si="6674"/>
        <v>10</v>
      </c>
      <c r="N52754">
        <f t="shared" si="6675"/>
        <v>1</v>
      </c>
      <c r="O52754">
        <f t="shared" si="6676"/>
        <v>13.185484020006873</v>
      </c>
    </row>
    <row r="52755" spans="2:15" x14ac:dyDescent="0.25">
      <c r="B52755" s="3">
        <v>44835.052083333336</v>
      </c>
      <c r="C52755">
        <v>15.371499999999999</v>
      </c>
      <c r="D52755">
        <v>68.763000000000005</v>
      </c>
      <c r="E52755">
        <v>14.6273</v>
      </c>
      <c r="F52755">
        <v>61.398000000000003</v>
      </c>
      <c r="G52755">
        <f t="shared" si="6670"/>
        <v>0.74419999999999931</v>
      </c>
      <c r="H52755" s="4">
        <f t="shared" si="6671"/>
        <v>0.52432377592027857</v>
      </c>
      <c r="I52755" s="4">
        <f t="shared" si="6672"/>
        <v>0.19432377592027855</v>
      </c>
      <c r="J52755">
        <f t="shared" si="6677"/>
        <v>12.82378441510124</v>
      </c>
      <c r="L52755">
        <f t="shared" si="6673"/>
        <v>2022</v>
      </c>
      <c r="M52755">
        <f t="shared" si="6674"/>
        <v>10</v>
      </c>
      <c r="N52755">
        <f t="shared" si="6675"/>
        <v>1</v>
      </c>
      <c r="O52755">
        <f t="shared" si="6676"/>
        <v>12.82378441510124</v>
      </c>
    </row>
    <row r="52756" spans="2:15" x14ac:dyDescent="0.25">
      <c r="B52756" s="3">
        <v>44835.062500057873</v>
      </c>
      <c r="C52756">
        <v>15.371499999999999</v>
      </c>
      <c r="D52756">
        <v>68.763000000000005</v>
      </c>
      <c r="E52756">
        <v>14.628399999999999</v>
      </c>
      <c r="F52756">
        <v>61.226999999999997</v>
      </c>
      <c r="G52756">
        <f t="shared" si="6670"/>
        <v>0.74310000000000009</v>
      </c>
      <c r="H52756" s="4">
        <f t="shared" si="6671"/>
        <v>0.52354877437027603</v>
      </c>
      <c r="I52756" s="4">
        <f t="shared" si="6672"/>
        <v>0.19354877437027601</v>
      </c>
      <c r="J52756">
        <f t="shared" si="6677"/>
        <v>12.637230317474023</v>
      </c>
      <c r="L52756">
        <f t="shared" si="6673"/>
        <v>2022</v>
      </c>
      <c r="M52756">
        <f t="shared" si="6674"/>
        <v>10</v>
      </c>
      <c r="N52756">
        <f t="shared" si="6675"/>
        <v>1</v>
      </c>
      <c r="O52756">
        <f t="shared" si="6676"/>
        <v>12.637230317474023</v>
      </c>
    </row>
    <row r="52757" spans="2:15" x14ac:dyDescent="0.25">
      <c r="B52757" s="3">
        <v>44835.07291678241</v>
      </c>
      <c r="C52757">
        <v>15.3741</v>
      </c>
      <c r="D52757">
        <v>68.591999999999999</v>
      </c>
      <c r="E52757">
        <v>14.6294</v>
      </c>
      <c r="F52757">
        <v>61.054000000000002</v>
      </c>
      <c r="G52757">
        <f t="shared" si="6670"/>
        <v>0.74469999999999992</v>
      </c>
      <c r="H52757" s="4">
        <f t="shared" si="6671"/>
        <v>0.52467604935209866</v>
      </c>
      <c r="I52757" s="4">
        <f t="shared" si="6672"/>
        <v>0.19467604935209865</v>
      </c>
      <c r="J52757">
        <f t="shared" si="6677"/>
        <v>12.909240422563176</v>
      </c>
      <c r="L52757">
        <f t="shared" si="6673"/>
        <v>2022</v>
      </c>
      <c r="M52757">
        <f t="shared" si="6674"/>
        <v>10</v>
      </c>
      <c r="N52757">
        <f t="shared" si="6675"/>
        <v>1</v>
      </c>
      <c r="O52757">
        <f t="shared" si="6676"/>
        <v>12.909240422563176</v>
      </c>
    </row>
    <row r="52758" spans="2:15" x14ac:dyDescent="0.25">
      <c r="B52758" s="3">
        <v>44835.083333506947</v>
      </c>
      <c r="C52758">
        <v>15.3725</v>
      </c>
      <c r="D52758">
        <v>68.591999999999999</v>
      </c>
      <c r="E52758">
        <v>14.6289</v>
      </c>
      <c r="F52758">
        <v>60.883000000000003</v>
      </c>
      <c r="G52758">
        <f t="shared" si="6670"/>
        <v>0.7436000000000007</v>
      </c>
      <c r="H52758" s="4">
        <f t="shared" si="6671"/>
        <v>0.52390104780209601</v>
      </c>
      <c r="I52758" s="4">
        <f t="shared" si="6672"/>
        <v>0.19390104780209599</v>
      </c>
      <c r="J52758">
        <f t="shared" si="6677"/>
        <v>12.721781173388436</v>
      </c>
      <c r="L52758">
        <f t="shared" si="6673"/>
        <v>2022</v>
      </c>
      <c r="M52758">
        <f t="shared" si="6674"/>
        <v>10</v>
      </c>
      <c r="N52758">
        <f t="shared" si="6675"/>
        <v>1</v>
      </c>
      <c r="O52758">
        <f t="shared" si="6676"/>
        <v>12.721781173388436</v>
      </c>
    </row>
    <row r="52759" spans="2:15" x14ac:dyDescent="0.25">
      <c r="B52759" s="3">
        <v>44835.093750231485</v>
      </c>
      <c r="C52759">
        <v>15.3772</v>
      </c>
      <c r="D52759">
        <v>68.591999999999999</v>
      </c>
      <c r="E52759">
        <v>14.630800000000001</v>
      </c>
      <c r="F52759">
        <v>60.539000000000001</v>
      </c>
      <c r="G52759">
        <f t="shared" si="6670"/>
        <v>0.74639999999999951</v>
      </c>
      <c r="H52759" s="4">
        <f t="shared" si="6671"/>
        <v>0.52587377902028498</v>
      </c>
      <c r="I52759" s="4">
        <f t="shared" si="6672"/>
        <v>0.19587377902028497</v>
      </c>
      <c r="J52759">
        <f t="shared" si="6677"/>
        <v>13.202890743864327</v>
      </c>
      <c r="L52759">
        <f t="shared" si="6673"/>
        <v>2022</v>
      </c>
      <c r="M52759">
        <f t="shared" si="6674"/>
        <v>10</v>
      </c>
      <c r="N52759">
        <f t="shared" si="6675"/>
        <v>1</v>
      </c>
      <c r="O52759">
        <f t="shared" si="6676"/>
        <v>13.202890743864327</v>
      </c>
    </row>
    <row r="52760" spans="2:15" x14ac:dyDescent="0.25">
      <c r="B52760" s="3">
        <v>44835.104166956022</v>
      </c>
      <c r="C52760">
        <v>15.3741</v>
      </c>
      <c r="D52760">
        <v>68.591999999999999</v>
      </c>
      <c r="E52760">
        <v>14.6304</v>
      </c>
      <c r="F52760">
        <v>60.368000000000002</v>
      </c>
      <c r="G52760">
        <f t="shared" si="6670"/>
        <v>0.74370000000000047</v>
      </c>
      <c r="H52760" s="4">
        <f t="shared" si="6671"/>
        <v>0.52397150248845981</v>
      </c>
      <c r="I52760" s="4">
        <f t="shared" si="6672"/>
        <v>0.19397150248845979</v>
      </c>
      <c r="J52760">
        <f t="shared" si="6677"/>
        <v>12.738740587048728</v>
      </c>
      <c r="L52760">
        <f t="shared" si="6673"/>
        <v>2022</v>
      </c>
      <c r="M52760">
        <f t="shared" si="6674"/>
        <v>10</v>
      </c>
      <c r="N52760">
        <f t="shared" si="6675"/>
        <v>1</v>
      </c>
      <c r="O52760">
        <f t="shared" si="6676"/>
        <v>12.738740587048728</v>
      </c>
    </row>
    <row r="52761" spans="2:15" x14ac:dyDescent="0.25">
      <c r="B52761" s="3">
        <v>44835.114583680559</v>
      </c>
      <c r="C52761">
        <v>15.373699999999999</v>
      </c>
      <c r="D52761">
        <v>68.421000000000006</v>
      </c>
      <c r="E52761">
        <v>14.6294</v>
      </c>
      <c r="F52761">
        <v>60.024000000000001</v>
      </c>
      <c r="G52761">
        <f t="shared" si="6670"/>
        <v>0.74429999999999907</v>
      </c>
      <c r="H52761" s="4">
        <f t="shared" si="6671"/>
        <v>0.52439423060664236</v>
      </c>
      <c r="I52761" s="4">
        <f t="shared" si="6672"/>
        <v>0.19439423060664235</v>
      </c>
      <c r="J52761">
        <f t="shared" si="6677"/>
        <v>12.840842602377119</v>
      </c>
      <c r="L52761">
        <f t="shared" si="6673"/>
        <v>2022</v>
      </c>
      <c r="M52761">
        <f t="shared" si="6674"/>
        <v>10</v>
      </c>
      <c r="N52761">
        <f t="shared" si="6675"/>
        <v>1</v>
      </c>
      <c r="O52761">
        <f t="shared" si="6676"/>
        <v>12.840842602377119</v>
      </c>
    </row>
    <row r="52762" spans="2:15" x14ac:dyDescent="0.25">
      <c r="B52762" s="3">
        <v>44835.125000405096</v>
      </c>
      <c r="C52762">
        <v>15.3752</v>
      </c>
      <c r="D52762">
        <v>68.421000000000006</v>
      </c>
      <c r="E52762">
        <v>14.6275</v>
      </c>
      <c r="F52762">
        <v>59.850999999999999</v>
      </c>
      <c r="G52762">
        <f t="shared" si="6670"/>
        <v>0.74770000000000003</v>
      </c>
      <c r="H52762" s="4">
        <f t="shared" si="6671"/>
        <v>0.52678968994301623</v>
      </c>
      <c r="I52762" s="4">
        <f t="shared" si="6672"/>
        <v>0.19678968994301621</v>
      </c>
      <c r="J52762">
        <f t="shared" si="6677"/>
        <v>13.430702139747474</v>
      </c>
      <c r="L52762">
        <f t="shared" si="6673"/>
        <v>2022</v>
      </c>
      <c r="M52762">
        <f t="shared" si="6674"/>
        <v>10</v>
      </c>
      <c r="N52762">
        <f t="shared" si="6675"/>
        <v>1</v>
      </c>
      <c r="O52762">
        <f t="shared" si="6676"/>
        <v>13.430702139747474</v>
      </c>
    </row>
    <row r="52763" spans="2:15" x14ac:dyDescent="0.25">
      <c r="B52763" s="3">
        <v>44835.135417129626</v>
      </c>
      <c r="C52763">
        <v>15.376799999999999</v>
      </c>
      <c r="D52763">
        <v>68.421000000000006</v>
      </c>
      <c r="E52763">
        <v>14.628500000000001</v>
      </c>
      <c r="F52763">
        <v>59.68</v>
      </c>
      <c r="G52763">
        <f t="shared" si="6670"/>
        <v>0.74829999999999863</v>
      </c>
      <c r="H52763" s="4">
        <f t="shared" si="6671"/>
        <v>0.52721241806119867</v>
      </c>
      <c r="I52763" s="4">
        <f t="shared" si="6672"/>
        <v>0.19721241806119866</v>
      </c>
      <c r="J52763">
        <f t="shared" si="6677"/>
        <v>13.536804259420441</v>
      </c>
      <c r="L52763">
        <f t="shared" si="6673"/>
        <v>2022</v>
      </c>
      <c r="M52763">
        <f t="shared" si="6674"/>
        <v>10</v>
      </c>
      <c r="N52763">
        <f t="shared" si="6675"/>
        <v>1</v>
      </c>
      <c r="O52763">
        <f t="shared" si="6676"/>
        <v>13.536804259420441</v>
      </c>
    </row>
    <row r="52764" spans="2:15" x14ac:dyDescent="0.25">
      <c r="B52764" s="3">
        <v>44835.145833854163</v>
      </c>
      <c r="C52764">
        <v>15.374700000000001</v>
      </c>
      <c r="D52764">
        <v>68.248000000000005</v>
      </c>
      <c r="E52764">
        <v>14.6295</v>
      </c>
      <c r="F52764">
        <v>59.508000000000003</v>
      </c>
      <c r="G52764">
        <f t="shared" si="6670"/>
        <v>0.74520000000000053</v>
      </c>
      <c r="H52764" s="4">
        <f t="shared" si="6671"/>
        <v>0.52502832278391853</v>
      </c>
      <c r="I52764" s="4">
        <f t="shared" si="6672"/>
        <v>0.19502832278391852</v>
      </c>
      <c r="J52764">
        <f t="shared" si="6677"/>
        <v>12.995109855853554</v>
      </c>
      <c r="L52764">
        <f t="shared" si="6673"/>
        <v>2022</v>
      </c>
      <c r="M52764">
        <f t="shared" si="6674"/>
        <v>10</v>
      </c>
      <c r="N52764">
        <f t="shared" si="6675"/>
        <v>1</v>
      </c>
      <c r="O52764">
        <f t="shared" si="6676"/>
        <v>12.995109855853554</v>
      </c>
    </row>
    <row r="52765" spans="2:15" x14ac:dyDescent="0.25">
      <c r="B52765" s="3">
        <v>44835.156250578701</v>
      </c>
      <c r="C52765">
        <v>15.379200000000001</v>
      </c>
      <c r="D52765">
        <v>68.248000000000005</v>
      </c>
      <c r="E52765">
        <v>14.6275</v>
      </c>
      <c r="F52765">
        <v>59.337000000000003</v>
      </c>
      <c r="G52765">
        <f t="shared" si="6670"/>
        <v>0.75170000000000137</v>
      </c>
      <c r="H52765" s="4">
        <f t="shared" si="6671"/>
        <v>0.52960787739757398</v>
      </c>
      <c r="I52765" s="4">
        <f t="shared" si="6672"/>
        <v>0.19960787739757396</v>
      </c>
      <c r="J52765">
        <f t="shared" si="6677"/>
        <v>14.149604095952483</v>
      </c>
      <c r="L52765">
        <f t="shared" si="6673"/>
        <v>2022</v>
      </c>
      <c r="M52765">
        <f t="shared" si="6674"/>
        <v>10</v>
      </c>
      <c r="N52765">
        <f t="shared" si="6675"/>
        <v>1</v>
      </c>
      <c r="O52765">
        <f t="shared" si="6676"/>
        <v>14.149604095952483</v>
      </c>
    </row>
    <row r="52766" spans="2:15" x14ac:dyDescent="0.25">
      <c r="B52766" s="3">
        <v>44835.166667303238</v>
      </c>
      <c r="C52766">
        <v>15.371700000000001</v>
      </c>
      <c r="D52766">
        <v>68.248000000000005</v>
      </c>
      <c r="E52766">
        <v>14.628500000000001</v>
      </c>
      <c r="F52766">
        <v>59.164000000000001</v>
      </c>
      <c r="G52766">
        <f t="shared" si="6670"/>
        <v>0.74319999999999986</v>
      </c>
      <c r="H52766" s="4">
        <f t="shared" si="6671"/>
        <v>0.52361922905663971</v>
      </c>
      <c r="I52766" s="4">
        <f t="shared" si="6672"/>
        <v>0.1936192290566397</v>
      </c>
      <c r="J52766">
        <f t="shared" si="6677"/>
        <v>12.654107693491996</v>
      </c>
      <c r="L52766">
        <f t="shared" si="6673"/>
        <v>2022</v>
      </c>
      <c r="M52766">
        <f t="shared" si="6674"/>
        <v>10</v>
      </c>
      <c r="N52766">
        <f t="shared" si="6675"/>
        <v>1</v>
      </c>
      <c r="O52766">
        <f t="shared" si="6676"/>
        <v>12.654107693491996</v>
      </c>
    </row>
    <row r="52767" spans="2:15" x14ac:dyDescent="0.25">
      <c r="B52767" s="3">
        <v>44835.177084027775</v>
      </c>
      <c r="C52767">
        <v>15.3696</v>
      </c>
      <c r="D52767">
        <v>68.076999999999998</v>
      </c>
      <c r="E52767">
        <v>14.6281</v>
      </c>
      <c r="F52767">
        <v>58.993000000000002</v>
      </c>
      <c r="G52767">
        <f t="shared" si="6670"/>
        <v>0.74150000000000027</v>
      </c>
      <c r="H52767" s="4">
        <f t="shared" si="6671"/>
        <v>0.52242149938845339</v>
      </c>
      <c r="I52767" s="4">
        <f t="shared" si="6672"/>
        <v>0.19242149938845338</v>
      </c>
      <c r="J52767">
        <f t="shared" si="6677"/>
        <v>12.369412916402824</v>
      </c>
      <c r="L52767">
        <f t="shared" si="6673"/>
        <v>2022</v>
      </c>
      <c r="M52767">
        <f t="shared" si="6674"/>
        <v>10</v>
      </c>
      <c r="N52767">
        <f t="shared" si="6675"/>
        <v>1</v>
      </c>
      <c r="O52767">
        <f t="shared" si="6676"/>
        <v>12.369412916402824</v>
      </c>
    </row>
    <row r="52768" spans="2:15" x14ac:dyDescent="0.25">
      <c r="B52768" s="3">
        <v>44835.187500752312</v>
      </c>
      <c r="C52768">
        <v>15.3696</v>
      </c>
      <c r="D52768">
        <v>68.076999999999998</v>
      </c>
      <c r="E52768">
        <v>14.631600000000001</v>
      </c>
      <c r="F52768">
        <v>58.646999999999998</v>
      </c>
      <c r="G52768">
        <f t="shared" si="6670"/>
        <v>0.73799999999999955</v>
      </c>
      <c r="H52768" s="4">
        <f t="shared" si="6671"/>
        <v>0.51995558536571584</v>
      </c>
      <c r="I52768" s="4">
        <f t="shared" si="6672"/>
        <v>0.18995558536571583</v>
      </c>
      <c r="J52768">
        <f t="shared" si="6677"/>
        <v>11.797982002547736</v>
      </c>
      <c r="L52768">
        <f t="shared" si="6673"/>
        <v>2022</v>
      </c>
      <c r="M52768">
        <f t="shared" si="6674"/>
        <v>10</v>
      </c>
      <c r="N52768">
        <f t="shared" si="6675"/>
        <v>1</v>
      </c>
      <c r="O52768">
        <f t="shared" si="6676"/>
        <v>11.797982002547736</v>
      </c>
    </row>
    <row r="52769" spans="2:15" x14ac:dyDescent="0.25">
      <c r="B52769" s="3">
        <v>44835.197917476849</v>
      </c>
      <c r="C52769">
        <v>15.3711</v>
      </c>
      <c r="D52769">
        <v>68.076999999999998</v>
      </c>
      <c r="E52769">
        <v>14.630100000000001</v>
      </c>
      <c r="F52769">
        <v>58.646999999999998</v>
      </c>
      <c r="G52769">
        <f t="shared" si="6670"/>
        <v>0.74099999999999966</v>
      </c>
      <c r="H52769" s="4">
        <f t="shared" si="6671"/>
        <v>0.52206922595663341</v>
      </c>
      <c r="I52769" s="4">
        <f t="shared" si="6672"/>
        <v>0.19206922595663339</v>
      </c>
      <c r="J52769">
        <f t="shared" si="6677"/>
        <v>12.286573383284091</v>
      </c>
      <c r="L52769">
        <f t="shared" si="6673"/>
        <v>2022</v>
      </c>
      <c r="M52769">
        <f t="shared" si="6674"/>
        <v>10</v>
      </c>
      <c r="N52769">
        <f t="shared" si="6675"/>
        <v>1</v>
      </c>
      <c r="O52769">
        <f t="shared" si="6676"/>
        <v>12.286573383284091</v>
      </c>
    </row>
    <row r="52770" spans="2:15" x14ac:dyDescent="0.25">
      <c r="B52770" s="3">
        <v>44835.208334201387</v>
      </c>
      <c r="C52770">
        <v>15.3711</v>
      </c>
      <c r="D52770">
        <v>68.076999999999998</v>
      </c>
      <c r="E52770">
        <v>14.632999999999999</v>
      </c>
      <c r="F52770">
        <v>58.646999999999998</v>
      </c>
      <c r="G52770">
        <f t="shared" si="6670"/>
        <v>0.73810000000000109</v>
      </c>
      <c r="H52770" s="4">
        <f t="shared" si="6671"/>
        <v>0.52002604005208075</v>
      </c>
      <c r="I52770" s="4">
        <f t="shared" si="6672"/>
        <v>0.19002604005208074</v>
      </c>
      <c r="J52770">
        <f t="shared" si="6677"/>
        <v>11.814036736019972</v>
      </c>
      <c r="L52770">
        <f t="shared" si="6673"/>
        <v>2022</v>
      </c>
      <c r="M52770">
        <f t="shared" si="6674"/>
        <v>10</v>
      </c>
      <c r="N52770">
        <f t="shared" si="6675"/>
        <v>1</v>
      </c>
      <c r="O52770">
        <f t="shared" si="6676"/>
        <v>11.814036736019972</v>
      </c>
    </row>
    <row r="52771" spans="2:15" x14ac:dyDescent="0.25">
      <c r="B52771" s="3">
        <v>44835.218750925924</v>
      </c>
      <c r="C52771">
        <v>15.373699999999999</v>
      </c>
      <c r="D52771">
        <v>67.906000000000006</v>
      </c>
      <c r="E52771">
        <v>14.635899999999999</v>
      </c>
      <c r="F52771">
        <v>58.646999999999998</v>
      </c>
      <c r="G52771">
        <f t="shared" si="6670"/>
        <v>0.73780000000000001</v>
      </c>
      <c r="H52771" s="4">
        <f t="shared" si="6671"/>
        <v>0.51981467599298825</v>
      </c>
      <c r="I52771" s="4">
        <f t="shared" si="6672"/>
        <v>0.18981467599298824</v>
      </c>
      <c r="J52771">
        <f t="shared" si="6677"/>
        <v>11.765920147685202</v>
      </c>
      <c r="L52771">
        <f t="shared" si="6673"/>
        <v>2022</v>
      </c>
      <c r="M52771">
        <f t="shared" si="6674"/>
        <v>10</v>
      </c>
      <c r="N52771">
        <f t="shared" si="6675"/>
        <v>1</v>
      </c>
      <c r="O52771">
        <f t="shared" si="6676"/>
        <v>11.765920147685202</v>
      </c>
    </row>
    <row r="52772" spans="2:15" x14ac:dyDescent="0.25">
      <c r="B52772" s="3">
        <v>44835.229167650461</v>
      </c>
      <c r="C52772">
        <v>15.373699999999999</v>
      </c>
      <c r="D52772">
        <v>67.906000000000006</v>
      </c>
      <c r="E52772">
        <v>14.6363</v>
      </c>
      <c r="F52772">
        <v>58.82</v>
      </c>
      <c r="G52772">
        <f t="shared" si="6670"/>
        <v>0.73739999999999917</v>
      </c>
      <c r="H52772" s="4">
        <f t="shared" si="6671"/>
        <v>0.51953285724753206</v>
      </c>
      <c r="I52772" s="4">
        <f t="shared" si="6672"/>
        <v>0.18953285724753205</v>
      </c>
      <c r="J52772">
        <f t="shared" si="6677"/>
        <v>11.701986611575466</v>
      </c>
      <c r="L52772">
        <f t="shared" si="6673"/>
        <v>2022</v>
      </c>
      <c r="M52772">
        <f t="shared" si="6674"/>
        <v>10</v>
      </c>
      <c r="N52772">
        <f t="shared" si="6675"/>
        <v>1</v>
      </c>
      <c r="O52772">
        <f t="shared" si="6676"/>
        <v>11.701986611575466</v>
      </c>
    </row>
    <row r="52773" spans="2:15" x14ac:dyDescent="0.25">
      <c r="B52773" s="3">
        <v>44835.239584374998</v>
      </c>
      <c r="C52773">
        <v>15.376799999999999</v>
      </c>
      <c r="D52773">
        <v>67.906000000000006</v>
      </c>
      <c r="E52773">
        <v>14.6374</v>
      </c>
      <c r="F52773">
        <v>59.164000000000001</v>
      </c>
      <c r="G52773">
        <f t="shared" si="6670"/>
        <v>0.73939999999999984</v>
      </c>
      <c r="H52773" s="4">
        <f t="shared" si="6671"/>
        <v>0.52094195097481089</v>
      </c>
      <c r="I52773" s="4">
        <f t="shared" si="6672"/>
        <v>0.19094195097481087</v>
      </c>
      <c r="J52773">
        <f t="shared" si="6677"/>
        <v>12.024197271829145</v>
      </c>
      <c r="L52773">
        <f t="shared" si="6673"/>
        <v>2022</v>
      </c>
      <c r="M52773">
        <f t="shared" si="6674"/>
        <v>10</v>
      </c>
      <c r="N52773">
        <f t="shared" si="6675"/>
        <v>1</v>
      </c>
      <c r="O52773">
        <f t="shared" si="6676"/>
        <v>12.024197271829145</v>
      </c>
    </row>
    <row r="52774" spans="2:15" x14ac:dyDescent="0.25">
      <c r="B52774" s="3">
        <v>44835.250001099535</v>
      </c>
      <c r="C52774">
        <v>15.3782</v>
      </c>
      <c r="D52774">
        <v>67.906000000000006</v>
      </c>
      <c r="E52774">
        <v>14.6388</v>
      </c>
      <c r="F52774">
        <v>59.164000000000001</v>
      </c>
      <c r="G52774">
        <f t="shared" si="6670"/>
        <v>0.73939999999999984</v>
      </c>
      <c r="H52774" s="4">
        <f t="shared" si="6671"/>
        <v>0.52094195097481089</v>
      </c>
      <c r="I52774" s="4">
        <f t="shared" si="6672"/>
        <v>0.19094195097481087</v>
      </c>
      <c r="J52774">
        <f t="shared" si="6677"/>
        <v>12.024197271829145</v>
      </c>
      <c r="L52774">
        <f t="shared" si="6673"/>
        <v>2022</v>
      </c>
      <c r="M52774">
        <f t="shared" si="6674"/>
        <v>10</v>
      </c>
      <c r="N52774">
        <f t="shared" si="6675"/>
        <v>1</v>
      </c>
      <c r="O52774">
        <f t="shared" si="6676"/>
        <v>12.024197271829145</v>
      </c>
    </row>
    <row r="52775" spans="2:15" x14ac:dyDescent="0.25">
      <c r="B52775" s="3">
        <v>44835.260417824073</v>
      </c>
      <c r="C52775">
        <v>15.379200000000001</v>
      </c>
      <c r="D52775">
        <v>67.734999999999999</v>
      </c>
      <c r="E52775">
        <v>14.643599999999999</v>
      </c>
      <c r="F52775">
        <v>59.337000000000003</v>
      </c>
      <c r="G52775">
        <f t="shared" si="6670"/>
        <v>0.73560000000000159</v>
      </c>
      <c r="H52775" s="4">
        <f t="shared" si="6671"/>
        <v>0.51826467289298317</v>
      </c>
      <c r="I52775" s="4">
        <f t="shared" si="6672"/>
        <v>0.18826467289298315</v>
      </c>
      <c r="J52775">
        <f t="shared" si="6677"/>
        <v>11.41740804705192</v>
      </c>
      <c r="L52775">
        <f t="shared" si="6673"/>
        <v>2022</v>
      </c>
      <c r="M52775">
        <f t="shared" si="6674"/>
        <v>10</v>
      </c>
      <c r="N52775">
        <f t="shared" si="6675"/>
        <v>1</v>
      </c>
      <c r="O52775">
        <f t="shared" si="6676"/>
        <v>11.41740804705192</v>
      </c>
    </row>
    <row r="52776" spans="2:15" x14ac:dyDescent="0.25">
      <c r="B52776" s="3">
        <v>44835.27083454861</v>
      </c>
      <c r="C52776">
        <v>15.383900000000001</v>
      </c>
      <c r="D52776">
        <v>67.734999999999999</v>
      </c>
      <c r="E52776">
        <v>14.645</v>
      </c>
      <c r="F52776">
        <v>59.337000000000003</v>
      </c>
      <c r="G52776">
        <f t="shared" si="6670"/>
        <v>0.738900000000001</v>
      </c>
      <c r="H52776" s="4">
        <f t="shared" si="6671"/>
        <v>0.52058967754299212</v>
      </c>
      <c r="I52776" s="4">
        <f t="shared" si="6672"/>
        <v>0.19058967754299211</v>
      </c>
      <c r="J52776">
        <f t="shared" si="6677"/>
        <v>11.94304724503797</v>
      </c>
      <c r="L52776">
        <f t="shared" si="6673"/>
        <v>2022</v>
      </c>
      <c r="M52776">
        <f t="shared" si="6674"/>
        <v>10</v>
      </c>
      <c r="N52776">
        <f t="shared" si="6675"/>
        <v>1</v>
      </c>
      <c r="O52776">
        <f t="shared" si="6676"/>
        <v>11.94304724503797</v>
      </c>
    </row>
    <row r="52777" spans="2:15" x14ac:dyDescent="0.25">
      <c r="B52777" s="3">
        <v>44835.281251273147</v>
      </c>
      <c r="C52777">
        <v>15.3855</v>
      </c>
      <c r="D52777">
        <v>67.734999999999999</v>
      </c>
      <c r="E52777">
        <v>14.645</v>
      </c>
      <c r="F52777">
        <v>59.337000000000003</v>
      </c>
      <c r="G52777">
        <f t="shared" si="6670"/>
        <v>0.74050000000000082</v>
      </c>
      <c r="H52777" s="4">
        <f t="shared" si="6671"/>
        <v>0.52171695252481465</v>
      </c>
      <c r="I52777" s="4">
        <f t="shared" si="6672"/>
        <v>0.19171695252481463</v>
      </c>
      <c r="J52777">
        <f t="shared" si="6677"/>
        <v>12.204138088201455</v>
      </c>
      <c r="L52777">
        <f t="shared" si="6673"/>
        <v>2022</v>
      </c>
      <c r="M52777">
        <f t="shared" si="6674"/>
        <v>10</v>
      </c>
      <c r="N52777">
        <f t="shared" si="6675"/>
        <v>1</v>
      </c>
      <c r="O52777">
        <f t="shared" si="6676"/>
        <v>12.204138088201455</v>
      </c>
    </row>
    <row r="52778" spans="2:15" x14ac:dyDescent="0.25">
      <c r="B52778" s="3">
        <v>44835.291667997684</v>
      </c>
      <c r="C52778">
        <v>15.386900000000001</v>
      </c>
      <c r="D52778">
        <v>67.734999999999999</v>
      </c>
      <c r="E52778">
        <v>14.646100000000001</v>
      </c>
      <c r="F52778">
        <v>59.164000000000001</v>
      </c>
      <c r="G52778">
        <f t="shared" si="6670"/>
        <v>0.74080000000000013</v>
      </c>
      <c r="H52778" s="4">
        <f t="shared" si="6671"/>
        <v>0.52192831658390604</v>
      </c>
      <c r="I52778" s="4">
        <f t="shared" si="6672"/>
        <v>0.19192831658390602</v>
      </c>
      <c r="J52778">
        <f t="shared" si="6677"/>
        <v>12.253550825894669</v>
      </c>
      <c r="L52778">
        <f t="shared" si="6673"/>
        <v>2022</v>
      </c>
      <c r="M52778">
        <f t="shared" si="6674"/>
        <v>10</v>
      </c>
      <c r="N52778">
        <f t="shared" si="6675"/>
        <v>1</v>
      </c>
      <c r="O52778">
        <f t="shared" si="6676"/>
        <v>12.253550825894669</v>
      </c>
    </row>
    <row r="52779" spans="2:15" x14ac:dyDescent="0.25">
      <c r="B52779" s="3">
        <v>44835.302084722221</v>
      </c>
      <c r="C52779">
        <v>15.386900000000001</v>
      </c>
      <c r="D52779">
        <v>67.734999999999999</v>
      </c>
      <c r="E52779">
        <v>14.6485</v>
      </c>
      <c r="F52779">
        <v>58.993000000000002</v>
      </c>
      <c r="G52779">
        <f t="shared" si="6670"/>
        <v>0.73840000000000039</v>
      </c>
      <c r="H52779" s="4">
        <f t="shared" si="6671"/>
        <v>0.52023740411117214</v>
      </c>
      <c r="I52779" s="4">
        <f t="shared" si="6672"/>
        <v>0.19023740411117213</v>
      </c>
      <c r="J52779">
        <f t="shared" si="6677"/>
        <v>11.862296278404642</v>
      </c>
      <c r="L52779">
        <f t="shared" si="6673"/>
        <v>2022</v>
      </c>
      <c r="M52779">
        <f t="shared" si="6674"/>
        <v>10</v>
      </c>
      <c r="N52779">
        <f t="shared" si="6675"/>
        <v>1</v>
      </c>
      <c r="O52779">
        <f t="shared" si="6676"/>
        <v>11.862296278404642</v>
      </c>
    </row>
    <row r="52780" spans="2:15" x14ac:dyDescent="0.25">
      <c r="B52780" s="3">
        <v>44835.312501446759</v>
      </c>
      <c r="C52780">
        <v>15.388500000000001</v>
      </c>
      <c r="D52780">
        <v>67.734999999999999</v>
      </c>
      <c r="E52780">
        <v>14.646599999999999</v>
      </c>
      <c r="F52780">
        <v>58.82</v>
      </c>
      <c r="G52780">
        <f t="shared" si="6670"/>
        <v>0.74190000000000111</v>
      </c>
      <c r="H52780" s="4">
        <f t="shared" si="6671"/>
        <v>0.5227033181339098</v>
      </c>
      <c r="I52780" s="4">
        <f t="shared" si="6672"/>
        <v>0.19270331813390978</v>
      </c>
      <c r="J52780">
        <f t="shared" si="6677"/>
        <v>12.435976425337321</v>
      </c>
      <c r="L52780">
        <f t="shared" si="6673"/>
        <v>2022</v>
      </c>
      <c r="M52780">
        <f t="shared" si="6674"/>
        <v>10</v>
      </c>
      <c r="N52780">
        <f t="shared" si="6675"/>
        <v>1</v>
      </c>
      <c r="O52780">
        <f t="shared" si="6676"/>
        <v>12.435976425337321</v>
      </c>
    </row>
    <row r="52781" spans="2:15" x14ac:dyDescent="0.25">
      <c r="B52781" s="3">
        <v>44835.322918171296</v>
      </c>
      <c r="C52781">
        <v>15.3895</v>
      </c>
      <c r="D52781">
        <v>67.563999999999993</v>
      </c>
      <c r="E52781">
        <v>14.650600000000001</v>
      </c>
      <c r="F52781">
        <v>58.646999999999998</v>
      </c>
      <c r="G52781">
        <f t="shared" si="6670"/>
        <v>0.73889999999999922</v>
      </c>
      <c r="H52781" s="4">
        <f t="shared" si="6671"/>
        <v>0.52058967754299079</v>
      </c>
      <c r="I52781" s="4">
        <f t="shared" si="6672"/>
        <v>0.19058967754299078</v>
      </c>
      <c r="J52781">
        <f t="shared" si="6677"/>
        <v>11.943047245037663</v>
      </c>
      <c r="L52781">
        <f t="shared" si="6673"/>
        <v>2022</v>
      </c>
      <c r="M52781">
        <f t="shared" si="6674"/>
        <v>10</v>
      </c>
      <c r="N52781">
        <f t="shared" si="6675"/>
        <v>1</v>
      </c>
      <c r="O52781">
        <f t="shared" si="6676"/>
        <v>11.943047245037663</v>
      </c>
    </row>
    <row r="52782" spans="2:15" x14ac:dyDescent="0.25">
      <c r="B52782" s="3">
        <v>44835.333334895833</v>
      </c>
      <c r="C52782">
        <v>15.3956</v>
      </c>
      <c r="D52782">
        <v>67.563999999999993</v>
      </c>
      <c r="E52782">
        <v>14.653499999999999</v>
      </c>
      <c r="F52782">
        <v>58.646999999999998</v>
      </c>
      <c r="G52782">
        <f t="shared" si="6670"/>
        <v>0.74210000000000065</v>
      </c>
      <c r="H52782" s="4">
        <f t="shared" si="6671"/>
        <v>0.52284422750663717</v>
      </c>
      <c r="I52782" s="4">
        <f t="shared" si="6672"/>
        <v>0.19284422750663716</v>
      </c>
      <c r="J52782">
        <f t="shared" si="6677"/>
        <v>12.469355691820567</v>
      </c>
      <c r="L52782">
        <f t="shared" si="6673"/>
        <v>2022</v>
      </c>
      <c r="M52782">
        <f t="shared" si="6674"/>
        <v>10</v>
      </c>
      <c r="N52782">
        <f t="shared" si="6675"/>
        <v>1</v>
      </c>
      <c r="O52782">
        <f t="shared" si="6676"/>
        <v>12.469355691820567</v>
      </c>
    </row>
    <row r="52783" spans="2:15" x14ac:dyDescent="0.25">
      <c r="B52783" s="3">
        <v>44835.34375162037</v>
      </c>
      <c r="C52783">
        <v>15.394</v>
      </c>
      <c r="D52783">
        <v>67.563999999999993</v>
      </c>
      <c r="E52783">
        <v>14.6549</v>
      </c>
      <c r="F52783">
        <v>59.164000000000001</v>
      </c>
      <c r="G52783">
        <f t="shared" si="6670"/>
        <v>0.73910000000000053</v>
      </c>
      <c r="H52783" s="4">
        <f t="shared" si="6671"/>
        <v>0.52073058691571972</v>
      </c>
      <c r="I52783" s="4">
        <f t="shared" si="6672"/>
        <v>0.1907305869157197</v>
      </c>
      <c r="J52783">
        <f t="shared" si="6677"/>
        <v>11.975459299666776</v>
      </c>
      <c r="L52783">
        <f t="shared" si="6673"/>
        <v>2022</v>
      </c>
      <c r="M52783">
        <f t="shared" si="6674"/>
        <v>10</v>
      </c>
      <c r="N52783">
        <f t="shared" si="6675"/>
        <v>1</v>
      </c>
      <c r="O52783">
        <f t="shared" si="6676"/>
        <v>11.975459299666776</v>
      </c>
    </row>
    <row r="52784" spans="2:15" x14ac:dyDescent="0.25">
      <c r="B52784" s="3">
        <v>44835.354168344908</v>
      </c>
      <c r="C52784">
        <v>15.3987</v>
      </c>
      <c r="D52784">
        <v>67.563999999999993</v>
      </c>
      <c r="E52784">
        <v>14.656599999999999</v>
      </c>
      <c r="F52784">
        <v>60.368000000000002</v>
      </c>
      <c r="G52784">
        <f t="shared" ref="G52784:G52847" si="6678">C52784-E52784</f>
        <v>0.74210000000000065</v>
      </c>
      <c r="H52784" s="4">
        <f t="shared" ref="H52784:H52847" si="6679">1000*G52784/2.2/(2.54^2)/100</f>
        <v>0.52284422750663717</v>
      </c>
      <c r="I52784" s="4">
        <f t="shared" ref="I52784:I52847" si="6680">H52784-($Y$1-$Y$2)/100</f>
        <v>0.19284422750663716</v>
      </c>
      <c r="J52784">
        <f t="shared" si="6677"/>
        <v>12.469355691820567</v>
      </c>
      <c r="L52784">
        <f t="shared" si="6673"/>
        <v>2022</v>
      </c>
      <c r="M52784">
        <f t="shared" si="6674"/>
        <v>10</v>
      </c>
      <c r="N52784">
        <f t="shared" si="6675"/>
        <v>1</v>
      </c>
      <c r="O52784">
        <f t="shared" si="6676"/>
        <v>12.469355691820567</v>
      </c>
    </row>
    <row r="52785" spans="2:15" x14ac:dyDescent="0.25">
      <c r="B52785" s="3">
        <v>44835.364585069445</v>
      </c>
      <c r="C52785">
        <v>15.398099999999999</v>
      </c>
      <c r="D52785">
        <v>67.391999999999996</v>
      </c>
      <c r="E52785">
        <v>14.66</v>
      </c>
      <c r="F52785">
        <v>61.569000000000003</v>
      </c>
      <c r="G52785">
        <f t="shared" si="6678"/>
        <v>0.73809999999999931</v>
      </c>
      <c r="H52785" s="4">
        <f t="shared" si="6679"/>
        <v>0.52002604005207953</v>
      </c>
      <c r="I52785" s="4">
        <f t="shared" si="6680"/>
        <v>0.19002604005207951</v>
      </c>
      <c r="J52785">
        <f t="shared" si="6677"/>
        <v>11.814036736019711</v>
      </c>
      <c r="L52785">
        <f t="shared" si="6673"/>
        <v>2022</v>
      </c>
      <c r="M52785">
        <f t="shared" si="6674"/>
        <v>10</v>
      </c>
      <c r="N52785">
        <f t="shared" si="6675"/>
        <v>1</v>
      </c>
      <c r="O52785">
        <f t="shared" si="6676"/>
        <v>11.814036736019711</v>
      </c>
    </row>
    <row r="52786" spans="2:15" x14ac:dyDescent="0.25">
      <c r="B52786" s="3">
        <v>44835.375001793982</v>
      </c>
      <c r="C52786">
        <v>15.396599999999999</v>
      </c>
      <c r="D52786">
        <v>67.391999999999996</v>
      </c>
      <c r="E52786">
        <v>14.660399999999999</v>
      </c>
      <c r="F52786">
        <v>63.281999999999996</v>
      </c>
      <c r="G52786">
        <f t="shared" si="6678"/>
        <v>0.73620000000000019</v>
      </c>
      <c r="H52786" s="4">
        <f t="shared" si="6679"/>
        <v>0.51868740101116573</v>
      </c>
      <c r="I52786" s="4">
        <f t="shared" si="6680"/>
        <v>0.18868740101116571</v>
      </c>
      <c r="J52786">
        <f t="shared" si="6677"/>
        <v>11.511701747638595</v>
      </c>
      <c r="L52786">
        <f t="shared" si="6673"/>
        <v>2022</v>
      </c>
      <c r="M52786">
        <f t="shared" si="6674"/>
        <v>10</v>
      </c>
      <c r="N52786">
        <f t="shared" si="6675"/>
        <v>1</v>
      </c>
      <c r="O52786">
        <f t="shared" si="6676"/>
        <v>11.511701747638595</v>
      </c>
    </row>
    <row r="52787" spans="2:15" x14ac:dyDescent="0.25">
      <c r="B52787" s="3">
        <v>44835.385418518519</v>
      </c>
      <c r="C52787">
        <v>15.399699999999999</v>
      </c>
      <c r="D52787">
        <v>67.391999999999996</v>
      </c>
      <c r="E52787">
        <v>14.6632</v>
      </c>
      <c r="F52787">
        <v>64.825000000000003</v>
      </c>
      <c r="G52787">
        <f t="shared" si="6678"/>
        <v>0.73649999999999949</v>
      </c>
      <c r="H52787" s="4">
        <f t="shared" si="6679"/>
        <v>0.51889876507025701</v>
      </c>
      <c r="I52787" s="4">
        <f t="shared" si="6680"/>
        <v>0.18889876507025699</v>
      </c>
      <c r="J52787">
        <f t="shared" si="6677"/>
        <v>11.559060384807184</v>
      </c>
      <c r="L52787">
        <f t="shared" si="6673"/>
        <v>2022</v>
      </c>
      <c r="M52787">
        <f t="shared" si="6674"/>
        <v>10</v>
      </c>
      <c r="N52787">
        <f t="shared" si="6675"/>
        <v>1</v>
      </c>
      <c r="O52787">
        <f t="shared" si="6676"/>
        <v>11.559060384807184</v>
      </c>
    </row>
    <row r="52788" spans="2:15" x14ac:dyDescent="0.25">
      <c r="B52788" s="3">
        <v>44835.395835243056</v>
      </c>
      <c r="C52788">
        <v>15.399699999999999</v>
      </c>
      <c r="D52788">
        <v>67.391999999999996</v>
      </c>
      <c r="E52788">
        <v>14.6646</v>
      </c>
      <c r="F52788">
        <v>66.366</v>
      </c>
      <c r="G52788">
        <f t="shared" si="6678"/>
        <v>0.7350999999999992</v>
      </c>
      <c r="H52788" s="4">
        <f t="shared" si="6679"/>
        <v>0.51791239946116197</v>
      </c>
      <c r="I52788" s="4">
        <f t="shared" si="6680"/>
        <v>0.18791239946116195</v>
      </c>
      <c r="J52788">
        <f t="shared" si="6677"/>
        <v>11.339260128013954</v>
      </c>
      <c r="L52788">
        <f t="shared" si="6673"/>
        <v>2022</v>
      </c>
      <c r="M52788">
        <f t="shared" si="6674"/>
        <v>10</v>
      </c>
      <c r="N52788">
        <f t="shared" si="6675"/>
        <v>1</v>
      </c>
      <c r="O52788">
        <f t="shared" si="6676"/>
        <v>11.339260128013954</v>
      </c>
    </row>
    <row r="52789" spans="2:15" x14ac:dyDescent="0.25">
      <c r="B52789" s="3">
        <v>44835.406251967594</v>
      </c>
      <c r="C52789">
        <v>15.4011</v>
      </c>
      <c r="D52789">
        <v>67.391999999999996</v>
      </c>
      <c r="E52789">
        <v>14.6655</v>
      </c>
      <c r="F52789">
        <v>68.763000000000005</v>
      </c>
      <c r="G52789">
        <f t="shared" si="6678"/>
        <v>0.73559999999999981</v>
      </c>
      <c r="H52789" s="4">
        <f t="shared" si="6679"/>
        <v>0.51826467289298206</v>
      </c>
      <c r="I52789" s="4">
        <f t="shared" si="6680"/>
        <v>0.18826467289298204</v>
      </c>
      <c r="J52789">
        <f t="shared" si="6677"/>
        <v>11.417408047051666</v>
      </c>
      <c r="L52789">
        <f t="shared" si="6673"/>
        <v>2022</v>
      </c>
      <c r="M52789">
        <f t="shared" si="6674"/>
        <v>10</v>
      </c>
      <c r="N52789">
        <f t="shared" si="6675"/>
        <v>1</v>
      </c>
      <c r="O52789">
        <f t="shared" si="6676"/>
        <v>11.417408047051666</v>
      </c>
    </row>
    <row r="52790" spans="2:15" x14ac:dyDescent="0.25">
      <c r="B52790" s="3">
        <v>44835.416668692131</v>
      </c>
      <c r="C52790">
        <v>15.4017</v>
      </c>
      <c r="D52790">
        <v>67.563999999999993</v>
      </c>
      <c r="E52790">
        <v>14.669</v>
      </c>
      <c r="F52790">
        <v>69.448999999999998</v>
      </c>
      <c r="G52790">
        <f t="shared" si="6678"/>
        <v>0.73269999999999946</v>
      </c>
      <c r="H52790" s="4">
        <f t="shared" si="6679"/>
        <v>0.51622148698842818</v>
      </c>
      <c r="I52790" s="4">
        <f t="shared" si="6680"/>
        <v>0.18622148698842816</v>
      </c>
      <c r="J52790">
        <f t="shared" si="6677"/>
        <v>10.969554112489357</v>
      </c>
      <c r="L52790">
        <f t="shared" si="6673"/>
        <v>2022</v>
      </c>
      <c r="M52790">
        <f t="shared" si="6674"/>
        <v>10</v>
      </c>
      <c r="N52790">
        <f t="shared" si="6675"/>
        <v>1</v>
      </c>
      <c r="O52790">
        <f t="shared" si="6676"/>
        <v>10.969554112489357</v>
      </c>
    </row>
    <row r="52791" spans="2:15" x14ac:dyDescent="0.25">
      <c r="B52791" s="3">
        <v>44835.427085416668</v>
      </c>
      <c r="C52791">
        <v>15.4047</v>
      </c>
      <c r="D52791">
        <v>67.563999999999993</v>
      </c>
      <c r="E52791">
        <v>14.6694</v>
      </c>
      <c r="F52791">
        <v>69.622</v>
      </c>
      <c r="G52791">
        <f t="shared" si="6678"/>
        <v>0.73530000000000051</v>
      </c>
      <c r="H52791" s="4">
        <f t="shared" si="6679"/>
        <v>0.51805330883389067</v>
      </c>
      <c r="I52791" s="4">
        <f t="shared" si="6680"/>
        <v>0.18805330883389065</v>
      </c>
      <c r="J52791">
        <f t="shared" si="6677"/>
        <v>11.370472456363398</v>
      </c>
      <c r="L52791">
        <f t="shared" si="6673"/>
        <v>2022</v>
      </c>
      <c r="M52791">
        <f t="shared" si="6674"/>
        <v>10</v>
      </c>
      <c r="N52791">
        <f t="shared" si="6675"/>
        <v>1</v>
      </c>
      <c r="O52791">
        <f t="shared" si="6676"/>
        <v>11.370472456363398</v>
      </c>
    </row>
    <row r="52792" spans="2:15" x14ac:dyDescent="0.25">
      <c r="B52792" s="3">
        <v>44835.437502141205</v>
      </c>
      <c r="C52792">
        <v>15.4047</v>
      </c>
      <c r="D52792">
        <v>67.563999999999993</v>
      </c>
      <c r="E52792">
        <v>14.669</v>
      </c>
      <c r="F52792">
        <v>69.963999999999999</v>
      </c>
      <c r="G52792">
        <f t="shared" si="6678"/>
        <v>0.73569999999999958</v>
      </c>
      <c r="H52792" s="4">
        <f t="shared" si="6679"/>
        <v>0.51833512757934574</v>
      </c>
      <c r="I52792" s="4">
        <f t="shared" si="6680"/>
        <v>0.18833512757934573</v>
      </c>
      <c r="J52792">
        <f t="shared" si="6677"/>
        <v>11.433084509135698</v>
      </c>
      <c r="L52792">
        <f t="shared" si="6673"/>
        <v>2022</v>
      </c>
      <c r="M52792">
        <f t="shared" si="6674"/>
        <v>10</v>
      </c>
      <c r="N52792">
        <f t="shared" si="6675"/>
        <v>1</v>
      </c>
      <c r="O52792">
        <f t="shared" si="6676"/>
        <v>11.433084509135698</v>
      </c>
    </row>
    <row r="52793" spans="2:15" x14ac:dyDescent="0.25">
      <c r="B52793" s="3">
        <v>44835.447918865742</v>
      </c>
      <c r="C52793">
        <v>15.4017</v>
      </c>
      <c r="D52793">
        <v>67.563999999999993</v>
      </c>
      <c r="E52793">
        <v>14.670400000000001</v>
      </c>
      <c r="F52793">
        <v>70.48</v>
      </c>
      <c r="G52793">
        <f t="shared" si="6678"/>
        <v>0.73129999999999917</v>
      </c>
      <c r="H52793" s="4">
        <f t="shared" si="6679"/>
        <v>0.51523512137933303</v>
      </c>
      <c r="I52793" s="4">
        <f t="shared" si="6680"/>
        <v>0.18523512137933301</v>
      </c>
      <c r="J52793">
        <f t="shared" si="6677"/>
        <v>10.757985889612181</v>
      </c>
      <c r="L52793">
        <f t="shared" si="6673"/>
        <v>2022</v>
      </c>
      <c r="M52793">
        <f t="shared" si="6674"/>
        <v>10</v>
      </c>
      <c r="N52793">
        <f t="shared" si="6675"/>
        <v>1</v>
      </c>
      <c r="O52793">
        <f t="shared" si="6676"/>
        <v>10.757985889612181</v>
      </c>
    </row>
    <row r="52794" spans="2:15" x14ac:dyDescent="0.25">
      <c r="B52794" s="3">
        <v>44835.45833559028</v>
      </c>
      <c r="C52794">
        <v>15.400700000000001</v>
      </c>
      <c r="D52794">
        <v>67.734999999999999</v>
      </c>
      <c r="E52794">
        <v>14.6698</v>
      </c>
      <c r="F52794">
        <v>70.823999999999998</v>
      </c>
      <c r="G52794">
        <f t="shared" si="6678"/>
        <v>0.73090000000000011</v>
      </c>
      <c r="H52794" s="4">
        <f t="shared" si="6679"/>
        <v>0.51495330263387795</v>
      </c>
      <c r="I52794" s="4">
        <f t="shared" si="6680"/>
        <v>0.18495330263387794</v>
      </c>
      <c r="J52794">
        <f t="shared" si="6677"/>
        <v>10.69808697025571</v>
      </c>
      <c r="L52794">
        <f t="shared" si="6673"/>
        <v>2022</v>
      </c>
      <c r="M52794">
        <f t="shared" si="6674"/>
        <v>10</v>
      </c>
      <c r="N52794">
        <f t="shared" si="6675"/>
        <v>1</v>
      </c>
      <c r="O52794">
        <f t="shared" si="6676"/>
        <v>10.69808697025571</v>
      </c>
    </row>
    <row r="52795" spans="2:15" x14ac:dyDescent="0.25">
      <c r="B52795" s="3">
        <v>44835.468752314817</v>
      </c>
      <c r="C52795">
        <v>15.400700000000001</v>
      </c>
      <c r="D52795">
        <v>67.734999999999999</v>
      </c>
      <c r="E52795">
        <v>14.6675</v>
      </c>
      <c r="F52795">
        <v>71.512</v>
      </c>
      <c r="G52795">
        <f t="shared" si="6678"/>
        <v>0.73320000000000007</v>
      </c>
      <c r="H52795" s="4">
        <f t="shared" si="6679"/>
        <v>0.51657376042024805</v>
      </c>
      <c r="I52795" s="4">
        <f t="shared" si="6680"/>
        <v>0.18657376042024804</v>
      </c>
      <c r="J52795">
        <f t="shared" si="6677"/>
        <v>11.045842278888461</v>
      </c>
      <c r="L52795">
        <f t="shared" si="6673"/>
        <v>2022</v>
      </c>
      <c r="M52795">
        <f t="shared" si="6674"/>
        <v>10</v>
      </c>
      <c r="N52795">
        <f t="shared" si="6675"/>
        <v>1</v>
      </c>
      <c r="O52795">
        <f t="shared" si="6676"/>
        <v>11.045842278888461</v>
      </c>
    </row>
    <row r="52796" spans="2:15" x14ac:dyDescent="0.25">
      <c r="B52796" s="3">
        <v>44835.479169039354</v>
      </c>
      <c r="C52796">
        <v>15.397600000000001</v>
      </c>
      <c r="D52796">
        <v>67.734999999999999</v>
      </c>
      <c r="E52796">
        <v>14.6661</v>
      </c>
      <c r="F52796">
        <v>72.028000000000006</v>
      </c>
      <c r="G52796">
        <f t="shared" si="6678"/>
        <v>0.73150000000000048</v>
      </c>
      <c r="H52796" s="4">
        <f t="shared" si="6679"/>
        <v>0.51537603075206173</v>
      </c>
      <c r="I52796" s="4">
        <f t="shared" si="6680"/>
        <v>0.18537603075206172</v>
      </c>
      <c r="J52796">
        <f t="shared" si="6677"/>
        <v>10.788026641521759</v>
      </c>
      <c r="L52796">
        <f t="shared" si="6673"/>
        <v>2022</v>
      </c>
      <c r="M52796">
        <f t="shared" si="6674"/>
        <v>10</v>
      </c>
      <c r="N52796">
        <f t="shared" si="6675"/>
        <v>1</v>
      </c>
      <c r="O52796">
        <f t="shared" si="6676"/>
        <v>10.788026641521759</v>
      </c>
    </row>
    <row r="52797" spans="2:15" x14ac:dyDescent="0.25">
      <c r="B52797" s="3">
        <v>44835.489585763891</v>
      </c>
      <c r="C52797">
        <v>15.395</v>
      </c>
      <c r="D52797">
        <v>67.906000000000006</v>
      </c>
      <c r="E52797">
        <v>14.6646</v>
      </c>
      <c r="F52797">
        <v>72.545000000000002</v>
      </c>
      <c r="G52797">
        <f t="shared" si="6678"/>
        <v>0.73039999999999949</v>
      </c>
      <c r="H52797" s="4">
        <f t="shared" si="6679"/>
        <v>0.51460102920205808</v>
      </c>
      <c r="I52797" s="4">
        <f t="shared" si="6680"/>
        <v>0.18460102920205806</v>
      </c>
      <c r="J52797">
        <f t="shared" si="6677"/>
        <v>10.623554871197728</v>
      </c>
      <c r="L52797">
        <f t="shared" ref="L52797:L52860" si="6681">YEAR(B52797)</f>
        <v>2022</v>
      </c>
      <c r="M52797">
        <f t="shared" ref="M52797:M52860" si="6682">MONTH(B52797)</f>
        <v>10</v>
      </c>
      <c r="N52797">
        <f t="shared" ref="N52797:N52860" si="6683">DAY(B52797)</f>
        <v>1</v>
      </c>
      <c r="O52797">
        <f t="shared" ref="O52797:O52860" si="6684">J52797</f>
        <v>10.623554871197728</v>
      </c>
    </row>
    <row r="52798" spans="2:15" x14ac:dyDescent="0.25">
      <c r="B52798" s="3">
        <v>44835.500002488428</v>
      </c>
      <c r="C52798">
        <v>15.3956</v>
      </c>
      <c r="D52798">
        <v>68.076999999999998</v>
      </c>
      <c r="E52798">
        <v>14.664</v>
      </c>
      <c r="F52798">
        <v>72.891000000000005</v>
      </c>
      <c r="G52798">
        <f t="shared" si="6678"/>
        <v>0.73160000000000025</v>
      </c>
      <c r="H52798" s="4">
        <f t="shared" si="6679"/>
        <v>0.51544648543842553</v>
      </c>
      <c r="I52798" s="4">
        <f t="shared" si="6680"/>
        <v>0.18544648543842551</v>
      </c>
      <c r="J52798">
        <f t="shared" si="6677"/>
        <v>10.803069874318115</v>
      </c>
      <c r="L52798">
        <f t="shared" si="6681"/>
        <v>2022</v>
      </c>
      <c r="M52798">
        <f t="shared" si="6682"/>
        <v>10</v>
      </c>
      <c r="N52798">
        <f t="shared" si="6683"/>
        <v>1</v>
      </c>
      <c r="O52798">
        <f t="shared" si="6684"/>
        <v>10.803069874318115</v>
      </c>
    </row>
    <row r="52799" spans="2:15" x14ac:dyDescent="0.25">
      <c r="B52799" s="3">
        <v>44835.510419212966</v>
      </c>
      <c r="C52799">
        <v>15.391</v>
      </c>
      <c r="D52799">
        <v>68.076999999999998</v>
      </c>
      <c r="E52799">
        <v>14.6632</v>
      </c>
      <c r="F52799">
        <v>73.58</v>
      </c>
      <c r="G52799">
        <f t="shared" si="6678"/>
        <v>0.72780000000000022</v>
      </c>
      <c r="H52799" s="4">
        <f t="shared" si="6679"/>
        <v>0.51276920735659659</v>
      </c>
      <c r="I52799" s="4">
        <f t="shared" si="6680"/>
        <v>0.18276920735659657</v>
      </c>
      <c r="J52799">
        <f t="shared" si="6677"/>
        <v>10.242060256696533</v>
      </c>
      <c r="L52799">
        <f t="shared" si="6681"/>
        <v>2022</v>
      </c>
      <c r="M52799">
        <f t="shared" si="6682"/>
        <v>10</v>
      </c>
      <c r="N52799">
        <f t="shared" si="6683"/>
        <v>1</v>
      </c>
      <c r="O52799">
        <f t="shared" si="6684"/>
        <v>10.242060256696533</v>
      </c>
    </row>
    <row r="52800" spans="2:15" x14ac:dyDescent="0.25">
      <c r="B52800" s="3">
        <v>44835.520835937503</v>
      </c>
      <c r="C52800">
        <v>15.386900000000001</v>
      </c>
      <c r="D52800">
        <v>68.248000000000005</v>
      </c>
      <c r="E52800">
        <v>14.6607</v>
      </c>
      <c r="F52800">
        <v>74.271000000000001</v>
      </c>
      <c r="G52800">
        <f t="shared" si="6678"/>
        <v>0.7262000000000004</v>
      </c>
      <c r="H52800" s="4">
        <f t="shared" si="6679"/>
        <v>0.51164193237477407</v>
      </c>
      <c r="I52800" s="4">
        <f t="shared" si="6680"/>
        <v>0.18164193237477405</v>
      </c>
      <c r="J52800">
        <f t="shared" si="6677"/>
        <v>10.012306613722661</v>
      </c>
      <c r="L52800">
        <f t="shared" si="6681"/>
        <v>2022</v>
      </c>
      <c r="M52800">
        <f t="shared" si="6682"/>
        <v>10</v>
      </c>
      <c r="N52800">
        <f t="shared" si="6683"/>
        <v>1</v>
      </c>
      <c r="O52800">
        <f t="shared" si="6684"/>
        <v>10.012306613722661</v>
      </c>
    </row>
    <row r="52801" spans="2:15" x14ac:dyDescent="0.25">
      <c r="B52801" s="3">
        <v>44835.53125266204</v>
      </c>
      <c r="C52801">
        <v>15.383900000000001</v>
      </c>
      <c r="D52801">
        <v>68.248000000000005</v>
      </c>
      <c r="E52801">
        <v>14.6564</v>
      </c>
      <c r="F52801">
        <v>74.790999999999997</v>
      </c>
      <c r="G52801">
        <f t="shared" si="6678"/>
        <v>0.72750000000000092</v>
      </c>
      <c r="H52801" s="4">
        <f t="shared" si="6679"/>
        <v>0.51255784329750542</v>
      </c>
      <c r="I52801" s="4">
        <f t="shared" si="6680"/>
        <v>0.18255784329750541</v>
      </c>
      <c r="J52801">
        <f t="shared" si="6677"/>
        <v>10.198692361764127</v>
      </c>
      <c r="L52801">
        <f t="shared" si="6681"/>
        <v>2022</v>
      </c>
      <c r="M52801">
        <f t="shared" si="6682"/>
        <v>10</v>
      </c>
      <c r="N52801">
        <f t="shared" si="6683"/>
        <v>1</v>
      </c>
      <c r="O52801">
        <f t="shared" si="6684"/>
        <v>10.198692361764127</v>
      </c>
    </row>
    <row r="52802" spans="2:15" x14ac:dyDescent="0.25">
      <c r="B52802" s="3">
        <v>44835.541669386577</v>
      </c>
      <c r="C52802">
        <v>15.3813</v>
      </c>
      <c r="D52802">
        <v>68.421000000000006</v>
      </c>
      <c r="E52802">
        <v>14.653499999999999</v>
      </c>
      <c r="F52802">
        <v>75.311999999999998</v>
      </c>
      <c r="G52802">
        <f t="shared" si="6678"/>
        <v>0.72780000000000022</v>
      </c>
      <c r="H52802" s="4">
        <f t="shared" si="6679"/>
        <v>0.51276920735659659</v>
      </c>
      <c r="I52802" s="4">
        <f t="shared" si="6680"/>
        <v>0.18276920735659657</v>
      </c>
      <c r="J52802">
        <f t="shared" si="6677"/>
        <v>10.242060256696533</v>
      </c>
      <c r="L52802">
        <f t="shared" si="6681"/>
        <v>2022</v>
      </c>
      <c r="M52802">
        <f t="shared" si="6682"/>
        <v>10</v>
      </c>
      <c r="N52802">
        <f t="shared" si="6683"/>
        <v>1</v>
      </c>
      <c r="O52802">
        <f t="shared" si="6684"/>
        <v>10.242060256696533</v>
      </c>
    </row>
    <row r="52803" spans="2:15" x14ac:dyDescent="0.25">
      <c r="B52803" s="3">
        <v>44835.552086111114</v>
      </c>
      <c r="C52803">
        <v>15.379799999999999</v>
      </c>
      <c r="D52803">
        <v>68.421000000000006</v>
      </c>
      <c r="E52803">
        <v>14.6526</v>
      </c>
      <c r="F52803">
        <v>76.006</v>
      </c>
      <c r="G52803">
        <f t="shared" si="6678"/>
        <v>0.72719999999999985</v>
      </c>
      <c r="H52803" s="4">
        <f t="shared" si="6679"/>
        <v>0.51234647923841292</v>
      </c>
      <c r="I52803" s="4">
        <f t="shared" si="6680"/>
        <v>0.18234647923841291</v>
      </c>
      <c r="J52803">
        <f t="shared" si="6677"/>
        <v>10.15545817806229</v>
      </c>
      <c r="L52803">
        <f t="shared" si="6681"/>
        <v>2022</v>
      </c>
      <c r="M52803">
        <f t="shared" si="6682"/>
        <v>10</v>
      </c>
      <c r="N52803">
        <f t="shared" si="6683"/>
        <v>1</v>
      </c>
      <c r="O52803">
        <f t="shared" si="6684"/>
        <v>10.15545817806229</v>
      </c>
    </row>
    <row r="52804" spans="2:15" x14ac:dyDescent="0.25">
      <c r="B52804" s="3">
        <v>44835.562502835652</v>
      </c>
      <c r="C52804">
        <v>15.3756</v>
      </c>
      <c r="D52804">
        <v>68.591999999999999</v>
      </c>
      <c r="E52804">
        <v>14.6477</v>
      </c>
      <c r="F52804">
        <v>76.876000000000005</v>
      </c>
      <c r="G52804">
        <f t="shared" si="6678"/>
        <v>0.72789999999999999</v>
      </c>
      <c r="H52804" s="4">
        <f t="shared" si="6679"/>
        <v>0.51283966204296039</v>
      </c>
      <c r="I52804" s="4">
        <f t="shared" si="6680"/>
        <v>0.18283966204296037</v>
      </c>
      <c r="J52804">
        <f t="shared" si="6677"/>
        <v>10.25654597989937</v>
      </c>
      <c r="L52804">
        <f t="shared" si="6681"/>
        <v>2022</v>
      </c>
      <c r="M52804">
        <f t="shared" si="6682"/>
        <v>10</v>
      </c>
      <c r="N52804">
        <f t="shared" si="6683"/>
        <v>1</v>
      </c>
      <c r="O52804">
        <f t="shared" si="6684"/>
        <v>10.25654597989937</v>
      </c>
    </row>
    <row r="52805" spans="2:15" x14ac:dyDescent="0.25">
      <c r="B52805" s="3">
        <v>44835.572919560182</v>
      </c>
      <c r="C52805">
        <v>15.3741</v>
      </c>
      <c r="D52805">
        <v>68.591999999999999</v>
      </c>
      <c r="E52805">
        <v>14.645300000000001</v>
      </c>
      <c r="F52805">
        <v>77.573999999999998</v>
      </c>
      <c r="G52805">
        <f t="shared" si="6678"/>
        <v>0.72879999999999967</v>
      </c>
      <c r="H52805" s="4">
        <f t="shared" si="6679"/>
        <v>0.51347375422023556</v>
      </c>
      <c r="I52805" s="4">
        <f t="shared" si="6680"/>
        <v>0.18347375422023554</v>
      </c>
      <c r="J52805">
        <f t="shared" ref="J52805:J52868" si="6685">IF(I52805&lt;0,0,5212.7*I52805^3.6671)</f>
        <v>10.387588915129866</v>
      </c>
      <c r="L52805">
        <f t="shared" si="6681"/>
        <v>2022</v>
      </c>
      <c r="M52805">
        <f t="shared" si="6682"/>
        <v>10</v>
      </c>
      <c r="N52805">
        <f t="shared" si="6683"/>
        <v>1</v>
      </c>
      <c r="O52805">
        <f t="shared" si="6684"/>
        <v>10.387588915129866</v>
      </c>
    </row>
    <row r="52806" spans="2:15" x14ac:dyDescent="0.25">
      <c r="B52806" s="3">
        <v>44835.583336284719</v>
      </c>
      <c r="C52806">
        <v>15.371499999999999</v>
      </c>
      <c r="D52806">
        <v>68.763000000000005</v>
      </c>
      <c r="E52806">
        <v>14.6424</v>
      </c>
      <c r="F52806">
        <v>78.097999999999999</v>
      </c>
      <c r="G52806">
        <f t="shared" si="6678"/>
        <v>0.72909999999999897</v>
      </c>
      <c r="H52806" s="4">
        <f t="shared" si="6679"/>
        <v>0.51368511827932672</v>
      </c>
      <c r="I52806" s="4">
        <f t="shared" si="6680"/>
        <v>0.18368511827932671</v>
      </c>
      <c r="J52806">
        <f t="shared" si="6685"/>
        <v>10.43153921140269</v>
      </c>
      <c r="L52806">
        <f t="shared" si="6681"/>
        <v>2022</v>
      </c>
      <c r="M52806">
        <f t="shared" si="6682"/>
        <v>10</v>
      </c>
      <c r="N52806">
        <f t="shared" si="6683"/>
        <v>1</v>
      </c>
      <c r="O52806">
        <f t="shared" si="6684"/>
        <v>10.43153921140269</v>
      </c>
    </row>
    <row r="52807" spans="2:15" x14ac:dyDescent="0.25">
      <c r="B52807" s="3">
        <v>44835.593753009256</v>
      </c>
      <c r="C52807">
        <v>15.367000000000001</v>
      </c>
      <c r="D52807">
        <v>68.763000000000005</v>
      </c>
      <c r="E52807">
        <v>14.641</v>
      </c>
      <c r="F52807">
        <v>78.623999999999995</v>
      </c>
      <c r="G52807">
        <f t="shared" si="6678"/>
        <v>0.72600000000000087</v>
      </c>
      <c r="H52807" s="4">
        <f t="shared" si="6679"/>
        <v>0.5115010230020467</v>
      </c>
      <c r="I52807" s="4">
        <f t="shared" si="6680"/>
        <v>0.18150102300204668</v>
      </c>
      <c r="J52807">
        <f t="shared" si="6685"/>
        <v>9.9838533988808962</v>
      </c>
      <c r="L52807">
        <f t="shared" si="6681"/>
        <v>2022</v>
      </c>
      <c r="M52807">
        <f t="shared" si="6682"/>
        <v>10</v>
      </c>
      <c r="N52807">
        <f t="shared" si="6683"/>
        <v>1</v>
      </c>
      <c r="O52807">
        <f t="shared" si="6684"/>
        <v>9.9838533988808962</v>
      </c>
    </row>
    <row r="52808" spans="2:15" x14ac:dyDescent="0.25">
      <c r="B52808" s="3">
        <v>44835.604169733793</v>
      </c>
      <c r="C52808">
        <v>15.366</v>
      </c>
      <c r="D52808">
        <v>68.933999999999997</v>
      </c>
      <c r="E52808">
        <v>14.638199999999999</v>
      </c>
      <c r="F52808">
        <v>79.150999999999996</v>
      </c>
      <c r="G52808">
        <f t="shared" si="6678"/>
        <v>0.72780000000000022</v>
      </c>
      <c r="H52808" s="4">
        <f t="shared" si="6679"/>
        <v>0.51276920735659659</v>
      </c>
      <c r="I52808" s="4">
        <f t="shared" si="6680"/>
        <v>0.18276920735659657</v>
      </c>
      <c r="J52808">
        <f t="shared" si="6685"/>
        <v>10.242060256696533</v>
      </c>
      <c r="L52808">
        <f t="shared" si="6681"/>
        <v>2022</v>
      </c>
      <c r="M52808">
        <f t="shared" si="6682"/>
        <v>10</v>
      </c>
      <c r="N52808">
        <f t="shared" si="6683"/>
        <v>1</v>
      </c>
      <c r="O52808">
        <f t="shared" si="6684"/>
        <v>10.242060256696533</v>
      </c>
    </row>
    <row r="52809" spans="2:15" x14ac:dyDescent="0.25">
      <c r="B52809" s="3">
        <v>44835.61458645833</v>
      </c>
      <c r="C52809">
        <v>15.3614</v>
      </c>
      <c r="D52809">
        <v>68.933999999999997</v>
      </c>
      <c r="E52809">
        <v>14.6347</v>
      </c>
      <c r="F52809">
        <v>79.501999999999995</v>
      </c>
      <c r="G52809">
        <f t="shared" si="6678"/>
        <v>0.72669999999999924</v>
      </c>
      <c r="H52809" s="4">
        <f t="shared" si="6679"/>
        <v>0.51199420580659283</v>
      </c>
      <c r="I52809" s="4">
        <f t="shared" si="6680"/>
        <v>0.18199420580659281</v>
      </c>
      <c r="J52809">
        <f t="shared" si="6685"/>
        <v>10.08369764068828</v>
      </c>
      <c r="L52809">
        <f t="shared" si="6681"/>
        <v>2022</v>
      </c>
      <c r="M52809">
        <f t="shared" si="6682"/>
        <v>10</v>
      </c>
      <c r="N52809">
        <f t="shared" si="6683"/>
        <v>1</v>
      </c>
      <c r="O52809">
        <f t="shared" si="6684"/>
        <v>10.08369764068828</v>
      </c>
    </row>
    <row r="52810" spans="2:15" x14ac:dyDescent="0.25">
      <c r="B52810" s="3">
        <v>44835.625003182868</v>
      </c>
      <c r="C52810">
        <v>15.3567</v>
      </c>
      <c r="D52810">
        <v>68.933999999999997</v>
      </c>
      <c r="E52810">
        <v>14.632899999999999</v>
      </c>
      <c r="F52810">
        <v>79.852999999999994</v>
      </c>
      <c r="G52810">
        <f t="shared" si="6678"/>
        <v>0.72380000000000067</v>
      </c>
      <c r="H52810" s="4">
        <f t="shared" si="6679"/>
        <v>0.50995101990204028</v>
      </c>
      <c r="I52810" s="4">
        <f t="shared" si="6680"/>
        <v>0.17995101990204027</v>
      </c>
      <c r="J52810">
        <f t="shared" si="6685"/>
        <v>9.6747357180503339</v>
      </c>
      <c r="L52810">
        <f t="shared" si="6681"/>
        <v>2022</v>
      </c>
      <c r="M52810">
        <f t="shared" si="6682"/>
        <v>10</v>
      </c>
      <c r="N52810">
        <f t="shared" si="6683"/>
        <v>1</v>
      </c>
      <c r="O52810">
        <f t="shared" si="6684"/>
        <v>9.6747357180503339</v>
      </c>
    </row>
    <row r="52811" spans="2:15" x14ac:dyDescent="0.25">
      <c r="B52811" s="3">
        <v>44835.635419907405</v>
      </c>
      <c r="C52811">
        <v>15.3537</v>
      </c>
      <c r="D52811">
        <v>68.933999999999997</v>
      </c>
      <c r="E52811">
        <v>14.632400000000001</v>
      </c>
      <c r="F52811">
        <v>80.206000000000003</v>
      </c>
      <c r="G52811">
        <f t="shared" si="6678"/>
        <v>0.72129999999999939</v>
      </c>
      <c r="H52811" s="4">
        <f t="shared" si="6679"/>
        <v>0.50818965274294137</v>
      </c>
      <c r="I52811" s="4">
        <f t="shared" si="6680"/>
        <v>0.17818965274294135</v>
      </c>
      <c r="J52811">
        <f t="shared" si="6685"/>
        <v>9.3319817128844313</v>
      </c>
      <c r="L52811">
        <f t="shared" si="6681"/>
        <v>2022</v>
      </c>
      <c r="M52811">
        <f t="shared" si="6682"/>
        <v>10</v>
      </c>
      <c r="N52811">
        <f t="shared" si="6683"/>
        <v>1</v>
      </c>
      <c r="O52811">
        <f t="shared" si="6684"/>
        <v>9.3319817128844313</v>
      </c>
    </row>
    <row r="52812" spans="2:15" x14ac:dyDescent="0.25">
      <c r="B52812" s="3">
        <v>44835.645836631942</v>
      </c>
      <c r="C52812">
        <v>15.3543</v>
      </c>
      <c r="D52812">
        <v>69.106999999999999</v>
      </c>
      <c r="E52812">
        <v>14.630100000000001</v>
      </c>
      <c r="F52812">
        <v>80.911000000000001</v>
      </c>
      <c r="G52812">
        <f t="shared" si="6678"/>
        <v>0.72419999999999973</v>
      </c>
      <c r="H52812" s="4">
        <f t="shared" si="6679"/>
        <v>0.51023283864749525</v>
      </c>
      <c r="I52812" s="4">
        <f t="shared" si="6680"/>
        <v>0.18023283864749523</v>
      </c>
      <c r="J52812">
        <f t="shared" si="6685"/>
        <v>9.7304138010872627</v>
      </c>
      <c r="L52812">
        <f t="shared" si="6681"/>
        <v>2022</v>
      </c>
      <c r="M52812">
        <f t="shared" si="6682"/>
        <v>10</v>
      </c>
      <c r="N52812">
        <f t="shared" si="6683"/>
        <v>1</v>
      </c>
      <c r="O52812">
        <f t="shared" si="6684"/>
        <v>9.7304138010872627</v>
      </c>
    </row>
    <row r="52813" spans="2:15" x14ac:dyDescent="0.25">
      <c r="B52813" s="3">
        <v>44835.656253356479</v>
      </c>
      <c r="C52813">
        <v>15.3527</v>
      </c>
      <c r="D52813">
        <v>69.106999999999999</v>
      </c>
      <c r="E52813">
        <v>14.629200000000001</v>
      </c>
      <c r="F52813">
        <v>81.620999999999995</v>
      </c>
      <c r="G52813">
        <f t="shared" si="6678"/>
        <v>0.72349999999999959</v>
      </c>
      <c r="H52813" s="4">
        <f t="shared" si="6679"/>
        <v>0.50973965584294778</v>
      </c>
      <c r="I52813" s="4">
        <f t="shared" si="6680"/>
        <v>0.17973965584294777</v>
      </c>
      <c r="J52813">
        <f t="shared" si="6685"/>
        <v>9.6331294895344435</v>
      </c>
      <c r="L52813">
        <f t="shared" si="6681"/>
        <v>2022</v>
      </c>
      <c r="M52813">
        <f t="shared" si="6682"/>
        <v>10</v>
      </c>
      <c r="N52813">
        <f t="shared" si="6683"/>
        <v>1</v>
      </c>
      <c r="O52813">
        <f t="shared" si="6684"/>
        <v>9.6331294895344435</v>
      </c>
    </row>
    <row r="52814" spans="2:15" x14ac:dyDescent="0.25">
      <c r="B52814" s="3">
        <v>44835.666670081016</v>
      </c>
      <c r="C52814">
        <v>15.3512</v>
      </c>
      <c r="D52814">
        <v>69.106999999999999</v>
      </c>
      <c r="E52814">
        <v>14.6311</v>
      </c>
      <c r="F52814">
        <v>81.266000000000005</v>
      </c>
      <c r="G52814">
        <f t="shared" si="6678"/>
        <v>0.72010000000000041</v>
      </c>
      <c r="H52814" s="4">
        <f t="shared" si="6679"/>
        <v>0.50734419650657503</v>
      </c>
      <c r="I52814" s="4">
        <f t="shared" si="6680"/>
        <v>0.17734419650657501</v>
      </c>
      <c r="J52814">
        <f t="shared" si="6685"/>
        <v>9.170636557560945</v>
      </c>
      <c r="L52814">
        <f t="shared" si="6681"/>
        <v>2022</v>
      </c>
      <c r="M52814">
        <f t="shared" si="6682"/>
        <v>10</v>
      </c>
      <c r="N52814">
        <f t="shared" si="6683"/>
        <v>1</v>
      </c>
      <c r="O52814">
        <f t="shared" si="6684"/>
        <v>9.170636557560945</v>
      </c>
    </row>
    <row r="52815" spans="2:15" x14ac:dyDescent="0.25">
      <c r="B52815" s="3">
        <v>44835.677086805554</v>
      </c>
      <c r="C52815">
        <v>15.351699999999999</v>
      </c>
      <c r="D52815">
        <v>69.278000000000006</v>
      </c>
      <c r="E52815">
        <v>14.6281</v>
      </c>
      <c r="F52815">
        <v>80.734999999999999</v>
      </c>
      <c r="G52815">
        <f t="shared" si="6678"/>
        <v>0.72359999999999935</v>
      </c>
      <c r="H52815" s="4">
        <f t="shared" si="6679"/>
        <v>0.50981011052931147</v>
      </c>
      <c r="I52815" s="4">
        <f t="shared" si="6680"/>
        <v>0.17981011052931145</v>
      </c>
      <c r="J52815">
        <f t="shared" si="6685"/>
        <v>9.6469837433291588</v>
      </c>
      <c r="L52815">
        <f t="shared" si="6681"/>
        <v>2022</v>
      </c>
      <c r="M52815">
        <f t="shared" si="6682"/>
        <v>10</v>
      </c>
      <c r="N52815">
        <f t="shared" si="6683"/>
        <v>1</v>
      </c>
      <c r="O52815">
        <f t="shared" si="6684"/>
        <v>9.6469837433291588</v>
      </c>
    </row>
    <row r="52816" spans="2:15" x14ac:dyDescent="0.25">
      <c r="B52816" s="3">
        <v>44835.687503530091</v>
      </c>
      <c r="C52816">
        <v>15.350199999999999</v>
      </c>
      <c r="D52816">
        <v>69.278000000000006</v>
      </c>
      <c r="E52816">
        <v>14.6266</v>
      </c>
      <c r="F52816">
        <v>80.206000000000003</v>
      </c>
      <c r="G52816">
        <f t="shared" si="6678"/>
        <v>0.72359999999999935</v>
      </c>
      <c r="H52816" s="4">
        <f t="shared" si="6679"/>
        <v>0.50981011052931147</v>
      </c>
      <c r="I52816" s="4">
        <f t="shared" si="6680"/>
        <v>0.17981011052931145</v>
      </c>
      <c r="J52816">
        <f t="shared" si="6685"/>
        <v>9.6469837433291588</v>
      </c>
      <c r="L52816">
        <f t="shared" si="6681"/>
        <v>2022</v>
      </c>
      <c r="M52816">
        <f t="shared" si="6682"/>
        <v>10</v>
      </c>
      <c r="N52816">
        <f t="shared" si="6683"/>
        <v>1</v>
      </c>
      <c r="O52816">
        <f t="shared" si="6684"/>
        <v>9.6469837433291588</v>
      </c>
    </row>
    <row r="52817" spans="2:15" x14ac:dyDescent="0.25">
      <c r="B52817" s="3">
        <v>44835.697920254628</v>
      </c>
      <c r="C52817">
        <v>15.348599999999999</v>
      </c>
      <c r="D52817">
        <v>69.278000000000006</v>
      </c>
      <c r="E52817">
        <v>14.6271</v>
      </c>
      <c r="F52817">
        <v>79.852999999999994</v>
      </c>
      <c r="G52817">
        <f t="shared" si="6678"/>
        <v>0.72149999999999892</v>
      </c>
      <c r="H52817" s="4">
        <f t="shared" si="6679"/>
        <v>0.50833056211566885</v>
      </c>
      <c r="I52817" s="4">
        <f t="shared" si="6680"/>
        <v>0.17833056211566883</v>
      </c>
      <c r="J52817">
        <f t="shared" si="6685"/>
        <v>9.3590718982559817</v>
      </c>
      <c r="L52817">
        <f t="shared" si="6681"/>
        <v>2022</v>
      </c>
      <c r="M52817">
        <f t="shared" si="6682"/>
        <v>10</v>
      </c>
      <c r="N52817">
        <f t="shared" si="6683"/>
        <v>1</v>
      </c>
      <c r="O52817">
        <f t="shared" si="6684"/>
        <v>9.3590718982559817</v>
      </c>
    </row>
    <row r="52818" spans="2:15" x14ac:dyDescent="0.25">
      <c r="B52818" s="3">
        <v>44835.708336979165</v>
      </c>
      <c r="C52818">
        <v>15.348599999999999</v>
      </c>
      <c r="D52818">
        <v>69.278000000000006</v>
      </c>
      <c r="E52818">
        <v>14.625999999999999</v>
      </c>
      <c r="F52818">
        <v>79.501999999999995</v>
      </c>
      <c r="G52818">
        <f t="shared" si="6678"/>
        <v>0.72259999999999991</v>
      </c>
      <c r="H52818" s="4">
        <f t="shared" si="6679"/>
        <v>0.50910556366567272</v>
      </c>
      <c r="I52818" s="4">
        <f t="shared" si="6680"/>
        <v>0.17910556366567271</v>
      </c>
      <c r="J52818">
        <f t="shared" si="6685"/>
        <v>9.5090915101189655</v>
      </c>
      <c r="L52818">
        <f t="shared" si="6681"/>
        <v>2022</v>
      </c>
      <c r="M52818">
        <f t="shared" si="6682"/>
        <v>10</v>
      </c>
      <c r="N52818">
        <f t="shared" si="6683"/>
        <v>1</v>
      </c>
      <c r="O52818">
        <f t="shared" si="6684"/>
        <v>9.5090915101189655</v>
      </c>
    </row>
    <row r="52819" spans="2:15" x14ac:dyDescent="0.25">
      <c r="B52819" s="3">
        <v>44835.718753703703</v>
      </c>
      <c r="C52819">
        <v>15.3492</v>
      </c>
      <c r="D52819">
        <v>69.448999999999998</v>
      </c>
      <c r="E52819">
        <v>14.626899999999999</v>
      </c>
      <c r="F52819">
        <v>78.8</v>
      </c>
      <c r="G52819">
        <f t="shared" si="6678"/>
        <v>0.72230000000000061</v>
      </c>
      <c r="H52819" s="4">
        <f t="shared" si="6679"/>
        <v>0.50889419960658144</v>
      </c>
      <c r="I52819" s="4">
        <f t="shared" si="6680"/>
        <v>0.17889419960658143</v>
      </c>
      <c r="J52819">
        <f t="shared" si="6685"/>
        <v>9.4680049019641377</v>
      </c>
      <c r="L52819">
        <f t="shared" si="6681"/>
        <v>2022</v>
      </c>
      <c r="M52819">
        <f t="shared" si="6682"/>
        <v>10</v>
      </c>
      <c r="N52819">
        <f t="shared" si="6683"/>
        <v>1</v>
      </c>
      <c r="O52819">
        <f t="shared" si="6684"/>
        <v>9.4680049019641377</v>
      </c>
    </row>
    <row r="52820" spans="2:15" x14ac:dyDescent="0.25">
      <c r="B52820" s="3">
        <v>44835.72917042824</v>
      </c>
      <c r="C52820">
        <v>15.3462</v>
      </c>
      <c r="D52820">
        <v>69.448999999999998</v>
      </c>
      <c r="E52820">
        <v>14.626799999999999</v>
      </c>
      <c r="F52820">
        <v>78.274000000000001</v>
      </c>
      <c r="G52820">
        <f t="shared" si="6678"/>
        <v>0.71940000000000026</v>
      </c>
      <c r="H52820" s="4">
        <f t="shared" si="6679"/>
        <v>0.50685101370202756</v>
      </c>
      <c r="I52820" s="4">
        <f t="shared" si="6680"/>
        <v>0.17685101370202755</v>
      </c>
      <c r="J52820">
        <f t="shared" si="6685"/>
        <v>9.0774609796446697</v>
      </c>
      <c r="L52820">
        <f t="shared" si="6681"/>
        <v>2022</v>
      </c>
      <c r="M52820">
        <f t="shared" si="6682"/>
        <v>10</v>
      </c>
      <c r="N52820">
        <f t="shared" si="6683"/>
        <v>1</v>
      </c>
      <c r="O52820">
        <f t="shared" si="6684"/>
        <v>9.0774609796446697</v>
      </c>
    </row>
    <row r="52821" spans="2:15" x14ac:dyDescent="0.25">
      <c r="B52821" s="3">
        <v>44835.739587152777</v>
      </c>
      <c r="C52821">
        <v>15.3492</v>
      </c>
      <c r="D52821">
        <v>69.448999999999998</v>
      </c>
      <c r="E52821">
        <v>14.6282</v>
      </c>
      <c r="F52821">
        <v>77.748999999999995</v>
      </c>
      <c r="G52821">
        <f t="shared" si="6678"/>
        <v>0.72100000000000009</v>
      </c>
      <c r="H52821" s="4">
        <f t="shared" si="6679"/>
        <v>0.50797828868385009</v>
      </c>
      <c r="I52821" s="4">
        <f t="shared" si="6680"/>
        <v>0.17797828868385007</v>
      </c>
      <c r="J52821">
        <f t="shared" si="6685"/>
        <v>9.2914534281349574</v>
      </c>
      <c r="L52821">
        <f t="shared" si="6681"/>
        <v>2022</v>
      </c>
      <c r="M52821">
        <f t="shared" si="6682"/>
        <v>10</v>
      </c>
      <c r="N52821">
        <f t="shared" si="6683"/>
        <v>1</v>
      </c>
      <c r="O52821">
        <f t="shared" si="6684"/>
        <v>9.2914534281349574</v>
      </c>
    </row>
    <row r="52822" spans="2:15" x14ac:dyDescent="0.25">
      <c r="B52822" s="3">
        <v>44835.750003877314</v>
      </c>
      <c r="C52822">
        <v>15.3492</v>
      </c>
      <c r="D52822">
        <v>69.448999999999998</v>
      </c>
      <c r="E52822">
        <v>14.626200000000001</v>
      </c>
      <c r="F52822">
        <v>77.05</v>
      </c>
      <c r="G52822">
        <f t="shared" si="6678"/>
        <v>0.72299999999999898</v>
      </c>
      <c r="H52822" s="4">
        <f t="shared" si="6679"/>
        <v>0.50938738241112769</v>
      </c>
      <c r="I52822" s="4">
        <f t="shared" si="6680"/>
        <v>0.17938738241112767</v>
      </c>
      <c r="J52822">
        <f t="shared" si="6685"/>
        <v>9.5640751778445861</v>
      </c>
      <c r="L52822">
        <f t="shared" si="6681"/>
        <v>2022</v>
      </c>
      <c r="M52822">
        <f t="shared" si="6682"/>
        <v>10</v>
      </c>
      <c r="N52822">
        <f t="shared" si="6683"/>
        <v>1</v>
      </c>
      <c r="O52822">
        <f t="shared" si="6684"/>
        <v>9.5640751778445861</v>
      </c>
    </row>
    <row r="52823" spans="2:15" x14ac:dyDescent="0.25">
      <c r="B52823" s="3">
        <v>44835.760420601851</v>
      </c>
      <c r="C52823">
        <v>15.349600000000001</v>
      </c>
      <c r="D52823">
        <v>69.622</v>
      </c>
      <c r="E52823">
        <v>14.6272</v>
      </c>
      <c r="F52823">
        <v>76.353999999999999</v>
      </c>
      <c r="G52823">
        <f t="shared" si="6678"/>
        <v>0.72240000000000038</v>
      </c>
      <c r="H52823" s="4">
        <f t="shared" si="6679"/>
        <v>0.50896465429294513</v>
      </c>
      <c r="I52823" s="4">
        <f t="shared" si="6680"/>
        <v>0.17896465429294511</v>
      </c>
      <c r="J52823">
        <f t="shared" si="6685"/>
        <v>9.4816860623527628</v>
      </c>
      <c r="L52823">
        <f t="shared" si="6681"/>
        <v>2022</v>
      </c>
      <c r="M52823">
        <f t="shared" si="6682"/>
        <v>10</v>
      </c>
      <c r="N52823">
        <f t="shared" si="6683"/>
        <v>1</v>
      </c>
      <c r="O52823">
        <f t="shared" si="6684"/>
        <v>9.4816860623527628</v>
      </c>
    </row>
    <row r="52824" spans="2:15" x14ac:dyDescent="0.25">
      <c r="B52824" s="3">
        <v>44835.770837326389</v>
      </c>
      <c r="C52824">
        <v>15.3512</v>
      </c>
      <c r="D52824">
        <v>69.622</v>
      </c>
      <c r="E52824">
        <v>14.631</v>
      </c>
      <c r="F52824">
        <v>75.659000000000006</v>
      </c>
      <c r="G52824">
        <f t="shared" si="6678"/>
        <v>0.72020000000000017</v>
      </c>
      <c r="H52824" s="4">
        <f t="shared" si="6679"/>
        <v>0.50741465119293883</v>
      </c>
      <c r="I52824" s="4">
        <f t="shared" si="6680"/>
        <v>0.17741465119293881</v>
      </c>
      <c r="J52824">
        <f t="shared" si="6685"/>
        <v>9.1840039043218198</v>
      </c>
      <c r="L52824">
        <f t="shared" si="6681"/>
        <v>2022</v>
      </c>
      <c r="M52824">
        <f t="shared" si="6682"/>
        <v>10</v>
      </c>
      <c r="N52824">
        <f t="shared" si="6683"/>
        <v>1</v>
      </c>
      <c r="O52824">
        <f t="shared" si="6684"/>
        <v>9.1840039043218198</v>
      </c>
    </row>
    <row r="52825" spans="2:15" x14ac:dyDescent="0.25">
      <c r="B52825" s="3">
        <v>44835.781254050926</v>
      </c>
      <c r="C52825">
        <v>15.3512</v>
      </c>
      <c r="D52825">
        <v>69.622</v>
      </c>
      <c r="E52825">
        <v>14.6289</v>
      </c>
      <c r="F52825">
        <v>74.963999999999999</v>
      </c>
      <c r="G52825">
        <f t="shared" si="6678"/>
        <v>0.72230000000000061</v>
      </c>
      <c r="H52825" s="4">
        <f t="shared" si="6679"/>
        <v>0.50889419960658144</v>
      </c>
      <c r="I52825" s="4">
        <f t="shared" si="6680"/>
        <v>0.17889419960658143</v>
      </c>
      <c r="J52825">
        <f t="shared" si="6685"/>
        <v>9.4680049019641377</v>
      </c>
      <c r="L52825">
        <f t="shared" si="6681"/>
        <v>2022</v>
      </c>
      <c r="M52825">
        <f t="shared" si="6682"/>
        <v>10</v>
      </c>
      <c r="N52825">
        <f t="shared" si="6683"/>
        <v>1</v>
      </c>
      <c r="O52825">
        <f t="shared" si="6684"/>
        <v>9.4680049019641377</v>
      </c>
    </row>
    <row r="52826" spans="2:15" x14ac:dyDescent="0.25">
      <c r="B52826" s="3">
        <v>44835.791670775463</v>
      </c>
      <c r="C52826">
        <v>15.3543</v>
      </c>
      <c r="D52826">
        <v>69.622</v>
      </c>
      <c r="E52826">
        <v>14.63</v>
      </c>
      <c r="F52826">
        <v>74.271000000000001</v>
      </c>
      <c r="G52826">
        <f t="shared" si="6678"/>
        <v>0.7242999999999995</v>
      </c>
      <c r="H52826" s="4">
        <f t="shared" si="6679"/>
        <v>0.51030329333385904</v>
      </c>
      <c r="I52826" s="4">
        <f t="shared" si="6680"/>
        <v>0.18030329333385903</v>
      </c>
      <c r="J52826">
        <f t="shared" si="6685"/>
        <v>9.7443696549304075</v>
      </c>
      <c r="L52826">
        <f t="shared" si="6681"/>
        <v>2022</v>
      </c>
      <c r="M52826">
        <f t="shared" si="6682"/>
        <v>10</v>
      </c>
      <c r="N52826">
        <f t="shared" si="6683"/>
        <v>1</v>
      </c>
      <c r="O52826">
        <f t="shared" si="6684"/>
        <v>9.7443696549304075</v>
      </c>
    </row>
    <row r="52827" spans="2:15" x14ac:dyDescent="0.25">
      <c r="B52827" s="3">
        <v>44835.8020875</v>
      </c>
      <c r="C52827">
        <v>15.3573</v>
      </c>
      <c r="D52827">
        <v>69.622</v>
      </c>
      <c r="E52827">
        <v>14.630800000000001</v>
      </c>
      <c r="F52827">
        <v>73.58</v>
      </c>
      <c r="G52827">
        <f t="shared" si="6678"/>
        <v>0.7264999999999997</v>
      </c>
      <c r="H52827" s="4">
        <f t="shared" si="6679"/>
        <v>0.51185329643386523</v>
      </c>
      <c r="I52827" s="4">
        <f t="shared" si="6680"/>
        <v>0.18185329643386522</v>
      </c>
      <c r="J52827">
        <f t="shared" si="6685"/>
        <v>10.055096955417055</v>
      </c>
      <c r="L52827">
        <f t="shared" si="6681"/>
        <v>2022</v>
      </c>
      <c r="M52827">
        <f t="shared" si="6682"/>
        <v>10</v>
      </c>
      <c r="N52827">
        <f t="shared" si="6683"/>
        <v>1</v>
      </c>
      <c r="O52827">
        <f t="shared" si="6684"/>
        <v>10.055096955417055</v>
      </c>
    </row>
    <row r="52828" spans="2:15" x14ac:dyDescent="0.25">
      <c r="B52828" s="3">
        <v>44835.812504224537</v>
      </c>
      <c r="C52828">
        <v>15.359400000000001</v>
      </c>
      <c r="D52828">
        <v>69.793000000000006</v>
      </c>
      <c r="E52828">
        <v>14.6333</v>
      </c>
      <c r="F52828">
        <v>72.891000000000005</v>
      </c>
      <c r="G52828">
        <f t="shared" si="6678"/>
        <v>0.72610000000000063</v>
      </c>
      <c r="H52828" s="4">
        <f t="shared" si="6679"/>
        <v>0.51157147768841027</v>
      </c>
      <c r="I52828" s="4">
        <f t="shared" si="6680"/>
        <v>0.18157147768841025</v>
      </c>
      <c r="J52828">
        <f t="shared" si="6685"/>
        <v>9.9980726446907262</v>
      </c>
      <c r="L52828">
        <f t="shared" si="6681"/>
        <v>2022</v>
      </c>
      <c r="M52828">
        <f t="shared" si="6682"/>
        <v>10</v>
      </c>
      <c r="N52828">
        <f t="shared" si="6683"/>
        <v>1</v>
      </c>
      <c r="O52828">
        <f t="shared" si="6684"/>
        <v>9.9980726446907262</v>
      </c>
    </row>
    <row r="52829" spans="2:15" x14ac:dyDescent="0.25">
      <c r="B52829" s="3">
        <v>44835.822920949075</v>
      </c>
      <c r="C52829">
        <v>15.359400000000001</v>
      </c>
      <c r="D52829">
        <v>69.793000000000006</v>
      </c>
      <c r="E52829">
        <v>14.6343</v>
      </c>
      <c r="F52829">
        <v>72.198999999999998</v>
      </c>
      <c r="G52829">
        <f t="shared" si="6678"/>
        <v>0.72510000000000119</v>
      </c>
      <c r="H52829" s="4">
        <f t="shared" si="6679"/>
        <v>0.51086693082477153</v>
      </c>
      <c r="I52829" s="4">
        <f t="shared" si="6680"/>
        <v>0.18086693082477151</v>
      </c>
      <c r="J52829">
        <f t="shared" si="6685"/>
        <v>9.8565411611151923</v>
      </c>
      <c r="L52829">
        <f t="shared" si="6681"/>
        <v>2022</v>
      </c>
      <c r="M52829">
        <f t="shared" si="6682"/>
        <v>10</v>
      </c>
      <c r="N52829">
        <f t="shared" si="6683"/>
        <v>1</v>
      </c>
      <c r="O52829">
        <f t="shared" si="6684"/>
        <v>9.8565411611151923</v>
      </c>
    </row>
    <row r="52830" spans="2:15" x14ac:dyDescent="0.25">
      <c r="B52830" s="3">
        <v>44835.833337673612</v>
      </c>
      <c r="C52830">
        <v>15.362399999999999</v>
      </c>
      <c r="D52830">
        <v>69.793000000000006</v>
      </c>
      <c r="E52830">
        <v>14.639699999999999</v>
      </c>
      <c r="F52830">
        <v>71.512</v>
      </c>
      <c r="G52830">
        <f t="shared" si="6678"/>
        <v>0.72269999999999968</v>
      </c>
      <c r="H52830" s="4">
        <f t="shared" si="6679"/>
        <v>0.50917601835203641</v>
      </c>
      <c r="I52830" s="4">
        <f t="shared" si="6680"/>
        <v>0.17917601835203639</v>
      </c>
      <c r="J52830">
        <f t="shared" si="6685"/>
        <v>9.5228158163669043</v>
      </c>
      <c r="L52830">
        <f t="shared" si="6681"/>
        <v>2022</v>
      </c>
      <c r="M52830">
        <f t="shared" si="6682"/>
        <v>10</v>
      </c>
      <c r="N52830">
        <f t="shared" si="6683"/>
        <v>1</v>
      </c>
      <c r="O52830">
        <f t="shared" si="6684"/>
        <v>9.5228158163669043</v>
      </c>
    </row>
    <row r="52831" spans="2:15" x14ac:dyDescent="0.25">
      <c r="B52831" s="3">
        <v>44835.843754398149</v>
      </c>
      <c r="C52831">
        <v>15.366899999999999</v>
      </c>
      <c r="D52831">
        <v>69.793000000000006</v>
      </c>
      <c r="E52831">
        <v>14.640499999999999</v>
      </c>
      <c r="F52831">
        <v>70.823999999999998</v>
      </c>
      <c r="G52831">
        <f t="shared" si="6678"/>
        <v>0.72639999999999993</v>
      </c>
      <c r="H52831" s="4">
        <f t="shared" si="6679"/>
        <v>0.51178284174750166</v>
      </c>
      <c r="I52831" s="4">
        <f t="shared" si="6680"/>
        <v>0.18178284174750164</v>
      </c>
      <c r="J52831">
        <f t="shared" si="6685"/>
        <v>10.040818759556753</v>
      </c>
      <c r="L52831">
        <f t="shared" si="6681"/>
        <v>2022</v>
      </c>
      <c r="M52831">
        <f t="shared" si="6682"/>
        <v>10</v>
      </c>
      <c r="N52831">
        <f t="shared" si="6683"/>
        <v>1</v>
      </c>
      <c r="O52831">
        <f t="shared" si="6684"/>
        <v>10.040818759556753</v>
      </c>
    </row>
    <row r="52832" spans="2:15" x14ac:dyDescent="0.25">
      <c r="B52832" s="3">
        <v>44835.854171122686</v>
      </c>
      <c r="C52832">
        <v>15.369899999999999</v>
      </c>
      <c r="D52832">
        <v>69.793000000000006</v>
      </c>
      <c r="E52832">
        <v>14.6401</v>
      </c>
      <c r="F52832">
        <v>70.137</v>
      </c>
      <c r="G52832">
        <f t="shared" si="6678"/>
        <v>0.72979999999999912</v>
      </c>
      <c r="H52832" s="4">
        <f t="shared" si="6679"/>
        <v>0.51417830108387419</v>
      </c>
      <c r="I52832" s="4">
        <f t="shared" si="6680"/>
        <v>0.18417830108387417</v>
      </c>
      <c r="J52832">
        <f t="shared" si="6685"/>
        <v>10.534615702791271</v>
      </c>
      <c r="L52832">
        <f t="shared" si="6681"/>
        <v>2022</v>
      </c>
      <c r="M52832">
        <f t="shared" si="6682"/>
        <v>10</v>
      </c>
      <c r="N52832">
        <f t="shared" si="6683"/>
        <v>1</v>
      </c>
      <c r="O52832">
        <f t="shared" si="6684"/>
        <v>10.534615702791271</v>
      </c>
    </row>
    <row r="52833" spans="2:15" x14ac:dyDescent="0.25">
      <c r="B52833" s="3">
        <v>44835.864587847223</v>
      </c>
      <c r="C52833">
        <v>15.373100000000001</v>
      </c>
      <c r="D52833">
        <v>69.793000000000006</v>
      </c>
      <c r="E52833">
        <v>14.644500000000001</v>
      </c>
      <c r="F52833">
        <v>69.622</v>
      </c>
      <c r="G52833">
        <f t="shared" si="6678"/>
        <v>0.72860000000000014</v>
      </c>
      <c r="H52833" s="4">
        <f t="shared" si="6679"/>
        <v>0.51333284484750796</v>
      </c>
      <c r="I52833" s="4">
        <f t="shared" si="6680"/>
        <v>0.18333284484750795</v>
      </c>
      <c r="J52833">
        <f t="shared" si="6685"/>
        <v>10.358363639965185</v>
      </c>
      <c r="L52833">
        <f t="shared" si="6681"/>
        <v>2022</v>
      </c>
      <c r="M52833">
        <f t="shared" si="6682"/>
        <v>10</v>
      </c>
      <c r="N52833">
        <f t="shared" si="6683"/>
        <v>1</v>
      </c>
      <c r="O52833">
        <f t="shared" si="6684"/>
        <v>10.358363639965185</v>
      </c>
    </row>
    <row r="52834" spans="2:15" x14ac:dyDescent="0.25">
      <c r="B52834" s="3">
        <v>44835.875004571761</v>
      </c>
      <c r="C52834">
        <v>15.377599999999999</v>
      </c>
      <c r="D52834">
        <v>69.793000000000006</v>
      </c>
      <c r="E52834">
        <v>14.6469</v>
      </c>
      <c r="F52834">
        <v>68.933999999999997</v>
      </c>
      <c r="G52834">
        <f t="shared" si="6678"/>
        <v>0.73069999999999879</v>
      </c>
      <c r="H52834" s="4">
        <f t="shared" si="6679"/>
        <v>0.51481239326114925</v>
      </c>
      <c r="I52834" s="4">
        <f t="shared" si="6680"/>
        <v>0.18481239326114923</v>
      </c>
      <c r="J52834">
        <f t="shared" si="6685"/>
        <v>10.668228648455765</v>
      </c>
      <c r="L52834">
        <f t="shared" si="6681"/>
        <v>2022</v>
      </c>
      <c r="M52834">
        <f t="shared" si="6682"/>
        <v>10</v>
      </c>
      <c r="N52834">
        <f t="shared" si="6683"/>
        <v>1</v>
      </c>
      <c r="O52834">
        <f t="shared" si="6684"/>
        <v>10.668228648455765</v>
      </c>
    </row>
    <row r="52835" spans="2:15" x14ac:dyDescent="0.25">
      <c r="B52835" s="3">
        <v>44835.885421296298</v>
      </c>
      <c r="C52835">
        <v>15.3813</v>
      </c>
      <c r="D52835">
        <v>69.963999999999999</v>
      </c>
      <c r="E52835">
        <v>14.651400000000001</v>
      </c>
      <c r="F52835">
        <v>68.421000000000006</v>
      </c>
      <c r="G52835">
        <f t="shared" si="6678"/>
        <v>0.72989999999999888</v>
      </c>
      <c r="H52835" s="4">
        <f t="shared" si="6679"/>
        <v>0.51424875577023799</v>
      </c>
      <c r="I52835" s="4">
        <f t="shared" si="6680"/>
        <v>0.18424875577023797</v>
      </c>
      <c r="J52835">
        <f t="shared" si="6685"/>
        <v>10.549401148163442</v>
      </c>
      <c r="L52835">
        <f t="shared" si="6681"/>
        <v>2022</v>
      </c>
      <c r="M52835">
        <f t="shared" si="6682"/>
        <v>10</v>
      </c>
      <c r="N52835">
        <f t="shared" si="6683"/>
        <v>1</v>
      </c>
      <c r="O52835">
        <f t="shared" si="6684"/>
        <v>10.549401148163442</v>
      </c>
    </row>
    <row r="52836" spans="2:15" x14ac:dyDescent="0.25">
      <c r="B52836" s="3">
        <v>44835.895838020835</v>
      </c>
      <c r="C52836">
        <v>15.3813</v>
      </c>
      <c r="D52836">
        <v>69.963999999999999</v>
      </c>
      <c r="E52836">
        <v>14.6533</v>
      </c>
      <c r="F52836">
        <v>68.076999999999998</v>
      </c>
      <c r="G52836">
        <f t="shared" si="6678"/>
        <v>0.72799999999999976</v>
      </c>
      <c r="H52836" s="4">
        <f t="shared" si="6679"/>
        <v>0.51291011672932418</v>
      </c>
      <c r="I52836" s="4">
        <f t="shared" si="6680"/>
        <v>0.18291011672932417</v>
      </c>
      <c r="J52836">
        <f t="shared" si="6685"/>
        <v>10.271046598158257</v>
      </c>
      <c r="L52836">
        <f t="shared" si="6681"/>
        <v>2022</v>
      </c>
      <c r="M52836">
        <f t="shared" si="6682"/>
        <v>10</v>
      </c>
      <c r="N52836">
        <f t="shared" si="6683"/>
        <v>1</v>
      </c>
      <c r="O52836">
        <f t="shared" si="6684"/>
        <v>10.271046598158257</v>
      </c>
    </row>
    <row r="52837" spans="2:15" x14ac:dyDescent="0.25">
      <c r="B52837" s="3">
        <v>44835.906254745372</v>
      </c>
      <c r="C52837">
        <v>15.382300000000001</v>
      </c>
      <c r="D52837">
        <v>69.793000000000006</v>
      </c>
      <c r="E52837">
        <v>14.6539</v>
      </c>
      <c r="F52837">
        <v>67.734999999999999</v>
      </c>
      <c r="G52837">
        <f t="shared" si="6678"/>
        <v>0.7284000000000006</v>
      </c>
      <c r="H52837" s="4">
        <f t="shared" si="6679"/>
        <v>0.51319193547478037</v>
      </c>
      <c r="I52837" s="4">
        <f t="shared" si="6680"/>
        <v>0.18319193547478035</v>
      </c>
      <c r="J52837">
        <f t="shared" si="6685"/>
        <v>10.329198213185773</v>
      </c>
      <c r="L52837">
        <f t="shared" si="6681"/>
        <v>2022</v>
      </c>
      <c r="M52837">
        <f t="shared" si="6682"/>
        <v>10</v>
      </c>
      <c r="N52837">
        <f t="shared" si="6683"/>
        <v>1</v>
      </c>
      <c r="O52837">
        <f t="shared" si="6684"/>
        <v>10.329198213185773</v>
      </c>
    </row>
    <row r="52838" spans="2:15" x14ac:dyDescent="0.25">
      <c r="B52838" s="3">
        <v>44835.916671469909</v>
      </c>
      <c r="C52838">
        <v>15.383699999999999</v>
      </c>
      <c r="D52838">
        <v>69.793000000000006</v>
      </c>
      <c r="E52838">
        <v>14.654299999999999</v>
      </c>
      <c r="F52838">
        <v>67.391999999999996</v>
      </c>
      <c r="G52838">
        <f t="shared" si="6678"/>
        <v>0.72940000000000005</v>
      </c>
      <c r="H52838" s="4">
        <f t="shared" si="6679"/>
        <v>0.51389648233841922</v>
      </c>
      <c r="I52838" s="4">
        <f t="shared" si="6680"/>
        <v>0.18389648233841921</v>
      </c>
      <c r="J52838">
        <f t="shared" si="6685"/>
        <v>10.47562459818462</v>
      </c>
      <c r="L52838">
        <f t="shared" si="6681"/>
        <v>2022</v>
      </c>
      <c r="M52838">
        <f t="shared" si="6682"/>
        <v>10</v>
      </c>
      <c r="N52838">
        <f t="shared" si="6683"/>
        <v>1</v>
      </c>
      <c r="O52838">
        <f t="shared" si="6684"/>
        <v>10.47562459818462</v>
      </c>
    </row>
    <row r="52839" spans="2:15" x14ac:dyDescent="0.25">
      <c r="B52839" s="3">
        <v>44835.927088194447</v>
      </c>
      <c r="C52839">
        <v>15.386799999999999</v>
      </c>
      <c r="D52839">
        <v>69.793000000000006</v>
      </c>
      <c r="E52839">
        <v>14.661099999999999</v>
      </c>
      <c r="F52839">
        <v>67.221000000000004</v>
      </c>
      <c r="G52839">
        <f t="shared" si="6678"/>
        <v>0.72569999999999979</v>
      </c>
      <c r="H52839" s="4">
        <f t="shared" si="6679"/>
        <v>0.51128965894295408</v>
      </c>
      <c r="I52839" s="4">
        <f t="shared" si="6680"/>
        <v>0.18128965894295407</v>
      </c>
      <c r="J52839">
        <f t="shared" si="6685"/>
        <v>9.9412839055664595</v>
      </c>
      <c r="L52839">
        <f t="shared" si="6681"/>
        <v>2022</v>
      </c>
      <c r="M52839">
        <f t="shared" si="6682"/>
        <v>10</v>
      </c>
      <c r="N52839">
        <f t="shared" si="6683"/>
        <v>1</v>
      </c>
      <c r="O52839">
        <f t="shared" si="6684"/>
        <v>9.9412839055664595</v>
      </c>
    </row>
    <row r="52840" spans="2:15" x14ac:dyDescent="0.25">
      <c r="B52840" s="3">
        <v>44835.937504918984</v>
      </c>
      <c r="C52840">
        <v>15.388400000000001</v>
      </c>
      <c r="D52840">
        <v>69.793000000000006</v>
      </c>
      <c r="E52840">
        <v>14.6587</v>
      </c>
      <c r="F52840">
        <v>66.879000000000005</v>
      </c>
      <c r="G52840">
        <f t="shared" si="6678"/>
        <v>0.72970000000000113</v>
      </c>
      <c r="H52840" s="4">
        <f t="shared" si="6679"/>
        <v>0.51410784639751173</v>
      </c>
      <c r="I52840" s="4">
        <f t="shared" si="6680"/>
        <v>0.18410784639751171</v>
      </c>
      <c r="J52840">
        <f t="shared" si="6685"/>
        <v>10.519845334720275</v>
      </c>
      <c r="L52840">
        <f t="shared" si="6681"/>
        <v>2022</v>
      </c>
      <c r="M52840">
        <f t="shared" si="6682"/>
        <v>10</v>
      </c>
      <c r="N52840">
        <f t="shared" si="6683"/>
        <v>1</v>
      </c>
      <c r="O52840">
        <f t="shared" si="6684"/>
        <v>10.519845334720275</v>
      </c>
    </row>
    <row r="52841" spans="2:15" x14ac:dyDescent="0.25">
      <c r="B52841" s="3">
        <v>44835.947921643521</v>
      </c>
      <c r="C52841">
        <v>15.389799999999999</v>
      </c>
      <c r="D52841">
        <v>69.793000000000006</v>
      </c>
      <c r="E52841">
        <v>14.664199999999999</v>
      </c>
      <c r="F52841">
        <v>66.707999999999998</v>
      </c>
      <c r="G52841">
        <f t="shared" si="6678"/>
        <v>0.72560000000000002</v>
      </c>
      <c r="H52841" s="4">
        <f t="shared" si="6679"/>
        <v>0.5112192042565904</v>
      </c>
      <c r="I52841" s="4">
        <f t="shared" si="6680"/>
        <v>0.18121920425659038</v>
      </c>
      <c r="J52841">
        <f t="shared" si="6685"/>
        <v>9.9271234574402207</v>
      </c>
      <c r="L52841">
        <f t="shared" si="6681"/>
        <v>2022</v>
      </c>
      <c r="M52841">
        <f t="shared" si="6682"/>
        <v>10</v>
      </c>
      <c r="N52841">
        <f t="shared" si="6683"/>
        <v>1</v>
      </c>
      <c r="O52841">
        <f t="shared" si="6684"/>
        <v>9.9271234574402207</v>
      </c>
    </row>
    <row r="52842" spans="2:15" x14ac:dyDescent="0.25">
      <c r="B52842" s="3">
        <v>44835.958338368058</v>
      </c>
      <c r="C52842">
        <v>15.392899999999999</v>
      </c>
      <c r="D52842">
        <v>69.793000000000006</v>
      </c>
      <c r="E52842">
        <v>14.6646</v>
      </c>
      <c r="F52842">
        <v>66.366</v>
      </c>
      <c r="G52842">
        <f t="shared" si="6678"/>
        <v>0.72829999999999906</v>
      </c>
      <c r="H52842" s="4">
        <f t="shared" si="6679"/>
        <v>0.51312148078841546</v>
      </c>
      <c r="I52842" s="4">
        <f t="shared" si="6680"/>
        <v>0.18312148078841545</v>
      </c>
      <c r="J52842">
        <f t="shared" si="6685"/>
        <v>10.314637918980679</v>
      </c>
      <c r="L52842">
        <f t="shared" si="6681"/>
        <v>2022</v>
      </c>
      <c r="M52842">
        <f t="shared" si="6682"/>
        <v>10</v>
      </c>
      <c r="N52842">
        <f t="shared" si="6683"/>
        <v>1</v>
      </c>
      <c r="O52842">
        <f t="shared" si="6684"/>
        <v>10.314637918980679</v>
      </c>
    </row>
    <row r="52843" spans="2:15" x14ac:dyDescent="0.25">
      <c r="B52843" s="3">
        <v>44835.968755092596</v>
      </c>
      <c r="C52843">
        <v>15.396000000000001</v>
      </c>
      <c r="D52843">
        <v>69.793000000000006</v>
      </c>
      <c r="E52843">
        <v>14.666700000000001</v>
      </c>
      <c r="F52843">
        <v>66.022000000000006</v>
      </c>
      <c r="G52843">
        <f t="shared" si="6678"/>
        <v>0.72930000000000028</v>
      </c>
      <c r="H52843" s="4">
        <f t="shared" si="6679"/>
        <v>0.51382602765205543</v>
      </c>
      <c r="I52843" s="4">
        <f t="shared" si="6680"/>
        <v>0.18382602765205541</v>
      </c>
      <c r="J52843">
        <f t="shared" si="6685"/>
        <v>10.46091444320218</v>
      </c>
      <c r="L52843">
        <f t="shared" si="6681"/>
        <v>2022</v>
      </c>
      <c r="M52843">
        <f t="shared" si="6682"/>
        <v>10</v>
      </c>
      <c r="N52843">
        <f t="shared" si="6683"/>
        <v>1</v>
      </c>
      <c r="O52843">
        <f t="shared" si="6684"/>
        <v>10.46091444320218</v>
      </c>
    </row>
    <row r="52844" spans="2:15" x14ac:dyDescent="0.25">
      <c r="B52844" s="3">
        <v>44835.979171817133</v>
      </c>
      <c r="C52844">
        <v>15.394500000000001</v>
      </c>
      <c r="D52844">
        <v>69.793000000000006</v>
      </c>
      <c r="E52844">
        <v>14.6685</v>
      </c>
      <c r="F52844">
        <v>65.680000000000007</v>
      </c>
      <c r="G52844">
        <f t="shared" si="6678"/>
        <v>0.72600000000000087</v>
      </c>
      <c r="H52844" s="4">
        <f t="shared" si="6679"/>
        <v>0.5115010230020467</v>
      </c>
      <c r="I52844" s="4">
        <f t="shared" si="6680"/>
        <v>0.18150102300204668</v>
      </c>
      <c r="J52844">
        <f t="shared" si="6685"/>
        <v>9.9838533988808962</v>
      </c>
      <c r="L52844">
        <f t="shared" si="6681"/>
        <v>2022</v>
      </c>
      <c r="M52844">
        <f t="shared" si="6682"/>
        <v>10</v>
      </c>
      <c r="N52844">
        <f t="shared" si="6683"/>
        <v>1</v>
      </c>
      <c r="O52844">
        <f t="shared" si="6684"/>
        <v>9.9838533988808962</v>
      </c>
    </row>
    <row r="52845" spans="2:15" x14ac:dyDescent="0.25">
      <c r="B52845" s="3">
        <v>44835.98958854167</v>
      </c>
      <c r="C52845">
        <v>15.3955</v>
      </c>
      <c r="D52845">
        <v>69.622</v>
      </c>
      <c r="E52845">
        <v>14.6675</v>
      </c>
      <c r="F52845">
        <v>65.337999999999994</v>
      </c>
      <c r="G52845">
        <f t="shared" si="6678"/>
        <v>0.72799999999999976</v>
      </c>
      <c r="H52845" s="4">
        <f t="shared" si="6679"/>
        <v>0.51291011672932418</v>
      </c>
      <c r="I52845" s="4">
        <f t="shared" si="6680"/>
        <v>0.18291011672932417</v>
      </c>
      <c r="J52845">
        <f t="shared" si="6685"/>
        <v>10.271046598158257</v>
      </c>
      <c r="L52845">
        <f t="shared" si="6681"/>
        <v>2022</v>
      </c>
      <c r="M52845">
        <f t="shared" si="6682"/>
        <v>10</v>
      </c>
      <c r="N52845">
        <f t="shared" si="6683"/>
        <v>1</v>
      </c>
      <c r="O52845">
        <f t="shared" si="6684"/>
        <v>10.271046598158257</v>
      </c>
    </row>
    <row r="52846" spans="2:15" x14ac:dyDescent="0.25">
      <c r="B52846" s="3">
        <v>44836.000005266207</v>
      </c>
      <c r="C52846">
        <v>15.3955</v>
      </c>
      <c r="D52846">
        <v>69.622</v>
      </c>
      <c r="E52846">
        <v>14.6677</v>
      </c>
      <c r="F52846">
        <v>64.825000000000003</v>
      </c>
      <c r="G52846">
        <f t="shared" si="6678"/>
        <v>0.72780000000000022</v>
      </c>
      <c r="H52846" s="4">
        <f t="shared" si="6679"/>
        <v>0.51276920735659659</v>
      </c>
      <c r="I52846" s="4">
        <f t="shared" si="6680"/>
        <v>0.18276920735659657</v>
      </c>
      <c r="J52846">
        <f t="shared" si="6685"/>
        <v>10.242060256696533</v>
      </c>
      <c r="L52846">
        <f t="shared" si="6681"/>
        <v>2022</v>
      </c>
      <c r="M52846">
        <f t="shared" si="6682"/>
        <v>10</v>
      </c>
      <c r="N52846">
        <f t="shared" si="6683"/>
        <v>2</v>
      </c>
      <c r="O52846">
        <f t="shared" si="6684"/>
        <v>10.242060256696533</v>
      </c>
    </row>
    <row r="52847" spans="2:15" x14ac:dyDescent="0.25">
      <c r="B52847" s="3">
        <v>44836.010421990744</v>
      </c>
      <c r="C52847">
        <v>15.394</v>
      </c>
      <c r="D52847">
        <v>69.622</v>
      </c>
      <c r="E52847">
        <v>14.6652</v>
      </c>
      <c r="F52847">
        <v>64.480999999999995</v>
      </c>
      <c r="G52847">
        <f t="shared" si="6678"/>
        <v>0.72879999999999967</v>
      </c>
      <c r="H52847" s="4">
        <f t="shared" si="6679"/>
        <v>0.51347375422023556</v>
      </c>
      <c r="I52847" s="4">
        <f t="shared" si="6680"/>
        <v>0.18347375422023554</v>
      </c>
      <c r="J52847">
        <f t="shared" si="6685"/>
        <v>10.387588915129866</v>
      </c>
      <c r="L52847">
        <f t="shared" si="6681"/>
        <v>2022</v>
      </c>
      <c r="M52847">
        <f t="shared" si="6682"/>
        <v>10</v>
      </c>
      <c r="N52847">
        <f t="shared" si="6683"/>
        <v>2</v>
      </c>
      <c r="O52847">
        <f t="shared" si="6684"/>
        <v>10.387588915129866</v>
      </c>
    </row>
    <row r="52848" spans="2:15" x14ac:dyDescent="0.25">
      <c r="B52848" s="3">
        <v>44836.020838715274</v>
      </c>
      <c r="C52848">
        <v>15.3955</v>
      </c>
      <c r="D52848">
        <v>69.622</v>
      </c>
      <c r="E52848">
        <v>14.6656</v>
      </c>
      <c r="F52848">
        <v>64.138999999999996</v>
      </c>
      <c r="G52848">
        <f t="shared" ref="G52848:G52911" si="6686">C52848-E52848</f>
        <v>0.72990000000000066</v>
      </c>
      <c r="H52848" s="4">
        <f t="shared" ref="H52848:H52911" si="6687">1000*G52848/2.2/(2.54^2)/100</f>
        <v>0.51424875577023921</v>
      </c>
      <c r="I52848" s="4">
        <f t="shared" ref="I52848:I52911" si="6688">H52848-($Y$1-$Y$2)/100</f>
        <v>0.18424875577023919</v>
      </c>
      <c r="J52848">
        <f t="shared" si="6685"/>
        <v>10.549401148163694</v>
      </c>
      <c r="L52848">
        <f t="shared" si="6681"/>
        <v>2022</v>
      </c>
      <c r="M52848">
        <f t="shared" si="6682"/>
        <v>10</v>
      </c>
      <c r="N52848">
        <f t="shared" si="6683"/>
        <v>2</v>
      </c>
      <c r="O52848">
        <f t="shared" si="6684"/>
        <v>10.549401148163694</v>
      </c>
    </row>
    <row r="52849" spans="2:15" x14ac:dyDescent="0.25">
      <c r="B52849" s="3">
        <v>44836.031255439812</v>
      </c>
      <c r="C52849">
        <v>15.394</v>
      </c>
      <c r="D52849">
        <v>69.622</v>
      </c>
      <c r="E52849">
        <v>14.6633</v>
      </c>
      <c r="F52849">
        <v>63.796999999999997</v>
      </c>
      <c r="G52849">
        <f t="shared" si="6686"/>
        <v>0.73070000000000057</v>
      </c>
      <c r="H52849" s="4">
        <f t="shared" si="6687"/>
        <v>0.51481239326115058</v>
      </c>
      <c r="I52849" s="4">
        <f t="shared" si="6688"/>
        <v>0.18481239326115056</v>
      </c>
      <c r="J52849">
        <f t="shared" si="6685"/>
        <v>10.668228648456038</v>
      </c>
      <c r="L52849">
        <f t="shared" si="6681"/>
        <v>2022</v>
      </c>
      <c r="M52849">
        <f t="shared" si="6682"/>
        <v>10</v>
      </c>
      <c r="N52849">
        <f t="shared" si="6683"/>
        <v>2</v>
      </c>
      <c r="O52849">
        <f t="shared" si="6684"/>
        <v>10.668228648456038</v>
      </c>
    </row>
    <row r="52850" spans="2:15" x14ac:dyDescent="0.25">
      <c r="B52850" s="3">
        <v>44836.041672164349</v>
      </c>
      <c r="C52850">
        <v>15.3971</v>
      </c>
      <c r="D52850">
        <v>69.622</v>
      </c>
      <c r="E52850">
        <v>14.6623</v>
      </c>
      <c r="F52850">
        <v>63.454999999999998</v>
      </c>
      <c r="G52850">
        <f t="shared" si="6686"/>
        <v>0.7347999999999999</v>
      </c>
      <c r="H52850" s="4">
        <f t="shared" si="6687"/>
        <v>0.5177010354020708</v>
      </c>
      <c r="I52850" s="4">
        <f t="shared" si="6688"/>
        <v>0.18770103540207078</v>
      </c>
      <c r="J52850">
        <f t="shared" si="6685"/>
        <v>11.292558538710455</v>
      </c>
      <c r="L52850">
        <f t="shared" si="6681"/>
        <v>2022</v>
      </c>
      <c r="M52850">
        <f t="shared" si="6682"/>
        <v>10</v>
      </c>
      <c r="N52850">
        <f t="shared" si="6683"/>
        <v>2</v>
      </c>
      <c r="O52850">
        <f t="shared" si="6684"/>
        <v>11.292558538710455</v>
      </c>
    </row>
    <row r="52851" spans="2:15" x14ac:dyDescent="0.25">
      <c r="B52851" s="3">
        <v>44836.052088888886</v>
      </c>
      <c r="C52851">
        <v>15.3934</v>
      </c>
      <c r="D52851">
        <v>69.448999999999998</v>
      </c>
      <c r="E52851">
        <v>14.661899999999999</v>
      </c>
      <c r="F52851">
        <v>63.281999999999996</v>
      </c>
      <c r="G52851">
        <f t="shared" si="6686"/>
        <v>0.73150000000000048</v>
      </c>
      <c r="H52851" s="4">
        <f t="shared" si="6687"/>
        <v>0.51537603075206173</v>
      </c>
      <c r="I52851" s="4">
        <f t="shared" si="6688"/>
        <v>0.18537603075206172</v>
      </c>
      <c r="J52851">
        <f t="shared" si="6685"/>
        <v>10.788026641521759</v>
      </c>
      <c r="L52851">
        <f t="shared" si="6681"/>
        <v>2022</v>
      </c>
      <c r="M52851">
        <f t="shared" si="6682"/>
        <v>10</v>
      </c>
      <c r="N52851">
        <f t="shared" si="6683"/>
        <v>2</v>
      </c>
      <c r="O52851">
        <f t="shared" si="6684"/>
        <v>10.788026641521759</v>
      </c>
    </row>
    <row r="52852" spans="2:15" x14ac:dyDescent="0.25">
      <c r="B52852" s="3">
        <v>44836.062505613423</v>
      </c>
      <c r="C52852">
        <v>15.3934</v>
      </c>
      <c r="D52852">
        <v>69.448999999999998</v>
      </c>
      <c r="E52852">
        <v>14.66</v>
      </c>
      <c r="F52852">
        <v>63.110999999999997</v>
      </c>
      <c r="G52852">
        <f t="shared" si="6686"/>
        <v>0.73339999999999961</v>
      </c>
      <c r="H52852" s="4">
        <f t="shared" si="6687"/>
        <v>0.51671466979297564</v>
      </c>
      <c r="I52852" s="4">
        <f t="shared" si="6688"/>
        <v>0.18671466979297563</v>
      </c>
      <c r="J52852">
        <f t="shared" si="6685"/>
        <v>11.076465317013435</v>
      </c>
      <c r="L52852">
        <f t="shared" si="6681"/>
        <v>2022</v>
      </c>
      <c r="M52852">
        <f t="shared" si="6682"/>
        <v>10</v>
      </c>
      <c r="N52852">
        <f t="shared" si="6683"/>
        <v>2</v>
      </c>
      <c r="O52852">
        <f t="shared" si="6684"/>
        <v>11.076465317013435</v>
      </c>
    </row>
    <row r="52853" spans="2:15" x14ac:dyDescent="0.25">
      <c r="B52853" s="3">
        <v>44836.07292233796</v>
      </c>
      <c r="C52853">
        <v>15.391999999999999</v>
      </c>
      <c r="D52853">
        <v>69.448999999999998</v>
      </c>
      <c r="E52853">
        <v>14.6608</v>
      </c>
      <c r="F52853">
        <v>62.94</v>
      </c>
      <c r="G52853">
        <f t="shared" si="6686"/>
        <v>0.73119999999999941</v>
      </c>
      <c r="H52853" s="4">
        <f t="shared" si="6687"/>
        <v>0.51516466669296923</v>
      </c>
      <c r="I52853" s="4">
        <f t="shared" si="6688"/>
        <v>0.18516466669296922</v>
      </c>
      <c r="J52853">
        <f t="shared" si="6685"/>
        <v>10.742988351190425</v>
      </c>
      <c r="L52853">
        <f t="shared" si="6681"/>
        <v>2022</v>
      </c>
      <c r="M52853">
        <f t="shared" si="6682"/>
        <v>10</v>
      </c>
      <c r="N52853">
        <f t="shared" si="6683"/>
        <v>2</v>
      </c>
      <c r="O52853">
        <f t="shared" si="6684"/>
        <v>10.742988351190425</v>
      </c>
    </row>
    <row r="52854" spans="2:15" x14ac:dyDescent="0.25">
      <c r="B52854" s="3">
        <v>44836.083339062498</v>
      </c>
      <c r="C52854">
        <v>15.3888</v>
      </c>
      <c r="D52854">
        <v>69.448999999999998</v>
      </c>
      <c r="E52854">
        <v>14.6561</v>
      </c>
      <c r="F52854">
        <v>62.768999999999998</v>
      </c>
      <c r="G52854">
        <f t="shared" si="6686"/>
        <v>0.73269999999999946</v>
      </c>
      <c r="H52854" s="4">
        <f t="shared" si="6687"/>
        <v>0.51622148698842818</v>
      </c>
      <c r="I52854" s="4">
        <f t="shared" si="6688"/>
        <v>0.18622148698842816</v>
      </c>
      <c r="J52854">
        <f t="shared" si="6685"/>
        <v>10.969554112489357</v>
      </c>
      <c r="L52854">
        <f t="shared" si="6681"/>
        <v>2022</v>
      </c>
      <c r="M52854">
        <f t="shared" si="6682"/>
        <v>10</v>
      </c>
      <c r="N52854">
        <f t="shared" si="6683"/>
        <v>2</v>
      </c>
      <c r="O52854">
        <f t="shared" si="6684"/>
        <v>10.969554112489357</v>
      </c>
    </row>
    <row r="52855" spans="2:15" x14ac:dyDescent="0.25">
      <c r="B52855" s="3">
        <v>44836.093755787035</v>
      </c>
      <c r="C52855">
        <v>15.388400000000001</v>
      </c>
      <c r="D52855">
        <v>69.278000000000006</v>
      </c>
      <c r="E52855">
        <v>14.6571</v>
      </c>
      <c r="F52855">
        <v>62.597999999999999</v>
      </c>
      <c r="G52855">
        <f t="shared" si="6686"/>
        <v>0.73130000000000095</v>
      </c>
      <c r="H52855" s="4">
        <f t="shared" si="6687"/>
        <v>0.51523512137933425</v>
      </c>
      <c r="I52855" s="4">
        <f t="shared" si="6688"/>
        <v>0.18523512137933423</v>
      </c>
      <c r="J52855">
        <f t="shared" si="6685"/>
        <v>10.757985889612439</v>
      </c>
      <c r="L52855">
        <f t="shared" si="6681"/>
        <v>2022</v>
      </c>
      <c r="M52855">
        <f t="shared" si="6682"/>
        <v>10</v>
      </c>
      <c r="N52855">
        <f t="shared" si="6683"/>
        <v>2</v>
      </c>
      <c r="O52855">
        <f t="shared" si="6684"/>
        <v>10.757985889612439</v>
      </c>
    </row>
    <row r="52856" spans="2:15" x14ac:dyDescent="0.25">
      <c r="B52856" s="3">
        <v>44836.104166666664</v>
      </c>
      <c r="C52856">
        <v>15.39</v>
      </c>
      <c r="D52856">
        <v>69.278000000000006</v>
      </c>
      <c r="E52856">
        <v>14.659000000000001</v>
      </c>
      <c r="F52856">
        <v>62.253999999999998</v>
      </c>
      <c r="G52856">
        <f t="shared" si="6686"/>
        <v>0.73099999999999987</v>
      </c>
      <c r="H52856" s="4">
        <f t="shared" si="6687"/>
        <v>0.51502375732024175</v>
      </c>
      <c r="I52856" s="4">
        <f t="shared" si="6688"/>
        <v>0.18502375732024173</v>
      </c>
      <c r="J52856">
        <f t="shared" si="6685"/>
        <v>10.713038901159241</v>
      </c>
      <c r="L52856">
        <f t="shared" si="6681"/>
        <v>2022</v>
      </c>
      <c r="M52856">
        <f t="shared" si="6682"/>
        <v>10</v>
      </c>
      <c r="N52856">
        <f t="shared" si="6683"/>
        <v>2</v>
      </c>
      <c r="O52856">
        <f t="shared" si="6684"/>
        <v>10.713038901159241</v>
      </c>
    </row>
    <row r="52857" spans="2:15" x14ac:dyDescent="0.25">
      <c r="B52857" s="3">
        <v>44836.114583333336</v>
      </c>
      <c r="C52857">
        <v>15.388400000000001</v>
      </c>
      <c r="D52857">
        <v>69.278000000000006</v>
      </c>
      <c r="E52857">
        <v>14.6571</v>
      </c>
      <c r="F52857">
        <v>62.082999999999998</v>
      </c>
      <c r="G52857">
        <f t="shared" si="6686"/>
        <v>0.73130000000000095</v>
      </c>
      <c r="H52857" s="4">
        <f t="shared" si="6687"/>
        <v>0.51523512137933425</v>
      </c>
      <c r="I52857" s="4">
        <f t="shared" si="6688"/>
        <v>0.18523512137933423</v>
      </c>
      <c r="J52857">
        <f t="shared" si="6685"/>
        <v>10.757985889612439</v>
      </c>
      <c r="L52857">
        <f t="shared" si="6681"/>
        <v>2022</v>
      </c>
      <c r="M52857">
        <f t="shared" si="6682"/>
        <v>10</v>
      </c>
      <c r="N52857">
        <f t="shared" si="6683"/>
        <v>2</v>
      </c>
      <c r="O52857">
        <f t="shared" si="6684"/>
        <v>10.757985889612439</v>
      </c>
    </row>
    <row r="52858" spans="2:15" x14ac:dyDescent="0.25">
      <c r="B52858" s="3">
        <v>44836.125000057873</v>
      </c>
      <c r="C52858">
        <v>15.39</v>
      </c>
      <c r="D52858">
        <v>69.278000000000006</v>
      </c>
      <c r="E52858">
        <v>14.655200000000001</v>
      </c>
      <c r="F52858">
        <v>61.911999999999999</v>
      </c>
      <c r="G52858">
        <f t="shared" si="6686"/>
        <v>0.7347999999999999</v>
      </c>
      <c r="H52858" s="4">
        <f t="shared" si="6687"/>
        <v>0.5177010354020708</v>
      </c>
      <c r="I52858" s="4">
        <f t="shared" si="6688"/>
        <v>0.18770103540207078</v>
      </c>
      <c r="J52858">
        <f t="shared" si="6685"/>
        <v>11.292558538710455</v>
      </c>
      <c r="L52858">
        <f t="shared" si="6681"/>
        <v>2022</v>
      </c>
      <c r="M52858">
        <f t="shared" si="6682"/>
        <v>10</v>
      </c>
      <c r="N52858">
        <f t="shared" si="6683"/>
        <v>2</v>
      </c>
      <c r="O52858">
        <f t="shared" si="6684"/>
        <v>11.292558538710455</v>
      </c>
    </row>
    <row r="52859" spans="2:15" x14ac:dyDescent="0.25">
      <c r="B52859" s="3">
        <v>44836.13541678241</v>
      </c>
      <c r="C52859">
        <v>15.386799999999999</v>
      </c>
      <c r="D52859">
        <v>69.278000000000006</v>
      </c>
      <c r="E52859">
        <v>14.6546</v>
      </c>
      <c r="F52859">
        <v>61.741</v>
      </c>
      <c r="G52859">
        <f t="shared" si="6686"/>
        <v>0.73219999999999885</v>
      </c>
      <c r="H52859" s="4">
        <f t="shared" si="6687"/>
        <v>0.51586921355660809</v>
      </c>
      <c r="I52859" s="4">
        <f t="shared" si="6688"/>
        <v>0.18586921355660807</v>
      </c>
      <c r="J52859">
        <f t="shared" si="6685"/>
        <v>10.893649875491425</v>
      </c>
      <c r="L52859">
        <f t="shared" si="6681"/>
        <v>2022</v>
      </c>
      <c r="M52859">
        <f t="shared" si="6682"/>
        <v>10</v>
      </c>
      <c r="N52859">
        <f t="shared" si="6683"/>
        <v>2</v>
      </c>
      <c r="O52859">
        <f t="shared" si="6684"/>
        <v>10.893649875491425</v>
      </c>
    </row>
    <row r="52860" spans="2:15" x14ac:dyDescent="0.25">
      <c r="B52860" s="3">
        <v>44836.145833506947</v>
      </c>
      <c r="C52860">
        <v>15.3847</v>
      </c>
      <c r="D52860">
        <v>69.106999999999999</v>
      </c>
      <c r="E52860">
        <v>14.6517</v>
      </c>
      <c r="F52860">
        <v>61.741</v>
      </c>
      <c r="G52860">
        <f t="shared" si="6686"/>
        <v>0.73300000000000054</v>
      </c>
      <c r="H52860" s="4">
        <f t="shared" si="6687"/>
        <v>0.51643285104752068</v>
      </c>
      <c r="I52860" s="4">
        <f t="shared" si="6688"/>
        <v>0.18643285104752066</v>
      </c>
      <c r="J52860">
        <f t="shared" si="6685"/>
        <v>11.015280863296615</v>
      </c>
      <c r="L52860">
        <f t="shared" si="6681"/>
        <v>2022</v>
      </c>
      <c r="M52860">
        <f t="shared" si="6682"/>
        <v>10</v>
      </c>
      <c r="N52860">
        <f t="shared" si="6683"/>
        <v>2</v>
      </c>
      <c r="O52860">
        <f t="shared" si="6684"/>
        <v>11.015280863296615</v>
      </c>
    </row>
    <row r="52861" spans="2:15" x14ac:dyDescent="0.25">
      <c r="B52861" s="3">
        <v>44836.156250231485</v>
      </c>
      <c r="C52861">
        <v>15.3847</v>
      </c>
      <c r="D52861">
        <v>69.106999999999999</v>
      </c>
      <c r="E52861">
        <v>14.649800000000001</v>
      </c>
      <c r="F52861">
        <v>61.569000000000003</v>
      </c>
      <c r="G52861">
        <f t="shared" si="6686"/>
        <v>0.73489999999999966</v>
      </c>
      <c r="H52861" s="4">
        <f t="shared" si="6687"/>
        <v>0.51777149008843437</v>
      </c>
      <c r="I52861" s="4">
        <f t="shared" si="6688"/>
        <v>0.18777149008843436</v>
      </c>
      <c r="J52861">
        <f t="shared" si="6685"/>
        <v>11.308110161039485</v>
      </c>
      <c r="L52861">
        <f t="shared" ref="L52861:L52924" si="6689">YEAR(B52861)</f>
        <v>2022</v>
      </c>
      <c r="M52861">
        <f t="shared" ref="M52861:M52924" si="6690">MONTH(B52861)</f>
        <v>10</v>
      </c>
      <c r="N52861">
        <f t="shared" ref="N52861:N52924" si="6691">DAY(B52861)</f>
        <v>2</v>
      </c>
      <c r="O52861">
        <f t="shared" ref="O52861:O52924" si="6692">J52861</f>
        <v>11.308110161039485</v>
      </c>
    </row>
    <row r="52862" spans="2:15" x14ac:dyDescent="0.25">
      <c r="B52862" s="3">
        <v>44836.166666956022</v>
      </c>
      <c r="C52862">
        <v>15.3879</v>
      </c>
      <c r="D52862">
        <v>69.106999999999999</v>
      </c>
      <c r="E52862">
        <v>14.655200000000001</v>
      </c>
      <c r="F52862">
        <v>61.398000000000003</v>
      </c>
      <c r="G52862">
        <f t="shared" si="6686"/>
        <v>0.73269999999999946</v>
      </c>
      <c r="H52862" s="4">
        <f t="shared" si="6687"/>
        <v>0.51622148698842818</v>
      </c>
      <c r="I52862" s="4">
        <f t="shared" si="6688"/>
        <v>0.18622148698842816</v>
      </c>
      <c r="J52862">
        <f t="shared" si="6685"/>
        <v>10.969554112489357</v>
      </c>
      <c r="L52862">
        <f t="shared" si="6689"/>
        <v>2022</v>
      </c>
      <c r="M52862">
        <f t="shared" si="6690"/>
        <v>10</v>
      </c>
      <c r="N52862">
        <f t="shared" si="6691"/>
        <v>2</v>
      </c>
      <c r="O52862">
        <f t="shared" si="6692"/>
        <v>10.969554112489357</v>
      </c>
    </row>
    <row r="52863" spans="2:15" x14ac:dyDescent="0.25">
      <c r="B52863" s="3">
        <v>44836.177083680559</v>
      </c>
      <c r="C52863">
        <v>15.3863</v>
      </c>
      <c r="D52863">
        <v>69.106999999999999</v>
      </c>
      <c r="E52863">
        <v>14.6532</v>
      </c>
      <c r="F52863">
        <v>61.226999999999997</v>
      </c>
      <c r="G52863">
        <f t="shared" si="6686"/>
        <v>0.73310000000000031</v>
      </c>
      <c r="H52863" s="4">
        <f t="shared" si="6687"/>
        <v>0.51650330573388437</v>
      </c>
      <c r="I52863" s="4">
        <f t="shared" si="6688"/>
        <v>0.18650330573388435</v>
      </c>
      <c r="J52863">
        <f t="shared" si="6685"/>
        <v>11.030553873124799</v>
      </c>
      <c r="L52863">
        <f t="shared" si="6689"/>
        <v>2022</v>
      </c>
      <c r="M52863">
        <f t="shared" si="6690"/>
        <v>10</v>
      </c>
      <c r="N52863">
        <f t="shared" si="6691"/>
        <v>2</v>
      </c>
      <c r="O52863">
        <f t="shared" si="6692"/>
        <v>11.030553873124799</v>
      </c>
    </row>
    <row r="52864" spans="2:15" x14ac:dyDescent="0.25">
      <c r="B52864" s="3">
        <v>44836.187500405096</v>
      </c>
      <c r="C52864">
        <v>15.3847</v>
      </c>
      <c r="D52864">
        <v>69.106999999999999</v>
      </c>
      <c r="E52864">
        <v>14.654199999999999</v>
      </c>
      <c r="F52864">
        <v>61.054000000000002</v>
      </c>
      <c r="G52864">
        <f t="shared" si="6686"/>
        <v>0.73050000000000104</v>
      </c>
      <c r="H52864" s="4">
        <f t="shared" si="6687"/>
        <v>0.51467148388842299</v>
      </c>
      <c r="I52864" s="4">
        <f t="shared" si="6688"/>
        <v>0.18467148388842297</v>
      </c>
      <c r="J52864">
        <f t="shared" si="6685"/>
        <v>10.638430982405652</v>
      </c>
      <c r="L52864">
        <f t="shared" si="6689"/>
        <v>2022</v>
      </c>
      <c r="M52864">
        <f t="shared" si="6690"/>
        <v>10</v>
      </c>
      <c r="N52864">
        <f t="shared" si="6691"/>
        <v>2</v>
      </c>
      <c r="O52864">
        <f t="shared" si="6692"/>
        <v>10.638430982405652</v>
      </c>
    </row>
    <row r="52865" spans="2:15" x14ac:dyDescent="0.25">
      <c r="B52865" s="3">
        <v>44836.197917129626</v>
      </c>
      <c r="C52865">
        <v>15.3873</v>
      </c>
      <c r="D52865">
        <v>68.933999999999997</v>
      </c>
      <c r="E52865">
        <v>14.656599999999999</v>
      </c>
      <c r="F52865">
        <v>60.883000000000003</v>
      </c>
      <c r="G52865">
        <f t="shared" si="6686"/>
        <v>0.73070000000000057</v>
      </c>
      <c r="H52865" s="4">
        <f t="shared" si="6687"/>
        <v>0.51481239326115058</v>
      </c>
      <c r="I52865" s="4">
        <f t="shared" si="6688"/>
        <v>0.18481239326115056</v>
      </c>
      <c r="J52865">
        <f t="shared" si="6685"/>
        <v>10.668228648456038</v>
      </c>
      <c r="L52865">
        <f t="shared" si="6689"/>
        <v>2022</v>
      </c>
      <c r="M52865">
        <f t="shared" si="6690"/>
        <v>10</v>
      </c>
      <c r="N52865">
        <f t="shared" si="6691"/>
        <v>2</v>
      </c>
      <c r="O52865">
        <f t="shared" si="6692"/>
        <v>10.668228648456038</v>
      </c>
    </row>
    <row r="52866" spans="2:15" x14ac:dyDescent="0.25">
      <c r="B52866" s="3">
        <v>44836.208333854163</v>
      </c>
      <c r="C52866">
        <v>15.3843</v>
      </c>
      <c r="D52866">
        <v>68.933999999999997</v>
      </c>
      <c r="E52866">
        <v>14.6523</v>
      </c>
      <c r="F52866">
        <v>60.883000000000003</v>
      </c>
      <c r="G52866">
        <f t="shared" si="6686"/>
        <v>0.73199999999999932</v>
      </c>
      <c r="H52866" s="4">
        <f t="shared" si="6687"/>
        <v>0.5157283041838806</v>
      </c>
      <c r="I52866" s="4">
        <f t="shared" si="6688"/>
        <v>0.18572830418388059</v>
      </c>
      <c r="J52866">
        <f t="shared" si="6685"/>
        <v>10.863395409831224</v>
      </c>
      <c r="L52866">
        <f t="shared" si="6689"/>
        <v>2022</v>
      </c>
      <c r="M52866">
        <f t="shared" si="6690"/>
        <v>10</v>
      </c>
      <c r="N52866">
        <f t="shared" si="6691"/>
        <v>2</v>
      </c>
      <c r="O52866">
        <f t="shared" si="6692"/>
        <v>10.863395409831224</v>
      </c>
    </row>
    <row r="52867" spans="2:15" x14ac:dyDescent="0.25">
      <c r="B52867" s="3">
        <v>44836.218750578701</v>
      </c>
      <c r="C52867">
        <v>15.385899999999999</v>
      </c>
      <c r="D52867">
        <v>68.933999999999997</v>
      </c>
      <c r="E52867">
        <v>14.6533</v>
      </c>
      <c r="F52867">
        <v>60.712000000000003</v>
      </c>
      <c r="G52867">
        <f t="shared" si="6686"/>
        <v>0.7325999999999997</v>
      </c>
      <c r="H52867" s="4">
        <f t="shared" si="6687"/>
        <v>0.51615103230206438</v>
      </c>
      <c r="I52867" s="4">
        <f t="shared" si="6688"/>
        <v>0.18615103230206437</v>
      </c>
      <c r="J52867">
        <f t="shared" si="6685"/>
        <v>10.954342589480037</v>
      </c>
      <c r="L52867">
        <f t="shared" si="6689"/>
        <v>2022</v>
      </c>
      <c r="M52867">
        <f t="shared" si="6690"/>
        <v>10</v>
      </c>
      <c r="N52867">
        <f t="shared" si="6691"/>
        <v>2</v>
      </c>
      <c r="O52867">
        <f t="shared" si="6692"/>
        <v>10.954342589480037</v>
      </c>
    </row>
    <row r="52868" spans="2:15" x14ac:dyDescent="0.25">
      <c r="B52868" s="3">
        <v>44836.229167303238</v>
      </c>
      <c r="C52868">
        <v>15.3889</v>
      </c>
      <c r="D52868">
        <v>68.933999999999997</v>
      </c>
      <c r="E52868">
        <v>14.6562</v>
      </c>
      <c r="F52868">
        <v>60.712000000000003</v>
      </c>
      <c r="G52868">
        <f t="shared" si="6686"/>
        <v>0.73269999999999946</v>
      </c>
      <c r="H52868" s="4">
        <f t="shared" si="6687"/>
        <v>0.51622148698842818</v>
      </c>
      <c r="I52868" s="4">
        <f t="shared" si="6688"/>
        <v>0.18622148698842816</v>
      </c>
      <c r="J52868">
        <f t="shared" si="6685"/>
        <v>10.969554112489357</v>
      </c>
      <c r="L52868">
        <f t="shared" si="6689"/>
        <v>2022</v>
      </c>
      <c r="M52868">
        <f t="shared" si="6690"/>
        <v>10</v>
      </c>
      <c r="N52868">
        <f t="shared" si="6691"/>
        <v>2</v>
      </c>
      <c r="O52868">
        <f t="shared" si="6692"/>
        <v>10.969554112489357</v>
      </c>
    </row>
    <row r="52869" spans="2:15" x14ac:dyDescent="0.25">
      <c r="B52869" s="3">
        <v>44836.239584027775</v>
      </c>
      <c r="C52869">
        <v>15.3889</v>
      </c>
      <c r="D52869">
        <v>68.933999999999997</v>
      </c>
      <c r="E52869">
        <v>14.6587</v>
      </c>
      <c r="F52869">
        <v>60.539000000000001</v>
      </c>
      <c r="G52869">
        <f t="shared" si="6686"/>
        <v>0.73019999999999996</v>
      </c>
      <c r="H52869" s="4">
        <f t="shared" si="6687"/>
        <v>0.51446011982933049</v>
      </c>
      <c r="I52869" s="4">
        <f t="shared" si="6688"/>
        <v>0.18446011982933047</v>
      </c>
      <c r="J52869">
        <f t="shared" ref="J52869:J52932" si="6693">IF(I52869&lt;0,0,5212.7*I52869^3.6671)</f>
        <v>10.593848044261838</v>
      </c>
      <c r="L52869">
        <f t="shared" si="6689"/>
        <v>2022</v>
      </c>
      <c r="M52869">
        <f t="shared" si="6690"/>
        <v>10</v>
      </c>
      <c r="N52869">
        <f t="shared" si="6691"/>
        <v>2</v>
      </c>
      <c r="O52869">
        <f t="shared" si="6692"/>
        <v>10.593848044261838</v>
      </c>
    </row>
    <row r="52870" spans="2:15" x14ac:dyDescent="0.25">
      <c r="B52870" s="3">
        <v>44836.250000752312</v>
      </c>
      <c r="C52870">
        <v>15.3934</v>
      </c>
      <c r="D52870">
        <v>68.933999999999997</v>
      </c>
      <c r="E52870">
        <v>14.659700000000001</v>
      </c>
      <c r="F52870">
        <v>60.368000000000002</v>
      </c>
      <c r="G52870">
        <f t="shared" si="6686"/>
        <v>0.73369999999999891</v>
      </c>
      <c r="H52870" s="4">
        <f t="shared" si="6687"/>
        <v>0.51692603385206692</v>
      </c>
      <c r="I52870" s="4">
        <f t="shared" si="6688"/>
        <v>0.18692603385206691</v>
      </c>
      <c r="J52870">
        <f t="shared" si="6693"/>
        <v>11.122515586225997</v>
      </c>
      <c r="L52870">
        <f t="shared" si="6689"/>
        <v>2022</v>
      </c>
      <c r="M52870">
        <f t="shared" si="6690"/>
        <v>10</v>
      </c>
      <c r="N52870">
        <f t="shared" si="6691"/>
        <v>2</v>
      </c>
      <c r="O52870">
        <f t="shared" si="6692"/>
        <v>11.122515586225997</v>
      </c>
    </row>
    <row r="52871" spans="2:15" x14ac:dyDescent="0.25">
      <c r="B52871" s="3">
        <v>44836.260417476849</v>
      </c>
      <c r="C52871">
        <v>15.3934</v>
      </c>
      <c r="D52871">
        <v>68.933999999999997</v>
      </c>
      <c r="E52871">
        <v>14.661099999999999</v>
      </c>
      <c r="F52871">
        <v>60.368000000000002</v>
      </c>
      <c r="G52871">
        <f t="shared" si="6686"/>
        <v>0.7323000000000004</v>
      </c>
      <c r="H52871" s="4">
        <f t="shared" si="6687"/>
        <v>0.5159396682429731</v>
      </c>
      <c r="I52871" s="4">
        <f t="shared" si="6688"/>
        <v>0.18593966824297309</v>
      </c>
      <c r="J52871">
        <f t="shared" si="6693"/>
        <v>10.908800066641605</v>
      </c>
      <c r="L52871">
        <f t="shared" si="6689"/>
        <v>2022</v>
      </c>
      <c r="M52871">
        <f t="shared" si="6690"/>
        <v>10</v>
      </c>
      <c r="N52871">
        <f t="shared" si="6691"/>
        <v>2</v>
      </c>
      <c r="O52871">
        <f t="shared" si="6692"/>
        <v>10.908800066641605</v>
      </c>
    </row>
    <row r="52872" spans="2:15" x14ac:dyDescent="0.25">
      <c r="B52872" s="3">
        <v>44836.270834201387</v>
      </c>
      <c r="C52872">
        <v>15.397500000000001</v>
      </c>
      <c r="D52872">
        <v>68.763000000000005</v>
      </c>
      <c r="E52872">
        <v>14.665100000000001</v>
      </c>
      <c r="F52872">
        <v>60.195</v>
      </c>
      <c r="G52872">
        <f t="shared" si="6686"/>
        <v>0.73240000000000016</v>
      </c>
      <c r="H52872" s="4">
        <f t="shared" si="6687"/>
        <v>0.5160101229293369</v>
      </c>
      <c r="I52872" s="4">
        <f t="shared" si="6688"/>
        <v>0.18601012292933689</v>
      </c>
      <c r="J52872">
        <f t="shared" si="6693"/>
        <v>10.923965576237467</v>
      </c>
      <c r="L52872">
        <f t="shared" si="6689"/>
        <v>2022</v>
      </c>
      <c r="M52872">
        <f t="shared" si="6690"/>
        <v>10</v>
      </c>
      <c r="N52872">
        <f t="shared" si="6691"/>
        <v>2</v>
      </c>
      <c r="O52872">
        <f t="shared" si="6692"/>
        <v>10.923965576237467</v>
      </c>
    </row>
    <row r="52873" spans="2:15" x14ac:dyDescent="0.25">
      <c r="B52873" s="3">
        <v>44836.281250925924</v>
      </c>
      <c r="C52873">
        <v>15.399100000000001</v>
      </c>
      <c r="D52873">
        <v>68.763000000000005</v>
      </c>
      <c r="E52873">
        <v>14.6645</v>
      </c>
      <c r="F52873">
        <v>60.024000000000001</v>
      </c>
      <c r="G52873">
        <f t="shared" si="6686"/>
        <v>0.73460000000000036</v>
      </c>
      <c r="H52873" s="4">
        <f t="shared" si="6687"/>
        <v>0.5175601260293432</v>
      </c>
      <c r="I52873" s="4">
        <f t="shared" si="6688"/>
        <v>0.18756012602934319</v>
      </c>
      <c r="J52873">
        <f t="shared" si="6693"/>
        <v>11.261501967675221</v>
      </c>
      <c r="L52873">
        <f t="shared" si="6689"/>
        <v>2022</v>
      </c>
      <c r="M52873">
        <f t="shared" si="6690"/>
        <v>10</v>
      </c>
      <c r="N52873">
        <f t="shared" si="6691"/>
        <v>2</v>
      </c>
      <c r="O52873">
        <f t="shared" si="6692"/>
        <v>11.261501967675221</v>
      </c>
    </row>
    <row r="52874" spans="2:15" x14ac:dyDescent="0.25">
      <c r="B52874" s="3">
        <v>44836.291667650461</v>
      </c>
      <c r="C52874">
        <v>15.399100000000001</v>
      </c>
      <c r="D52874">
        <v>68.763000000000005</v>
      </c>
      <c r="E52874">
        <v>14.662599999999999</v>
      </c>
      <c r="F52874">
        <v>59.850999999999999</v>
      </c>
      <c r="G52874">
        <f t="shared" si="6686"/>
        <v>0.73650000000000126</v>
      </c>
      <c r="H52874" s="4">
        <f t="shared" si="6687"/>
        <v>0.51889876507025823</v>
      </c>
      <c r="I52874" s="4">
        <f t="shared" si="6688"/>
        <v>0.18889876507025821</v>
      </c>
      <c r="J52874">
        <f t="shared" si="6693"/>
        <v>11.559060384807463</v>
      </c>
      <c r="L52874">
        <f t="shared" si="6689"/>
        <v>2022</v>
      </c>
      <c r="M52874">
        <f t="shared" si="6690"/>
        <v>10</v>
      </c>
      <c r="N52874">
        <f t="shared" si="6691"/>
        <v>2</v>
      </c>
      <c r="O52874">
        <f t="shared" si="6692"/>
        <v>11.559060384807463</v>
      </c>
    </row>
    <row r="52875" spans="2:15" x14ac:dyDescent="0.25">
      <c r="B52875" s="3">
        <v>44836.302084374998</v>
      </c>
      <c r="C52875">
        <v>15.4001</v>
      </c>
      <c r="D52875">
        <v>68.591999999999999</v>
      </c>
      <c r="E52875">
        <v>14.665100000000001</v>
      </c>
      <c r="F52875">
        <v>59.68</v>
      </c>
      <c r="G52875">
        <f t="shared" si="6686"/>
        <v>0.73499999999999943</v>
      </c>
      <c r="H52875" s="4">
        <f t="shared" si="6687"/>
        <v>0.51784194477479817</v>
      </c>
      <c r="I52875" s="4">
        <f t="shared" si="6688"/>
        <v>0.18784194477479815</v>
      </c>
      <c r="J52875">
        <f t="shared" si="6693"/>
        <v>11.323677354226959</v>
      </c>
      <c r="L52875">
        <f t="shared" si="6689"/>
        <v>2022</v>
      </c>
      <c r="M52875">
        <f t="shared" si="6690"/>
        <v>10</v>
      </c>
      <c r="N52875">
        <f t="shared" si="6691"/>
        <v>2</v>
      </c>
      <c r="O52875">
        <f t="shared" si="6692"/>
        <v>11.323677354226959</v>
      </c>
    </row>
    <row r="52876" spans="2:15" x14ac:dyDescent="0.25">
      <c r="B52876" s="3">
        <v>44836.312501099535</v>
      </c>
      <c r="C52876">
        <v>15.4001</v>
      </c>
      <c r="D52876">
        <v>68.591999999999999</v>
      </c>
      <c r="E52876">
        <v>14.6675</v>
      </c>
      <c r="F52876">
        <v>59.508000000000003</v>
      </c>
      <c r="G52876">
        <f t="shared" si="6686"/>
        <v>0.7325999999999997</v>
      </c>
      <c r="H52876" s="4">
        <f t="shared" si="6687"/>
        <v>0.51615103230206438</v>
      </c>
      <c r="I52876" s="4">
        <f t="shared" si="6688"/>
        <v>0.18615103230206437</v>
      </c>
      <c r="J52876">
        <f t="shared" si="6693"/>
        <v>10.954342589480037</v>
      </c>
      <c r="L52876">
        <f t="shared" si="6689"/>
        <v>2022</v>
      </c>
      <c r="M52876">
        <f t="shared" si="6690"/>
        <v>10</v>
      </c>
      <c r="N52876">
        <f t="shared" si="6691"/>
        <v>2</v>
      </c>
      <c r="O52876">
        <f t="shared" si="6692"/>
        <v>10.954342589480037</v>
      </c>
    </row>
    <row r="52877" spans="2:15" x14ac:dyDescent="0.25">
      <c r="B52877" s="3">
        <v>44836.322917824073</v>
      </c>
      <c r="C52877">
        <v>15.4047</v>
      </c>
      <c r="D52877">
        <v>68.591999999999999</v>
      </c>
      <c r="E52877">
        <v>14.672499999999999</v>
      </c>
      <c r="F52877">
        <v>59.164000000000001</v>
      </c>
      <c r="G52877">
        <f t="shared" si="6686"/>
        <v>0.73220000000000063</v>
      </c>
      <c r="H52877" s="4">
        <f t="shared" si="6687"/>
        <v>0.51586921355660931</v>
      </c>
      <c r="I52877" s="4">
        <f t="shared" si="6688"/>
        <v>0.18586921355660929</v>
      </c>
      <c r="J52877">
        <f t="shared" si="6693"/>
        <v>10.893649875491695</v>
      </c>
      <c r="L52877">
        <f t="shared" si="6689"/>
        <v>2022</v>
      </c>
      <c r="M52877">
        <f t="shared" si="6690"/>
        <v>10</v>
      </c>
      <c r="N52877">
        <f t="shared" si="6691"/>
        <v>2</v>
      </c>
      <c r="O52877">
        <f t="shared" si="6692"/>
        <v>10.893649875491695</v>
      </c>
    </row>
    <row r="52878" spans="2:15" x14ac:dyDescent="0.25">
      <c r="B52878" s="3">
        <v>44836.33333454861</v>
      </c>
      <c r="C52878">
        <v>15.4092</v>
      </c>
      <c r="D52878">
        <v>68.591999999999999</v>
      </c>
      <c r="E52878">
        <v>14.6739</v>
      </c>
      <c r="F52878">
        <v>59.164000000000001</v>
      </c>
      <c r="G52878">
        <f t="shared" si="6686"/>
        <v>0.73530000000000051</v>
      </c>
      <c r="H52878" s="4">
        <f t="shared" si="6687"/>
        <v>0.51805330883389067</v>
      </c>
      <c r="I52878" s="4">
        <f t="shared" si="6688"/>
        <v>0.18805330883389065</v>
      </c>
      <c r="J52878">
        <f t="shared" si="6693"/>
        <v>11.370472456363398</v>
      </c>
      <c r="L52878">
        <f t="shared" si="6689"/>
        <v>2022</v>
      </c>
      <c r="M52878">
        <f t="shared" si="6690"/>
        <v>10</v>
      </c>
      <c r="N52878">
        <f t="shared" si="6691"/>
        <v>2</v>
      </c>
      <c r="O52878">
        <f t="shared" si="6692"/>
        <v>11.370472456363398</v>
      </c>
    </row>
    <row r="52879" spans="2:15" x14ac:dyDescent="0.25">
      <c r="B52879" s="3">
        <v>44836.343751273147</v>
      </c>
      <c r="C52879">
        <v>15.4108</v>
      </c>
      <c r="D52879">
        <v>68.591999999999999</v>
      </c>
      <c r="E52879">
        <v>14.6768</v>
      </c>
      <c r="F52879">
        <v>59.68</v>
      </c>
      <c r="G52879">
        <f t="shared" si="6686"/>
        <v>0.73399999999999999</v>
      </c>
      <c r="H52879" s="4">
        <f t="shared" si="6687"/>
        <v>0.51713739791115942</v>
      </c>
      <c r="I52879" s="4">
        <f t="shared" si="6688"/>
        <v>0.18713739791115941</v>
      </c>
      <c r="J52879">
        <f t="shared" si="6693"/>
        <v>11.168704942850606</v>
      </c>
      <c r="L52879">
        <f t="shared" si="6689"/>
        <v>2022</v>
      </c>
      <c r="M52879">
        <f t="shared" si="6690"/>
        <v>10</v>
      </c>
      <c r="N52879">
        <f t="shared" si="6691"/>
        <v>2</v>
      </c>
      <c r="O52879">
        <f t="shared" si="6692"/>
        <v>11.168704942850606</v>
      </c>
    </row>
    <row r="52880" spans="2:15" x14ac:dyDescent="0.25">
      <c r="B52880" s="3">
        <v>44836.354167997684</v>
      </c>
      <c r="C52880">
        <v>15.408799999999999</v>
      </c>
      <c r="D52880">
        <v>68.421000000000006</v>
      </c>
      <c r="E52880">
        <v>14.680999999999999</v>
      </c>
      <c r="F52880">
        <v>60.712000000000003</v>
      </c>
      <c r="G52880">
        <f t="shared" si="6686"/>
        <v>0.72780000000000022</v>
      </c>
      <c r="H52880" s="4">
        <f t="shared" si="6687"/>
        <v>0.51276920735659659</v>
      </c>
      <c r="I52880" s="4">
        <f t="shared" si="6688"/>
        <v>0.18276920735659657</v>
      </c>
      <c r="J52880">
        <f t="shared" si="6693"/>
        <v>10.242060256696533</v>
      </c>
      <c r="L52880">
        <f t="shared" si="6689"/>
        <v>2022</v>
      </c>
      <c r="M52880">
        <f t="shared" si="6690"/>
        <v>10</v>
      </c>
      <c r="N52880">
        <f t="shared" si="6691"/>
        <v>2</v>
      </c>
      <c r="O52880">
        <f t="shared" si="6692"/>
        <v>10.242060256696533</v>
      </c>
    </row>
    <row r="52881" spans="2:15" x14ac:dyDescent="0.25">
      <c r="B52881" s="3">
        <v>44836.364584722221</v>
      </c>
      <c r="C52881">
        <v>15.4133</v>
      </c>
      <c r="D52881">
        <v>68.421000000000006</v>
      </c>
      <c r="E52881">
        <v>14.6829</v>
      </c>
      <c r="F52881">
        <v>61.911999999999999</v>
      </c>
      <c r="G52881">
        <f t="shared" si="6686"/>
        <v>0.73039999999999949</v>
      </c>
      <c r="H52881" s="4">
        <f t="shared" si="6687"/>
        <v>0.51460102920205808</v>
      </c>
      <c r="I52881" s="4">
        <f t="shared" si="6688"/>
        <v>0.18460102920205806</v>
      </c>
      <c r="J52881">
        <f t="shared" si="6693"/>
        <v>10.623554871197728</v>
      </c>
      <c r="L52881">
        <f t="shared" si="6689"/>
        <v>2022</v>
      </c>
      <c r="M52881">
        <f t="shared" si="6690"/>
        <v>10</v>
      </c>
      <c r="N52881">
        <f t="shared" si="6691"/>
        <v>2</v>
      </c>
      <c r="O52881">
        <f t="shared" si="6692"/>
        <v>10.623554871197728</v>
      </c>
    </row>
    <row r="52882" spans="2:15" x14ac:dyDescent="0.25">
      <c r="B52882" s="3">
        <v>44836.375001446759</v>
      </c>
      <c r="C52882">
        <v>15.4133</v>
      </c>
      <c r="D52882">
        <v>68.421000000000006</v>
      </c>
      <c r="E52882">
        <v>14.685700000000001</v>
      </c>
      <c r="F52882">
        <v>63.968000000000004</v>
      </c>
      <c r="G52882">
        <f t="shared" si="6686"/>
        <v>0.72759999999999891</v>
      </c>
      <c r="H52882" s="4">
        <f t="shared" si="6687"/>
        <v>0.51262829798386778</v>
      </c>
      <c r="I52882" s="4">
        <f t="shared" si="6688"/>
        <v>0.18262829798386776</v>
      </c>
      <c r="J52882">
        <f t="shared" si="6693"/>
        <v>10.21313345719221</v>
      </c>
      <c r="L52882">
        <f t="shared" si="6689"/>
        <v>2022</v>
      </c>
      <c r="M52882">
        <f t="shared" si="6690"/>
        <v>10</v>
      </c>
      <c r="N52882">
        <f t="shared" si="6691"/>
        <v>2</v>
      </c>
      <c r="O52882">
        <f t="shared" si="6692"/>
        <v>10.21313345719221</v>
      </c>
    </row>
    <row r="52883" spans="2:15" x14ac:dyDescent="0.25">
      <c r="B52883" s="3">
        <v>44836.385418171296</v>
      </c>
      <c r="C52883">
        <v>15.4133</v>
      </c>
      <c r="D52883">
        <v>68.421000000000006</v>
      </c>
      <c r="E52883">
        <v>14.6852</v>
      </c>
      <c r="F52883">
        <v>65.337999999999994</v>
      </c>
      <c r="G52883">
        <f t="shared" si="6686"/>
        <v>0.72809999999999953</v>
      </c>
      <c r="H52883" s="4">
        <f t="shared" si="6687"/>
        <v>0.51298057141568787</v>
      </c>
      <c r="I52883" s="4">
        <f t="shared" si="6688"/>
        <v>0.18298057141568785</v>
      </c>
      <c r="J52883">
        <f t="shared" si="6693"/>
        <v>10.285562121042894</v>
      </c>
      <c r="L52883">
        <f t="shared" si="6689"/>
        <v>2022</v>
      </c>
      <c r="M52883">
        <f t="shared" si="6690"/>
        <v>10</v>
      </c>
      <c r="N52883">
        <f t="shared" si="6691"/>
        <v>2</v>
      </c>
      <c r="O52883">
        <f t="shared" si="6692"/>
        <v>10.285562121042894</v>
      </c>
    </row>
    <row r="52884" spans="2:15" x14ac:dyDescent="0.25">
      <c r="B52884" s="3">
        <v>44836.395834895833</v>
      </c>
      <c r="C52884">
        <v>15.416399999999999</v>
      </c>
      <c r="D52884">
        <v>68.421000000000006</v>
      </c>
      <c r="E52884">
        <v>14.686500000000001</v>
      </c>
      <c r="F52884">
        <v>66.366</v>
      </c>
      <c r="G52884">
        <f t="shared" si="6686"/>
        <v>0.72989999999999888</v>
      </c>
      <c r="H52884" s="4">
        <f t="shared" si="6687"/>
        <v>0.51424875577023799</v>
      </c>
      <c r="I52884" s="4">
        <f t="shared" si="6688"/>
        <v>0.18424875577023797</v>
      </c>
      <c r="J52884">
        <f t="shared" si="6693"/>
        <v>10.549401148163442</v>
      </c>
      <c r="L52884">
        <f t="shared" si="6689"/>
        <v>2022</v>
      </c>
      <c r="M52884">
        <f t="shared" si="6690"/>
        <v>10</v>
      </c>
      <c r="N52884">
        <f t="shared" si="6691"/>
        <v>2</v>
      </c>
      <c r="O52884">
        <f t="shared" si="6692"/>
        <v>10.549401148163442</v>
      </c>
    </row>
    <row r="52885" spans="2:15" x14ac:dyDescent="0.25">
      <c r="B52885" s="3">
        <v>44836.406251562497</v>
      </c>
      <c r="C52885">
        <v>15.416399999999999</v>
      </c>
      <c r="D52885">
        <v>68.421000000000006</v>
      </c>
      <c r="E52885">
        <v>14.6875</v>
      </c>
      <c r="F52885">
        <v>68.763000000000005</v>
      </c>
      <c r="G52885">
        <f t="shared" si="6686"/>
        <v>0.72889999999999944</v>
      </c>
      <c r="H52885" s="4">
        <f t="shared" si="6687"/>
        <v>0.51354420890659913</v>
      </c>
      <c r="I52885" s="4">
        <f t="shared" si="6688"/>
        <v>0.18354420890659912</v>
      </c>
      <c r="J52885">
        <f t="shared" si="6693"/>
        <v>10.4022240198255</v>
      </c>
      <c r="L52885">
        <f t="shared" si="6689"/>
        <v>2022</v>
      </c>
      <c r="M52885">
        <f t="shared" si="6690"/>
        <v>10</v>
      </c>
      <c r="N52885">
        <f t="shared" si="6691"/>
        <v>2</v>
      </c>
      <c r="O52885">
        <f t="shared" si="6692"/>
        <v>10.4022240198255</v>
      </c>
    </row>
    <row r="52886" spans="2:15" x14ac:dyDescent="0.25">
      <c r="B52886" s="3">
        <v>44836.416668287035</v>
      </c>
      <c r="C52886">
        <v>15.416399999999999</v>
      </c>
      <c r="D52886">
        <v>68.421000000000006</v>
      </c>
      <c r="E52886">
        <v>14.6851</v>
      </c>
      <c r="F52886">
        <v>68.933999999999997</v>
      </c>
      <c r="G52886">
        <f t="shared" si="6686"/>
        <v>0.73129999999999917</v>
      </c>
      <c r="H52886" s="4">
        <f t="shared" si="6687"/>
        <v>0.51523512137933303</v>
      </c>
      <c r="I52886" s="4">
        <f t="shared" si="6688"/>
        <v>0.18523512137933301</v>
      </c>
      <c r="J52886">
        <f t="shared" si="6693"/>
        <v>10.757985889612181</v>
      </c>
      <c r="L52886">
        <f t="shared" si="6689"/>
        <v>2022</v>
      </c>
      <c r="M52886">
        <f t="shared" si="6690"/>
        <v>10</v>
      </c>
      <c r="N52886">
        <f t="shared" si="6691"/>
        <v>2</v>
      </c>
      <c r="O52886">
        <f t="shared" si="6692"/>
        <v>10.757985889612181</v>
      </c>
    </row>
    <row r="52887" spans="2:15" x14ac:dyDescent="0.25">
      <c r="B52887" s="3">
        <v>44836.427085011572</v>
      </c>
      <c r="C52887">
        <v>15.416399999999999</v>
      </c>
      <c r="D52887">
        <v>68.421000000000006</v>
      </c>
      <c r="E52887">
        <v>14.6861</v>
      </c>
      <c r="F52887">
        <v>68.763000000000005</v>
      </c>
      <c r="G52887">
        <f t="shared" si="6686"/>
        <v>0.73029999999999973</v>
      </c>
      <c r="H52887" s="4">
        <f t="shared" si="6687"/>
        <v>0.51453057451569428</v>
      </c>
      <c r="I52887" s="4">
        <f t="shared" si="6688"/>
        <v>0.18453057451569427</v>
      </c>
      <c r="J52887">
        <f t="shared" si="6693"/>
        <v>10.608693895026084</v>
      </c>
      <c r="L52887">
        <f t="shared" si="6689"/>
        <v>2022</v>
      </c>
      <c r="M52887">
        <f t="shared" si="6690"/>
        <v>10</v>
      </c>
      <c r="N52887">
        <f t="shared" si="6691"/>
        <v>2</v>
      </c>
      <c r="O52887">
        <f t="shared" si="6692"/>
        <v>10.608693895026084</v>
      </c>
    </row>
    <row r="52888" spans="2:15" x14ac:dyDescent="0.25">
      <c r="B52888" s="3">
        <v>44836.437501736109</v>
      </c>
      <c r="C52888">
        <v>15.4133</v>
      </c>
      <c r="D52888">
        <v>68.421000000000006</v>
      </c>
      <c r="E52888">
        <v>14.686999999999999</v>
      </c>
      <c r="F52888">
        <v>69.106999999999999</v>
      </c>
      <c r="G52888">
        <f t="shared" si="6686"/>
        <v>0.72630000000000017</v>
      </c>
      <c r="H52888" s="4">
        <f t="shared" si="6687"/>
        <v>0.51171238706113786</v>
      </c>
      <c r="I52888" s="4">
        <f t="shared" si="6688"/>
        <v>0.18171238706113785</v>
      </c>
      <c r="J52888">
        <f t="shared" si="6693"/>
        <v>10.026555315502046</v>
      </c>
      <c r="L52888">
        <f t="shared" si="6689"/>
        <v>2022</v>
      </c>
      <c r="M52888">
        <f t="shared" si="6690"/>
        <v>10</v>
      </c>
      <c r="N52888">
        <f t="shared" si="6691"/>
        <v>2</v>
      </c>
      <c r="O52888">
        <f t="shared" si="6692"/>
        <v>10.026555315502046</v>
      </c>
    </row>
    <row r="52889" spans="2:15" x14ac:dyDescent="0.25">
      <c r="B52889" s="3">
        <v>44836.447918460646</v>
      </c>
      <c r="C52889">
        <v>15.417899999999999</v>
      </c>
      <c r="D52889">
        <v>68.421000000000006</v>
      </c>
      <c r="E52889">
        <v>14.689399999999999</v>
      </c>
      <c r="F52889">
        <v>69.448999999999998</v>
      </c>
      <c r="G52889">
        <f t="shared" si="6686"/>
        <v>0.72850000000000037</v>
      </c>
      <c r="H52889" s="4">
        <f t="shared" si="6687"/>
        <v>0.51326239016114417</v>
      </c>
      <c r="I52889" s="4">
        <f t="shared" si="6688"/>
        <v>0.18326239016114415</v>
      </c>
      <c r="J52889">
        <f t="shared" si="6693"/>
        <v>10.343773450319858</v>
      </c>
      <c r="L52889">
        <f t="shared" si="6689"/>
        <v>2022</v>
      </c>
      <c r="M52889">
        <f t="shared" si="6690"/>
        <v>10</v>
      </c>
      <c r="N52889">
        <f t="shared" si="6691"/>
        <v>2</v>
      </c>
      <c r="O52889">
        <f t="shared" si="6692"/>
        <v>10.343773450319858</v>
      </c>
    </row>
    <row r="52890" spans="2:15" x14ac:dyDescent="0.25">
      <c r="B52890" s="3">
        <v>44836.458335185183</v>
      </c>
      <c r="C52890">
        <v>15.416399999999999</v>
      </c>
      <c r="D52890">
        <v>68.421000000000006</v>
      </c>
      <c r="E52890">
        <v>14.6904</v>
      </c>
      <c r="F52890">
        <v>69.793000000000006</v>
      </c>
      <c r="G52890">
        <f t="shared" si="6686"/>
        <v>0.72599999999999909</v>
      </c>
      <c r="H52890" s="4">
        <f t="shared" si="6687"/>
        <v>0.51150102300204525</v>
      </c>
      <c r="I52890" s="4">
        <f t="shared" si="6688"/>
        <v>0.18150102300204524</v>
      </c>
      <c r="J52890">
        <f t="shared" si="6693"/>
        <v>9.983853398880612</v>
      </c>
      <c r="L52890">
        <f t="shared" si="6689"/>
        <v>2022</v>
      </c>
      <c r="M52890">
        <f t="shared" si="6690"/>
        <v>10</v>
      </c>
      <c r="N52890">
        <f t="shared" si="6691"/>
        <v>2</v>
      </c>
      <c r="O52890">
        <f t="shared" si="6692"/>
        <v>9.983853398880612</v>
      </c>
    </row>
    <row r="52891" spans="2:15" x14ac:dyDescent="0.25">
      <c r="B52891" s="3">
        <v>44836.468751909721</v>
      </c>
      <c r="C52891">
        <v>15.4123</v>
      </c>
      <c r="D52891">
        <v>68.591999999999999</v>
      </c>
      <c r="E52891">
        <v>14.686500000000001</v>
      </c>
      <c r="F52891">
        <v>70.995000000000005</v>
      </c>
      <c r="G52891">
        <f t="shared" si="6686"/>
        <v>0.72579999999999956</v>
      </c>
      <c r="H52891" s="4">
        <f t="shared" si="6687"/>
        <v>0.51136011362931777</v>
      </c>
      <c r="I52891" s="4">
        <f t="shared" si="6688"/>
        <v>0.18136011362931775</v>
      </c>
      <c r="J52891">
        <f t="shared" si="6693"/>
        <v>9.9554590388378319</v>
      </c>
      <c r="L52891">
        <f t="shared" si="6689"/>
        <v>2022</v>
      </c>
      <c r="M52891">
        <f t="shared" si="6690"/>
        <v>10</v>
      </c>
      <c r="N52891">
        <f t="shared" si="6691"/>
        <v>2</v>
      </c>
      <c r="O52891">
        <f t="shared" si="6692"/>
        <v>9.9554590388378319</v>
      </c>
    </row>
    <row r="52892" spans="2:15" x14ac:dyDescent="0.25">
      <c r="B52892" s="3">
        <v>44836.479168634258</v>
      </c>
      <c r="C52892">
        <v>15.4123</v>
      </c>
      <c r="D52892">
        <v>68.591999999999999</v>
      </c>
      <c r="E52892">
        <v>14.684100000000001</v>
      </c>
      <c r="F52892">
        <v>71.683000000000007</v>
      </c>
      <c r="G52892">
        <f t="shared" si="6686"/>
        <v>0.72819999999999929</v>
      </c>
      <c r="H52892" s="4">
        <f t="shared" si="6687"/>
        <v>0.51305102610205167</v>
      </c>
      <c r="I52892" s="4">
        <f t="shared" si="6688"/>
        <v>0.18305102610205165</v>
      </c>
      <c r="J52892">
        <f t="shared" si="6693"/>
        <v>10.300092558125499</v>
      </c>
      <c r="L52892">
        <f t="shared" si="6689"/>
        <v>2022</v>
      </c>
      <c r="M52892">
        <f t="shared" si="6690"/>
        <v>10</v>
      </c>
      <c r="N52892">
        <f t="shared" si="6691"/>
        <v>2</v>
      </c>
      <c r="O52892">
        <f t="shared" si="6692"/>
        <v>10.300092558125499</v>
      </c>
    </row>
    <row r="52893" spans="2:15" x14ac:dyDescent="0.25">
      <c r="B52893" s="3">
        <v>44836.489585358795</v>
      </c>
      <c r="C52893">
        <v>15.4092</v>
      </c>
      <c r="D52893">
        <v>68.591999999999999</v>
      </c>
      <c r="E52893">
        <v>14.6822</v>
      </c>
      <c r="F52893">
        <v>72.028000000000006</v>
      </c>
      <c r="G52893">
        <f t="shared" si="6686"/>
        <v>0.72700000000000031</v>
      </c>
      <c r="H52893" s="4">
        <f t="shared" si="6687"/>
        <v>0.51220556986568544</v>
      </c>
      <c r="I52893" s="4">
        <f t="shared" si="6688"/>
        <v>0.18220556986568542</v>
      </c>
      <c r="J52893">
        <f t="shared" si="6693"/>
        <v>10.126709545537468</v>
      </c>
      <c r="L52893">
        <f t="shared" si="6689"/>
        <v>2022</v>
      </c>
      <c r="M52893">
        <f t="shared" si="6690"/>
        <v>10</v>
      </c>
      <c r="N52893">
        <f t="shared" si="6691"/>
        <v>2</v>
      </c>
      <c r="O52893">
        <f t="shared" si="6692"/>
        <v>10.126709545537468</v>
      </c>
    </row>
    <row r="52894" spans="2:15" x14ac:dyDescent="0.25">
      <c r="B52894" s="3">
        <v>44836.500002083332</v>
      </c>
      <c r="C52894">
        <v>15.4068</v>
      </c>
      <c r="D52894">
        <v>68.763000000000005</v>
      </c>
      <c r="E52894">
        <v>14.6807</v>
      </c>
      <c r="F52894">
        <v>72.545000000000002</v>
      </c>
      <c r="G52894">
        <f t="shared" si="6686"/>
        <v>0.72610000000000063</v>
      </c>
      <c r="H52894" s="4">
        <f t="shared" si="6687"/>
        <v>0.51157147768841027</v>
      </c>
      <c r="I52894" s="4">
        <f t="shared" si="6688"/>
        <v>0.18157147768841025</v>
      </c>
      <c r="J52894">
        <f t="shared" si="6693"/>
        <v>9.9980726446907262</v>
      </c>
      <c r="L52894">
        <f t="shared" si="6689"/>
        <v>2022</v>
      </c>
      <c r="M52894">
        <f t="shared" si="6690"/>
        <v>10</v>
      </c>
      <c r="N52894">
        <f t="shared" si="6691"/>
        <v>2</v>
      </c>
      <c r="O52894">
        <f t="shared" si="6692"/>
        <v>9.9980726446907262</v>
      </c>
    </row>
    <row r="52895" spans="2:15" x14ac:dyDescent="0.25">
      <c r="B52895" s="3">
        <v>44836.510418807869</v>
      </c>
      <c r="C52895">
        <v>15.403700000000001</v>
      </c>
      <c r="D52895">
        <v>68.763000000000005</v>
      </c>
      <c r="E52895">
        <v>14.6768</v>
      </c>
      <c r="F52895">
        <v>73.233999999999995</v>
      </c>
      <c r="G52895">
        <f t="shared" si="6686"/>
        <v>0.72690000000000055</v>
      </c>
      <c r="H52895" s="4">
        <f t="shared" si="6687"/>
        <v>0.51213511517932153</v>
      </c>
      <c r="I52895" s="4">
        <f t="shared" si="6688"/>
        <v>0.18213511517932152</v>
      </c>
      <c r="J52895">
        <f t="shared" si="6693"/>
        <v>10.112357447607792</v>
      </c>
      <c r="L52895">
        <f t="shared" si="6689"/>
        <v>2022</v>
      </c>
      <c r="M52895">
        <f t="shared" si="6690"/>
        <v>10</v>
      </c>
      <c r="N52895">
        <f t="shared" si="6691"/>
        <v>2</v>
      </c>
      <c r="O52895">
        <f t="shared" si="6692"/>
        <v>10.112357447607792</v>
      </c>
    </row>
    <row r="52896" spans="2:15" x14ac:dyDescent="0.25">
      <c r="B52896" s="3">
        <v>44836.520835532407</v>
      </c>
      <c r="C52896">
        <v>15.3995</v>
      </c>
      <c r="D52896">
        <v>68.933999999999997</v>
      </c>
      <c r="E52896">
        <v>14.675800000000001</v>
      </c>
      <c r="F52896">
        <v>73.926000000000002</v>
      </c>
      <c r="G52896">
        <f t="shared" si="6686"/>
        <v>0.72369999999999912</v>
      </c>
      <c r="H52896" s="4">
        <f t="shared" si="6687"/>
        <v>0.50988056521567526</v>
      </c>
      <c r="I52896" s="4">
        <f t="shared" si="6688"/>
        <v>0.17988056521567525</v>
      </c>
      <c r="J52896">
        <f t="shared" si="6693"/>
        <v>9.6608524830131568</v>
      </c>
      <c r="L52896">
        <f t="shared" si="6689"/>
        <v>2022</v>
      </c>
      <c r="M52896">
        <f t="shared" si="6690"/>
        <v>10</v>
      </c>
      <c r="N52896">
        <f t="shared" si="6691"/>
        <v>2</v>
      </c>
      <c r="O52896">
        <f t="shared" si="6692"/>
        <v>9.6608524830131568</v>
      </c>
    </row>
    <row r="52897" spans="2:15" x14ac:dyDescent="0.25">
      <c r="B52897" s="3">
        <v>44836.531252256944</v>
      </c>
      <c r="C52897">
        <v>15.3995</v>
      </c>
      <c r="D52897">
        <v>68.933999999999997</v>
      </c>
      <c r="E52897">
        <v>14.676399999999999</v>
      </c>
      <c r="F52897">
        <v>74.619</v>
      </c>
      <c r="G52897">
        <f t="shared" si="6686"/>
        <v>0.72310000000000052</v>
      </c>
      <c r="H52897" s="4">
        <f t="shared" si="6687"/>
        <v>0.50945783709749259</v>
      </c>
      <c r="I52897" s="4">
        <f t="shared" si="6688"/>
        <v>0.17945783709749258</v>
      </c>
      <c r="J52897">
        <f t="shared" si="6693"/>
        <v>9.5778571440615554</v>
      </c>
      <c r="L52897">
        <f t="shared" si="6689"/>
        <v>2022</v>
      </c>
      <c r="M52897">
        <f t="shared" si="6690"/>
        <v>10</v>
      </c>
      <c r="N52897">
        <f t="shared" si="6691"/>
        <v>2</v>
      </c>
      <c r="O52897">
        <f t="shared" si="6692"/>
        <v>9.5778571440615554</v>
      </c>
    </row>
    <row r="52898" spans="2:15" x14ac:dyDescent="0.25">
      <c r="B52898" s="3">
        <v>44836.541668981481</v>
      </c>
      <c r="C52898">
        <v>15.3985</v>
      </c>
      <c r="D52898">
        <v>69.106999999999999</v>
      </c>
      <c r="E52898">
        <v>14.672499999999999</v>
      </c>
      <c r="F52898">
        <v>75.311999999999998</v>
      </c>
      <c r="G52898">
        <f t="shared" si="6686"/>
        <v>0.72600000000000087</v>
      </c>
      <c r="H52898" s="4">
        <f t="shared" si="6687"/>
        <v>0.5115010230020467</v>
      </c>
      <c r="I52898" s="4">
        <f t="shared" si="6688"/>
        <v>0.18150102300204668</v>
      </c>
      <c r="J52898">
        <f t="shared" si="6693"/>
        <v>9.9838533988808962</v>
      </c>
      <c r="L52898">
        <f t="shared" si="6689"/>
        <v>2022</v>
      </c>
      <c r="M52898">
        <f t="shared" si="6690"/>
        <v>10</v>
      </c>
      <c r="N52898">
        <f t="shared" si="6691"/>
        <v>2</v>
      </c>
      <c r="O52898">
        <f t="shared" si="6692"/>
        <v>9.9838533988808962</v>
      </c>
    </row>
    <row r="52899" spans="2:15" x14ac:dyDescent="0.25">
      <c r="B52899" s="3">
        <v>44836.552085706018</v>
      </c>
      <c r="C52899">
        <v>15.3955</v>
      </c>
      <c r="D52899">
        <v>69.106999999999999</v>
      </c>
      <c r="E52899">
        <v>14.672599999999999</v>
      </c>
      <c r="F52899">
        <v>75.831999999999994</v>
      </c>
      <c r="G52899">
        <f t="shared" si="6686"/>
        <v>0.72290000000000099</v>
      </c>
      <c r="H52899" s="4">
        <f t="shared" si="6687"/>
        <v>0.50931692772476522</v>
      </c>
      <c r="I52899" s="4">
        <f t="shared" si="6688"/>
        <v>0.17931692772476521</v>
      </c>
      <c r="J52899">
        <f t="shared" si="6693"/>
        <v>9.5503076407873415</v>
      </c>
      <c r="L52899">
        <f t="shared" si="6689"/>
        <v>2022</v>
      </c>
      <c r="M52899">
        <f t="shared" si="6690"/>
        <v>10</v>
      </c>
      <c r="N52899">
        <f t="shared" si="6691"/>
        <v>2</v>
      </c>
      <c r="O52899">
        <f t="shared" si="6692"/>
        <v>9.5503076407873415</v>
      </c>
    </row>
    <row r="52900" spans="2:15" x14ac:dyDescent="0.25">
      <c r="B52900" s="3">
        <v>44836.562502430555</v>
      </c>
      <c r="C52900">
        <v>15.391400000000001</v>
      </c>
      <c r="D52900">
        <v>69.278000000000006</v>
      </c>
      <c r="E52900">
        <v>14.668699999999999</v>
      </c>
      <c r="F52900">
        <v>76.528000000000006</v>
      </c>
      <c r="G52900">
        <f t="shared" si="6686"/>
        <v>0.72270000000000145</v>
      </c>
      <c r="H52900" s="4">
        <f t="shared" si="6687"/>
        <v>0.50917601835203774</v>
      </c>
      <c r="I52900" s="4">
        <f t="shared" si="6688"/>
        <v>0.17917601835203772</v>
      </c>
      <c r="J52900">
        <f t="shared" si="6693"/>
        <v>9.5228158163671583</v>
      </c>
      <c r="L52900">
        <f t="shared" si="6689"/>
        <v>2022</v>
      </c>
      <c r="M52900">
        <f t="shared" si="6690"/>
        <v>10</v>
      </c>
      <c r="N52900">
        <f t="shared" si="6691"/>
        <v>2</v>
      </c>
      <c r="O52900">
        <f t="shared" si="6692"/>
        <v>9.5228158163671583</v>
      </c>
    </row>
    <row r="52901" spans="2:15" x14ac:dyDescent="0.25">
      <c r="B52901" s="3">
        <v>44836.572919155093</v>
      </c>
      <c r="C52901">
        <v>15.388400000000001</v>
      </c>
      <c r="D52901">
        <v>69.278000000000006</v>
      </c>
      <c r="E52901">
        <v>14.6633</v>
      </c>
      <c r="F52901">
        <v>77.224999999999994</v>
      </c>
      <c r="G52901">
        <f t="shared" si="6686"/>
        <v>0.72510000000000119</v>
      </c>
      <c r="H52901" s="4">
        <f t="shared" si="6687"/>
        <v>0.51086693082477153</v>
      </c>
      <c r="I52901" s="4">
        <f t="shared" si="6688"/>
        <v>0.18086693082477151</v>
      </c>
      <c r="J52901">
        <f t="shared" si="6693"/>
        <v>9.8565411611151923</v>
      </c>
      <c r="L52901">
        <f t="shared" si="6689"/>
        <v>2022</v>
      </c>
      <c r="M52901">
        <f t="shared" si="6690"/>
        <v>10</v>
      </c>
      <c r="N52901">
        <f t="shared" si="6691"/>
        <v>2</v>
      </c>
      <c r="O52901">
        <f t="shared" si="6692"/>
        <v>9.8565411611151923</v>
      </c>
    </row>
    <row r="52902" spans="2:15" x14ac:dyDescent="0.25">
      <c r="B52902" s="3">
        <v>44836.58333587963</v>
      </c>
      <c r="C52902">
        <v>15.383699999999999</v>
      </c>
      <c r="D52902">
        <v>69.278000000000006</v>
      </c>
      <c r="E52902">
        <v>14.664899999999999</v>
      </c>
      <c r="F52902">
        <v>77.748999999999995</v>
      </c>
      <c r="G52902">
        <f t="shared" si="6686"/>
        <v>0.71879999999999988</v>
      </c>
      <c r="H52902" s="4">
        <f t="shared" si="6687"/>
        <v>0.50642828558384378</v>
      </c>
      <c r="I52902" s="4">
        <f t="shared" si="6688"/>
        <v>0.17642828558384377</v>
      </c>
      <c r="J52902">
        <f t="shared" si="6693"/>
        <v>8.9981458560303995</v>
      </c>
      <c r="L52902">
        <f t="shared" si="6689"/>
        <v>2022</v>
      </c>
      <c r="M52902">
        <f t="shared" si="6690"/>
        <v>10</v>
      </c>
      <c r="N52902">
        <f t="shared" si="6691"/>
        <v>2</v>
      </c>
      <c r="O52902">
        <f t="shared" si="6692"/>
        <v>8.9981458560303995</v>
      </c>
    </row>
    <row r="52903" spans="2:15" x14ac:dyDescent="0.25">
      <c r="B52903" s="3">
        <v>44836.593752604167</v>
      </c>
      <c r="C52903">
        <v>15.379200000000001</v>
      </c>
      <c r="D52903">
        <v>69.278000000000006</v>
      </c>
      <c r="E52903">
        <v>14.6616</v>
      </c>
      <c r="F52903">
        <v>78.097999999999999</v>
      </c>
      <c r="G52903">
        <f t="shared" si="6686"/>
        <v>0.7176000000000009</v>
      </c>
      <c r="H52903" s="4">
        <f t="shared" si="6687"/>
        <v>0.50558282934747756</v>
      </c>
      <c r="I52903" s="4">
        <f t="shared" si="6688"/>
        <v>0.17558282934747754</v>
      </c>
      <c r="J52903">
        <f t="shared" si="6693"/>
        <v>8.8410293242287317</v>
      </c>
      <c r="L52903">
        <f t="shared" si="6689"/>
        <v>2022</v>
      </c>
      <c r="M52903">
        <f t="shared" si="6690"/>
        <v>10</v>
      </c>
      <c r="N52903">
        <f t="shared" si="6691"/>
        <v>2</v>
      </c>
      <c r="O52903">
        <f t="shared" si="6692"/>
        <v>8.8410293242287317</v>
      </c>
    </row>
    <row r="52904" spans="2:15" x14ac:dyDescent="0.25">
      <c r="B52904" s="3">
        <v>44836.604169328704</v>
      </c>
      <c r="C52904">
        <v>15.3752</v>
      </c>
      <c r="D52904">
        <v>69.448999999999998</v>
      </c>
      <c r="E52904">
        <v>14.658099999999999</v>
      </c>
      <c r="F52904">
        <v>78.448999999999998</v>
      </c>
      <c r="G52904">
        <f t="shared" si="6686"/>
        <v>0.71710000000000029</v>
      </c>
      <c r="H52904" s="4">
        <f t="shared" si="6687"/>
        <v>0.50523055591565746</v>
      </c>
      <c r="I52904" s="4">
        <f t="shared" si="6688"/>
        <v>0.17523055591565745</v>
      </c>
      <c r="J52904">
        <f t="shared" si="6693"/>
        <v>8.7761567379939489</v>
      </c>
      <c r="L52904">
        <f t="shared" si="6689"/>
        <v>2022</v>
      </c>
      <c r="M52904">
        <f t="shared" si="6690"/>
        <v>10</v>
      </c>
      <c r="N52904">
        <f t="shared" si="6691"/>
        <v>2</v>
      </c>
      <c r="O52904">
        <f t="shared" si="6692"/>
        <v>8.7761567379939489</v>
      </c>
    </row>
    <row r="52905" spans="2:15" x14ac:dyDescent="0.25">
      <c r="B52905" s="3">
        <v>44836.614586053242</v>
      </c>
      <c r="C52905">
        <v>15.3736</v>
      </c>
      <c r="D52905">
        <v>69.448999999999998</v>
      </c>
      <c r="E52905">
        <v>14.6553</v>
      </c>
      <c r="F52905">
        <v>78.974999999999994</v>
      </c>
      <c r="G52905">
        <f t="shared" si="6686"/>
        <v>0.71829999999999927</v>
      </c>
      <c r="H52905" s="4">
        <f t="shared" si="6687"/>
        <v>0.5060760121520238</v>
      </c>
      <c r="I52905" s="4">
        <f t="shared" si="6688"/>
        <v>0.17607601215202379</v>
      </c>
      <c r="J52905">
        <f t="shared" si="6693"/>
        <v>8.9324359555746256</v>
      </c>
      <c r="L52905">
        <f t="shared" si="6689"/>
        <v>2022</v>
      </c>
      <c r="M52905">
        <f t="shared" si="6690"/>
        <v>10</v>
      </c>
      <c r="N52905">
        <f t="shared" si="6691"/>
        <v>2</v>
      </c>
      <c r="O52905">
        <f t="shared" si="6692"/>
        <v>8.9324359555746256</v>
      </c>
    </row>
    <row r="52906" spans="2:15" x14ac:dyDescent="0.25">
      <c r="B52906" s="3">
        <v>44836.625002777779</v>
      </c>
      <c r="C52906">
        <v>15.3705</v>
      </c>
      <c r="D52906">
        <v>69.448999999999998</v>
      </c>
      <c r="E52906">
        <v>14.6533</v>
      </c>
      <c r="F52906">
        <v>79.325999999999993</v>
      </c>
      <c r="G52906">
        <f t="shared" si="6686"/>
        <v>0.71720000000000006</v>
      </c>
      <c r="H52906" s="4">
        <f t="shared" si="6687"/>
        <v>0.50530101060202126</v>
      </c>
      <c r="I52906" s="4">
        <f t="shared" si="6688"/>
        <v>0.17530101060202125</v>
      </c>
      <c r="J52906">
        <f t="shared" si="6693"/>
        <v>8.7891034658818139</v>
      </c>
      <c r="L52906">
        <f t="shared" si="6689"/>
        <v>2022</v>
      </c>
      <c r="M52906">
        <f t="shared" si="6690"/>
        <v>10</v>
      </c>
      <c r="N52906">
        <f t="shared" si="6691"/>
        <v>2</v>
      </c>
      <c r="O52906">
        <f t="shared" si="6692"/>
        <v>8.7891034658818139</v>
      </c>
    </row>
    <row r="52907" spans="2:15" x14ac:dyDescent="0.25">
      <c r="B52907" s="3">
        <v>44836.635419502316</v>
      </c>
      <c r="C52907">
        <v>15.367900000000001</v>
      </c>
      <c r="D52907">
        <v>69.622</v>
      </c>
      <c r="E52907">
        <v>14.650600000000001</v>
      </c>
      <c r="F52907">
        <v>79.852999999999994</v>
      </c>
      <c r="G52907">
        <f t="shared" si="6686"/>
        <v>0.71729999999999983</v>
      </c>
      <c r="H52907" s="4">
        <f t="shared" si="6687"/>
        <v>0.50537146528838495</v>
      </c>
      <c r="I52907" s="4">
        <f t="shared" si="6688"/>
        <v>0.17537146528838493</v>
      </c>
      <c r="J52907">
        <f t="shared" si="6693"/>
        <v>8.8020640791432285</v>
      </c>
      <c r="L52907">
        <f t="shared" si="6689"/>
        <v>2022</v>
      </c>
      <c r="M52907">
        <f t="shared" si="6690"/>
        <v>10</v>
      </c>
      <c r="N52907">
        <f t="shared" si="6691"/>
        <v>2</v>
      </c>
      <c r="O52907">
        <f t="shared" si="6692"/>
        <v>8.8020640791432285</v>
      </c>
    </row>
    <row r="52908" spans="2:15" x14ac:dyDescent="0.25">
      <c r="B52908" s="3">
        <v>44836.645836226853</v>
      </c>
      <c r="C52908">
        <v>15.3665</v>
      </c>
      <c r="D52908">
        <v>69.622</v>
      </c>
      <c r="E52908">
        <v>14.6487</v>
      </c>
      <c r="F52908">
        <v>80.734999999999999</v>
      </c>
      <c r="G52908">
        <f t="shared" si="6686"/>
        <v>0.71780000000000044</v>
      </c>
      <c r="H52908" s="4">
        <f t="shared" si="6687"/>
        <v>0.50572373872020493</v>
      </c>
      <c r="I52908" s="4">
        <f t="shared" si="6688"/>
        <v>0.17572373872020491</v>
      </c>
      <c r="J52908">
        <f t="shared" si="6693"/>
        <v>8.8670757518062455</v>
      </c>
      <c r="L52908">
        <f t="shared" si="6689"/>
        <v>2022</v>
      </c>
      <c r="M52908">
        <f t="shared" si="6690"/>
        <v>10</v>
      </c>
      <c r="N52908">
        <f t="shared" si="6691"/>
        <v>2</v>
      </c>
      <c r="O52908">
        <f t="shared" si="6692"/>
        <v>8.8670757518062455</v>
      </c>
    </row>
    <row r="52909" spans="2:15" x14ac:dyDescent="0.25">
      <c r="B52909" s="3">
        <v>44836.65625295139</v>
      </c>
      <c r="C52909">
        <v>15.3665</v>
      </c>
      <c r="D52909">
        <v>69.622</v>
      </c>
      <c r="E52909">
        <v>14.648199999999999</v>
      </c>
      <c r="F52909">
        <v>81.09</v>
      </c>
      <c r="G52909">
        <f t="shared" si="6686"/>
        <v>0.71830000000000105</v>
      </c>
      <c r="H52909" s="4">
        <f t="shared" si="6687"/>
        <v>0.50607601215202502</v>
      </c>
      <c r="I52909" s="4">
        <f t="shared" si="6688"/>
        <v>0.17607601215202501</v>
      </c>
      <c r="J52909">
        <f t="shared" si="6693"/>
        <v>8.9324359555748565</v>
      </c>
      <c r="L52909">
        <f t="shared" si="6689"/>
        <v>2022</v>
      </c>
      <c r="M52909">
        <f t="shared" si="6690"/>
        <v>10</v>
      </c>
      <c r="N52909">
        <f t="shared" si="6691"/>
        <v>2</v>
      </c>
      <c r="O52909">
        <f t="shared" si="6692"/>
        <v>8.9324359555748565</v>
      </c>
    </row>
    <row r="52910" spans="2:15" x14ac:dyDescent="0.25">
      <c r="B52910" s="3">
        <v>44836.666669675928</v>
      </c>
      <c r="C52910">
        <v>15.3649</v>
      </c>
      <c r="D52910">
        <v>69.622</v>
      </c>
      <c r="E52910">
        <v>14.6462</v>
      </c>
      <c r="F52910">
        <v>80.911000000000001</v>
      </c>
      <c r="G52910">
        <f t="shared" si="6686"/>
        <v>0.71870000000000012</v>
      </c>
      <c r="H52910" s="4">
        <f t="shared" si="6687"/>
        <v>0.5063578308974801</v>
      </c>
      <c r="I52910" s="4">
        <f t="shared" si="6688"/>
        <v>0.17635783089748008</v>
      </c>
      <c r="J52910">
        <f t="shared" si="6693"/>
        <v>8.9849758442040955</v>
      </c>
      <c r="L52910">
        <f t="shared" si="6689"/>
        <v>2022</v>
      </c>
      <c r="M52910">
        <f t="shared" si="6690"/>
        <v>10</v>
      </c>
      <c r="N52910">
        <f t="shared" si="6691"/>
        <v>2</v>
      </c>
      <c r="O52910">
        <f t="shared" si="6692"/>
        <v>8.9849758442040955</v>
      </c>
    </row>
    <row r="52911" spans="2:15" x14ac:dyDescent="0.25">
      <c r="B52911" s="3">
        <v>44836.677086400465</v>
      </c>
      <c r="C52911">
        <v>15.3634</v>
      </c>
      <c r="D52911">
        <v>69.622</v>
      </c>
      <c r="E52911">
        <v>14.648099999999999</v>
      </c>
      <c r="F52911">
        <v>80.558999999999997</v>
      </c>
      <c r="G52911">
        <f t="shared" si="6686"/>
        <v>0.71530000000000094</v>
      </c>
      <c r="H52911" s="4">
        <f t="shared" si="6687"/>
        <v>0.50396237156110746</v>
      </c>
      <c r="I52911" s="4">
        <f t="shared" si="6688"/>
        <v>0.17396237156110744</v>
      </c>
      <c r="J52911">
        <f t="shared" si="6693"/>
        <v>8.5454794424571237</v>
      </c>
      <c r="L52911">
        <f t="shared" si="6689"/>
        <v>2022</v>
      </c>
      <c r="M52911">
        <f t="shared" si="6690"/>
        <v>10</v>
      </c>
      <c r="N52911">
        <f t="shared" si="6691"/>
        <v>2</v>
      </c>
      <c r="O52911">
        <f t="shared" si="6692"/>
        <v>8.5454794424571237</v>
      </c>
    </row>
    <row r="52912" spans="2:15" x14ac:dyDescent="0.25">
      <c r="B52912" s="3">
        <v>44836.687503125002</v>
      </c>
      <c r="C52912">
        <v>15.359400000000001</v>
      </c>
      <c r="D52912">
        <v>69.793000000000006</v>
      </c>
      <c r="E52912">
        <v>14.646599999999999</v>
      </c>
      <c r="F52912">
        <v>80.028999999999996</v>
      </c>
      <c r="G52912">
        <f t="shared" ref="G52912:G52975" si="6694">C52912-E52912</f>
        <v>0.71280000000000143</v>
      </c>
      <c r="H52912" s="4">
        <f t="shared" ref="H52912:H52975" si="6695">1000*G52912/2.2/(2.54^2)/100</f>
        <v>0.50220100440200977</v>
      </c>
      <c r="I52912" s="4">
        <f t="shared" ref="I52912:I52975" si="6696">H52912-($Y$1-$Y$2)/100</f>
        <v>0.17220100440200975</v>
      </c>
      <c r="J52912">
        <f t="shared" si="6693"/>
        <v>8.2324513758630218</v>
      </c>
      <c r="L52912">
        <f t="shared" si="6689"/>
        <v>2022</v>
      </c>
      <c r="M52912">
        <f t="shared" si="6690"/>
        <v>10</v>
      </c>
      <c r="N52912">
        <f t="shared" si="6691"/>
        <v>2</v>
      </c>
      <c r="O52912">
        <f t="shared" si="6692"/>
        <v>8.2324513758630218</v>
      </c>
    </row>
    <row r="52913" spans="2:15" x14ac:dyDescent="0.25">
      <c r="B52913" s="3">
        <v>44836.697919849539</v>
      </c>
      <c r="C52913">
        <v>15.360799999999999</v>
      </c>
      <c r="D52913">
        <v>69.793000000000006</v>
      </c>
      <c r="E52913">
        <v>14.648099999999999</v>
      </c>
      <c r="F52913">
        <v>80.028999999999996</v>
      </c>
      <c r="G52913">
        <f t="shared" si="6694"/>
        <v>0.71269999999999989</v>
      </c>
      <c r="H52913" s="4">
        <f t="shared" si="6695"/>
        <v>0.50213054971564475</v>
      </c>
      <c r="I52913" s="4">
        <f t="shared" si="6696"/>
        <v>0.17213054971564473</v>
      </c>
      <c r="J52913">
        <f t="shared" si="6693"/>
        <v>8.2201064306672453</v>
      </c>
      <c r="L52913">
        <f t="shared" si="6689"/>
        <v>2022</v>
      </c>
      <c r="M52913">
        <f t="shared" si="6690"/>
        <v>10</v>
      </c>
      <c r="N52913">
        <f t="shared" si="6691"/>
        <v>2</v>
      </c>
      <c r="O52913">
        <f t="shared" si="6692"/>
        <v>8.2201064306672453</v>
      </c>
    </row>
    <row r="52914" spans="2:15" x14ac:dyDescent="0.25">
      <c r="B52914" s="3">
        <v>44836.708336574076</v>
      </c>
      <c r="C52914">
        <v>15.365399999999999</v>
      </c>
      <c r="D52914">
        <v>69.793000000000006</v>
      </c>
      <c r="E52914">
        <v>14.647500000000001</v>
      </c>
      <c r="F52914">
        <v>79.325999999999993</v>
      </c>
      <c r="G52914">
        <f t="shared" si="6694"/>
        <v>0.71789999999999843</v>
      </c>
      <c r="H52914" s="4">
        <f t="shared" si="6695"/>
        <v>0.5057941934065675</v>
      </c>
      <c r="I52914" s="4">
        <f t="shared" si="6696"/>
        <v>0.17579419340656749</v>
      </c>
      <c r="J52914">
        <f t="shared" si="6693"/>
        <v>8.8801198727950705</v>
      </c>
      <c r="L52914">
        <f t="shared" si="6689"/>
        <v>2022</v>
      </c>
      <c r="M52914">
        <f t="shared" si="6690"/>
        <v>10</v>
      </c>
      <c r="N52914">
        <f t="shared" si="6691"/>
        <v>2</v>
      </c>
      <c r="O52914">
        <f t="shared" si="6692"/>
        <v>8.8801198727950705</v>
      </c>
    </row>
    <row r="52915" spans="2:15" x14ac:dyDescent="0.25">
      <c r="B52915" s="3">
        <v>44836.718753298614</v>
      </c>
      <c r="C52915">
        <v>15.362399999999999</v>
      </c>
      <c r="D52915">
        <v>69.793000000000006</v>
      </c>
      <c r="E52915">
        <v>14.648400000000001</v>
      </c>
      <c r="F52915">
        <v>78.623999999999995</v>
      </c>
      <c r="G52915">
        <f t="shared" si="6694"/>
        <v>0.71399999999999864</v>
      </c>
      <c r="H52915" s="4">
        <f t="shared" si="6695"/>
        <v>0.50304646063837477</v>
      </c>
      <c r="I52915" s="4">
        <f t="shared" si="6696"/>
        <v>0.17304646063837476</v>
      </c>
      <c r="J52915">
        <f t="shared" si="6693"/>
        <v>8.3816446680272296</v>
      </c>
      <c r="L52915">
        <f t="shared" si="6689"/>
        <v>2022</v>
      </c>
      <c r="M52915">
        <f t="shared" si="6690"/>
        <v>10</v>
      </c>
      <c r="N52915">
        <f t="shared" si="6691"/>
        <v>2</v>
      </c>
      <c r="O52915">
        <f t="shared" si="6692"/>
        <v>8.3816446680272296</v>
      </c>
    </row>
    <row r="52916" spans="2:15" x14ac:dyDescent="0.25">
      <c r="B52916" s="3">
        <v>44836.729170023151</v>
      </c>
      <c r="C52916">
        <v>15.363799999999999</v>
      </c>
      <c r="D52916">
        <v>69.793000000000006</v>
      </c>
      <c r="E52916">
        <v>14.6492</v>
      </c>
      <c r="F52916">
        <v>77.923000000000002</v>
      </c>
      <c r="G52916">
        <f t="shared" si="6694"/>
        <v>0.71459999999999901</v>
      </c>
      <c r="H52916" s="4">
        <f t="shared" si="6695"/>
        <v>0.50346918875655855</v>
      </c>
      <c r="I52916" s="4">
        <f t="shared" si="6696"/>
        <v>0.17346918875655853</v>
      </c>
      <c r="J52916">
        <f t="shared" si="6693"/>
        <v>8.4569741220312977</v>
      </c>
      <c r="L52916">
        <f t="shared" si="6689"/>
        <v>2022</v>
      </c>
      <c r="M52916">
        <f t="shared" si="6690"/>
        <v>10</v>
      </c>
      <c r="N52916">
        <f t="shared" si="6691"/>
        <v>2</v>
      </c>
      <c r="O52916">
        <f t="shared" si="6692"/>
        <v>8.4569741220312977</v>
      </c>
    </row>
    <row r="52917" spans="2:15" x14ac:dyDescent="0.25">
      <c r="B52917" s="3">
        <v>44836.739586747688</v>
      </c>
      <c r="C52917">
        <v>15.365399999999999</v>
      </c>
      <c r="D52917">
        <v>69.793000000000006</v>
      </c>
      <c r="E52917">
        <v>14.6492</v>
      </c>
      <c r="F52917">
        <v>77.400000000000006</v>
      </c>
      <c r="G52917">
        <f t="shared" si="6694"/>
        <v>0.71619999999999884</v>
      </c>
      <c r="H52917" s="4">
        <f t="shared" si="6695"/>
        <v>0.50459646373838118</v>
      </c>
      <c r="I52917" s="4">
        <f t="shared" si="6696"/>
        <v>0.17459646373838117</v>
      </c>
      <c r="J52917">
        <f t="shared" si="6693"/>
        <v>8.6602594947709779</v>
      </c>
      <c r="L52917">
        <f t="shared" si="6689"/>
        <v>2022</v>
      </c>
      <c r="M52917">
        <f t="shared" si="6690"/>
        <v>10</v>
      </c>
      <c r="N52917">
        <f t="shared" si="6691"/>
        <v>2</v>
      </c>
      <c r="O52917">
        <f t="shared" si="6692"/>
        <v>8.6602594947709779</v>
      </c>
    </row>
    <row r="52918" spans="2:15" x14ac:dyDescent="0.25">
      <c r="B52918" s="3">
        <v>44836.750003472225</v>
      </c>
      <c r="C52918">
        <v>15.3659</v>
      </c>
      <c r="D52918">
        <v>69.963999999999999</v>
      </c>
      <c r="E52918">
        <v>14.650700000000001</v>
      </c>
      <c r="F52918">
        <v>76.876000000000005</v>
      </c>
      <c r="G52918">
        <f t="shared" si="6694"/>
        <v>0.71519999999999939</v>
      </c>
      <c r="H52918" s="4">
        <f t="shared" si="6695"/>
        <v>0.50389191687474233</v>
      </c>
      <c r="I52918" s="4">
        <f t="shared" si="6696"/>
        <v>0.17389191687474231</v>
      </c>
      <c r="J52918">
        <f t="shared" si="6693"/>
        <v>8.5327947720912096</v>
      </c>
      <c r="L52918">
        <f t="shared" si="6689"/>
        <v>2022</v>
      </c>
      <c r="M52918">
        <f t="shared" si="6690"/>
        <v>10</v>
      </c>
      <c r="N52918">
        <f t="shared" si="6691"/>
        <v>2</v>
      </c>
      <c r="O52918">
        <f t="shared" si="6692"/>
        <v>8.5327947720912096</v>
      </c>
    </row>
    <row r="52919" spans="2:15" x14ac:dyDescent="0.25">
      <c r="B52919" s="3">
        <v>44836.760420196762</v>
      </c>
      <c r="C52919">
        <v>15.3689</v>
      </c>
      <c r="D52919">
        <v>69.963999999999999</v>
      </c>
      <c r="E52919">
        <v>14.6516</v>
      </c>
      <c r="F52919">
        <v>76.180999999999997</v>
      </c>
      <c r="G52919">
        <f t="shared" si="6694"/>
        <v>0.71729999999999983</v>
      </c>
      <c r="H52919" s="4">
        <f t="shared" si="6695"/>
        <v>0.50537146528838495</v>
      </c>
      <c r="I52919" s="4">
        <f t="shared" si="6696"/>
        <v>0.17537146528838493</v>
      </c>
      <c r="J52919">
        <f t="shared" si="6693"/>
        <v>8.8020640791432285</v>
      </c>
      <c r="L52919">
        <f t="shared" si="6689"/>
        <v>2022</v>
      </c>
      <c r="M52919">
        <f t="shared" si="6690"/>
        <v>10</v>
      </c>
      <c r="N52919">
        <f t="shared" si="6691"/>
        <v>2</v>
      </c>
      <c r="O52919">
        <f t="shared" si="6692"/>
        <v>8.8020640791432285</v>
      </c>
    </row>
    <row r="52920" spans="2:15" x14ac:dyDescent="0.25">
      <c r="B52920" s="3">
        <v>44836.7708369213</v>
      </c>
      <c r="C52920">
        <v>15.3705</v>
      </c>
      <c r="D52920">
        <v>69.963999999999999</v>
      </c>
      <c r="E52920">
        <v>14.6524</v>
      </c>
      <c r="F52920">
        <v>75.483999999999995</v>
      </c>
      <c r="G52920">
        <f t="shared" si="6694"/>
        <v>0.71809999999999974</v>
      </c>
      <c r="H52920" s="4">
        <f t="shared" si="6695"/>
        <v>0.50593510277929621</v>
      </c>
      <c r="I52920" s="4">
        <f t="shared" si="6696"/>
        <v>0.17593510277929619</v>
      </c>
      <c r="J52920">
        <f t="shared" si="6693"/>
        <v>8.9062499757722566</v>
      </c>
      <c r="L52920">
        <f t="shared" si="6689"/>
        <v>2022</v>
      </c>
      <c r="M52920">
        <f t="shared" si="6690"/>
        <v>10</v>
      </c>
      <c r="N52920">
        <f t="shared" si="6691"/>
        <v>2</v>
      </c>
      <c r="O52920">
        <f t="shared" si="6692"/>
        <v>8.9062499757722566</v>
      </c>
    </row>
    <row r="52921" spans="2:15" x14ac:dyDescent="0.25">
      <c r="B52921" s="3">
        <v>44836.781253645837</v>
      </c>
      <c r="C52921">
        <v>15.372</v>
      </c>
      <c r="D52921">
        <v>69.963999999999999</v>
      </c>
      <c r="E52921">
        <v>14.6584</v>
      </c>
      <c r="F52921">
        <v>74.963999999999999</v>
      </c>
      <c r="G52921">
        <f t="shared" si="6694"/>
        <v>0.71359999999999957</v>
      </c>
      <c r="H52921" s="4">
        <f t="shared" si="6695"/>
        <v>0.50276464189291981</v>
      </c>
      <c r="I52921" s="4">
        <f t="shared" si="6696"/>
        <v>0.17276464189291979</v>
      </c>
      <c r="J52921">
        <f t="shared" si="6693"/>
        <v>8.3316969339504237</v>
      </c>
      <c r="L52921">
        <f t="shared" si="6689"/>
        <v>2022</v>
      </c>
      <c r="M52921">
        <f t="shared" si="6690"/>
        <v>10</v>
      </c>
      <c r="N52921">
        <f t="shared" si="6691"/>
        <v>2</v>
      </c>
      <c r="O52921">
        <f t="shared" si="6692"/>
        <v>8.3316969339504237</v>
      </c>
    </row>
    <row r="52922" spans="2:15" x14ac:dyDescent="0.25">
      <c r="B52922" s="3">
        <v>44836.791670370367</v>
      </c>
      <c r="C52922">
        <v>15.3752</v>
      </c>
      <c r="D52922">
        <v>69.963999999999999</v>
      </c>
      <c r="E52922">
        <v>14.6593</v>
      </c>
      <c r="F52922">
        <v>74.271000000000001</v>
      </c>
      <c r="G52922">
        <f t="shared" si="6694"/>
        <v>0.71589999999999954</v>
      </c>
      <c r="H52922" s="4">
        <f t="shared" si="6695"/>
        <v>0.50438509967928991</v>
      </c>
      <c r="I52922" s="4">
        <f t="shared" si="6696"/>
        <v>0.17438509967928989</v>
      </c>
      <c r="J52922">
        <f t="shared" si="6693"/>
        <v>8.6218756789684647</v>
      </c>
      <c r="L52922">
        <f t="shared" si="6689"/>
        <v>2022</v>
      </c>
      <c r="M52922">
        <f t="shared" si="6690"/>
        <v>10</v>
      </c>
      <c r="N52922">
        <f t="shared" si="6691"/>
        <v>2</v>
      </c>
      <c r="O52922">
        <f t="shared" si="6692"/>
        <v>8.6218756789684647</v>
      </c>
    </row>
    <row r="52923" spans="2:15" x14ac:dyDescent="0.25">
      <c r="B52923" s="3">
        <v>44836.802087094904</v>
      </c>
      <c r="C52923">
        <v>15.3752</v>
      </c>
      <c r="D52923">
        <v>69.963999999999999</v>
      </c>
      <c r="E52923">
        <v>14.661099999999999</v>
      </c>
      <c r="F52923">
        <v>73.406999999999996</v>
      </c>
      <c r="G52923">
        <f t="shared" si="6694"/>
        <v>0.71410000000000018</v>
      </c>
      <c r="H52923" s="4">
        <f t="shared" si="6695"/>
        <v>0.50311691532473979</v>
      </c>
      <c r="I52923" s="4">
        <f t="shared" si="6696"/>
        <v>0.17311691532473977</v>
      </c>
      <c r="J52923">
        <f t="shared" si="6693"/>
        <v>8.3941655508484114</v>
      </c>
      <c r="L52923">
        <f t="shared" si="6689"/>
        <v>2022</v>
      </c>
      <c r="M52923">
        <f t="shared" si="6690"/>
        <v>10</v>
      </c>
      <c r="N52923">
        <f t="shared" si="6691"/>
        <v>2</v>
      </c>
      <c r="O52923">
        <f t="shared" si="6692"/>
        <v>8.3941655508484114</v>
      </c>
    </row>
    <row r="52924" spans="2:15" x14ac:dyDescent="0.25">
      <c r="B52924" s="3">
        <v>44836.812503819441</v>
      </c>
      <c r="C52924">
        <v>15.3786</v>
      </c>
      <c r="D52924">
        <v>70.137</v>
      </c>
      <c r="E52924">
        <v>14.663600000000001</v>
      </c>
      <c r="F52924">
        <v>72.718000000000004</v>
      </c>
      <c r="G52924">
        <f t="shared" si="6694"/>
        <v>0.71499999999999986</v>
      </c>
      <c r="H52924" s="4">
        <f t="shared" si="6695"/>
        <v>0.50375100750201485</v>
      </c>
      <c r="I52924" s="4">
        <f t="shared" si="6696"/>
        <v>0.17375100750201483</v>
      </c>
      <c r="J52924">
        <f t="shared" si="6693"/>
        <v>8.5074665215184631</v>
      </c>
      <c r="L52924">
        <f t="shared" si="6689"/>
        <v>2022</v>
      </c>
      <c r="M52924">
        <f t="shared" si="6690"/>
        <v>10</v>
      </c>
      <c r="N52924">
        <f t="shared" si="6691"/>
        <v>2</v>
      </c>
      <c r="O52924">
        <f t="shared" si="6692"/>
        <v>8.5074665215184631</v>
      </c>
    </row>
    <row r="52925" spans="2:15" x14ac:dyDescent="0.25">
      <c r="B52925" s="3">
        <v>44836.822920486113</v>
      </c>
      <c r="C52925">
        <v>15.3802</v>
      </c>
      <c r="D52925">
        <v>70.137</v>
      </c>
      <c r="E52925">
        <v>14.6669</v>
      </c>
      <c r="F52925">
        <v>71.855999999999995</v>
      </c>
      <c r="G52925">
        <f t="shared" si="6694"/>
        <v>0.71330000000000027</v>
      </c>
      <c r="H52925" s="4">
        <f t="shared" si="6695"/>
        <v>0.50255327783382864</v>
      </c>
      <c r="I52925" s="4">
        <f t="shared" si="6696"/>
        <v>0.17255327783382862</v>
      </c>
      <c r="J52925">
        <f t="shared" si="6693"/>
        <v>8.2943784623783952</v>
      </c>
      <c r="L52925">
        <f t="shared" ref="L52925:L52988" si="6697">YEAR(B52925)</f>
        <v>2022</v>
      </c>
      <c r="M52925">
        <f t="shared" ref="M52925:M52988" si="6698">MONTH(B52925)</f>
        <v>10</v>
      </c>
      <c r="N52925">
        <f t="shared" ref="N52925:N52988" si="6699">DAY(B52925)</f>
        <v>2</v>
      </c>
      <c r="O52925">
        <f t="shared" ref="O52925:O52988" si="6700">J52925</f>
        <v>8.2943784623783952</v>
      </c>
    </row>
    <row r="52926" spans="2:15" x14ac:dyDescent="0.25">
      <c r="B52926" s="3">
        <v>44836.83333721065</v>
      </c>
      <c r="C52926">
        <v>15.3847</v>
      </c>
      <c r="D52926">
        <v>70.137</v>
      </c>
      <c r="E52926">
        <v>14.6694</v>
      </c>
      <c r="F52926">
        <v>71.168000000000006</v>
      </c>
      <c r="G52926">
        <f t="shared" si="6694"/>
        <v>0.71530000000000094</v>
      </c>
      <c r="H52926" s="4">
        <f t="shared" si="6695"/>
        <v>0.50396237156110746</v>
      </c>
      <c r="I52926" s="4">
        <f t="shared" si="6696"/>
        <v>0.17396237156110744</v>
      </c>
      <c r="J52926">
        <f t="shared" si="6693"/>
        <v>8.5454794424571237</v>
      </c>
      <c r="L52926">
        <f t="shared" si="6697"/>
        <v>2022</v>
      </c>
      <c r="M52926">
        <f t="shared" si="6698"/>
        <v>10</v>
      </c>
      <c r="N52926">
        <f t="shared" si="6699"/>
        <v>2</v>
      </c>
      <c r="O52926">
        <f t="shared" si="6700"/>
        <v>8.5454794424571237</v>
      </c>
    </row>
    <row r="52927" spans="2:15" x14ac:dyDescent="0.25">
      <c r="B52927" s="3">
        <v>44836.843753935187</v>
      </c>
      <c r="C52927">
        <v>15.3878</v>
      </c>
      <c r="D52927">
        <v>70.137</v>
      </c>
      <c r="E52927">
        <v>14.6729</v>
      </c>
      <c r="F52927">
        <v>70.308000000000007</v>
      </c>
      <c r="G52927">
        <f t="shared" si="6694"/>
        <v>0.71490000000000009</v>
      </c>
      <c r="H52927" s="4">
        <f t="shared" si="6695"/>
        <v>0.50368055281565116</v>
      </c>
      <c r="I52927" s="4">
        <f t="shared" si="6696"/>
        <v>0.17368055281565115</v>
      </c>
      <c r="J52927">
        <f t="shared" si="6693"/>
        <v>8.4948229228093606</v>
      </c>
      <c r="L52927">
        <f t="shared" si="6697"/>
        <v>2022</v>
      </c>
      <c r="M52927">
        <f t="shared" si="6698"/>
        <v>10</v>
      </c>
      <c r="N52927">
        <f t="shared" si="6699"/>
        <v>2</v>
      </c>
      <c r="O52927">
        <f t="shared" si="6700"/>
        <v>8.4948229228093606</v>
      </c>
    </row>
    <row r="52928" spans="2:15" x14ac:dyDescent="0.25">
      <c r="B52928" s="3">
        <v>44836.854170659724</v>
      </c>
      <c r="C52928">
        <v>15.3908</v>
      </c>
      <c r="D52928">
        <v>70.137</v>
      </c>
      <c r="E52928">
        <v>14.6768</v>
      </c>
      <c r="F52928">
        <v>69.622</v>
      </c>
      <c r="G52928">
        <f t="shared" si="6694"/>
        <v>0.71400000000000041</v>
      </c>
      <c r="H52928" s="4">
        <f t="shared" si="6695"/>
        <v>0.5030464606383761</v>
      </c>
      <c r="I52928" s="4">
        <f t="shared" si="6696"/>
        <v>0.17304646063837609</v>
      </c>
      <c r="J52928">
        <f t="shared" si="6693"/>
        <v>8.3816446680274659</v>
      </c>
      <c r="L52928">
        <f t="shared" si="6697"/>
        <v>2022</v>
      </c>
      <c r="M52928">
        <f t="shared" si="6698"/>
        <v>10</v>
      </c>
      <c r="N52928">
        <f t="shared" si="6699"/>
        <v>2</v>
      </c>
      <c r="O52928">
        <f t="shared" si="6700"/>
        <v>8.3816446680274659</v>
      </c>
    </row>
    <row r="52929" spans="2:15" x14ac:dyDescent="0.25">
      <c r="B52929" s="3">
        <v>44836.864587384262</v>
      </c>
      <c r="C52929">
        <v>15.3924</v>
      </c>
      <c r="D52929">
        <v>70.137</v>
      </c>
      <c r="E52929">
        <v>14.6783</v>
      </c>
      <c r="F52929">
        <v>69.106999999999999</v>
      </c>
      <c r="G52929">
        <f t="shared" si="6694"/>
        <v>0.71410000000000018</v>
      </c>
      <c r="H52929" s="4">
        <f t="shared" si="6695"/>
        <v>0.50311691532473979</v>
      </c>
      <c r="I52929" s="4">
        <f t="shared" si="6696"/>
        <v>0.17311691532473977</v>
      </c>
      <c r="J52929">
        <f t="shared" si="6693"/>
        <v>8.3941655508484114</v>
      </c>
      <c r="L52929">
        <f t="shared" si="6697"/>
        <v>2022</v>
      </c>
      <c r="M52929">
        <f t="shared" si="6698"/>
        <v>10</v>
      </c>
      <c r="N52929">
        <f t="shared" si="6699"/>
        <v>2</v>
      </c>
      <c r="O52929">
        <f t="shared" si="6700"/>
        <v>8.3941655508484114</v>
      </c>
    </row>
    <row r="52930" spans="2:15" x14ac:dyDescent="0.25">
      <c r="B52930" s="3">
        <v>44836.875004108799</v>
      </c>
      <c r="C52930">
        <v>15.3955</v>
      </c>
      <c r="D52930">
        <v>70.137</v>
      </c>
      <c r="E52930">
        <v>14.6797</v>
      </c>
      <c r="F52930">
        <v>68.591999999999999</v>
      </c>
      <c r="G52930">
        <f t="shared" si="6694"/>
        <v>0.71579999999999977</v>
      </c>
      <c r="H52930" s="4">
        <f t="shared" si="6695"/>
        <v>0.50431464499292611</v>
      </c>
      <c r="I52930" s="4">
        <f t="shared" si="6696"/>
        <v>0.17431464499292609</v>
      </c>
      <c r="J52930">
        <f t="shared" si="6693"/>
        <v>8.6091086153436702</v>
      </c>
      <c r="L52930">
        <f t="shared" si="6697"/>
        <v>2022</v>
      </c>
      <c r="M52930">
        <f t="shared" si="6698"/>
        <v>10</v>
      </c>
      <c r="N52930">
        <f t="shared" si="6699"/>
        <v>2</v>
      </c>
      <c r="O52930">
        <f t="shared" si="6700"/>
        <v>8.6091086153436702</v>
      </c>
    </row>
    <row r="52931" spans="2:15" x14ac:dyDescent="0.25">
      <c r="B52931" s="3">
        <v>44836.885420833336</v>
      </c>
      <c r="C52931">
        <v>15.3985</v>
      </c>
      <c r="D52931">
        <v>70.137</v>
      </c>
      <c r="E52931">
        <v>14.6812</v>
      </c>
      <c r="F52931">
        <v>68.076999999999998</v>
      </c>
      <c r="G52931">
        <f t="shared" si="6694"/>
        <v>0.71729999999999983</v>
      </c>
      <c r="H52931" s="4">
        <f t="shared" si="6695"/>
        <v>0.50537146528838495</v>
      </c>
      <c r="I52931" s="4">
        <f t="shared" si="6696"/>
        <v>0.17537146528838493</v>
      </c>
      <c r="J52931">
        <f t="shared" si="6693"/>
        <v>8.8020640791432285</v>
      </c>
      <c r="L52931">
        <f t="shared" si="6697"/>
        <v>2022</v>
      </c>
      <c r="M52931">
        <f t="shared" si="6698"/>
        <v>10</v>
      </c>
      <c r="N52931">
        <f t="shared" si="6699"/>
        <v>2</v>
      </c>
      <c r="O52931">
        <f t="shared" si="6700"/>
        <v>8.8020640791432285</v>
      </c>
    </row>
    <row r="52932" spans="2:15" x14ac:dyDescent="0.25">
      <c r="B52932" s="3">
        <v>44836.895837557873</v>
      </c>
      <c r="C52932">
        <v>15.4032</v>
      </c>
      <c r="D52932">
        <v>70.137</v>
      </c>
      <c r="E52932">
        <v>14.683199999999999</v>
      </c>
      <c r="F52932">
        <v>67.734999999999999</v>
      </c>
      <c r="G52932">
        <f t="shared" si="6694"/>
        <v>0.72000000000000064</v>
      </c>
      <c r="H52932" s="4">
        <f t="shared" si="6695"/>
        <v>0.50727374182021134</v>
      </c>
      <c r="I52932" s="4">
        <f t="shared" si="6696"/>
        <v>0.17727374182021133</v>
      </c>
      <c r="J52932">
        <f t="shared" si="6693"/>
        <v>9.1572833670216429</v>
      </c>
      <c r="L52932">
        <f t="shared" si="6697"/>
        <v>2022</v>
      </c>
      <c r="M52932">
        <f t="shared" si="6698"/>
        <v>10</v>
      </c>
      <c r="N52932">
        <f t="shared" si="6699"/>
        <v>2</v>
      </c>
      <c r="O52932">
        <f t="shared" si="6700"/>
        <v>9.1572833670216429</v>
      </c>
    </row>
    <row r="52933" spans="2:15" x14ac:dyDescent="0.25">
      <c r="B52933" s="3">
        <v>44836.90625428241</v>
      </c>
      <c r="C52933">
        <v>15.4092</v>
      </c>
      <c r="D52933">
        <v>70.137</v>
      </c>
      <c r="E52933">
        <v>14.689399999999999</v>
      </c>
      <c r="F52933">
        <v>67.391999999999996</v>
      </c>
      <c r="G52933">
        <f t="shared" si="6694"/>
        <v>0.71980000000000111</v>
      </c>
      <c r="H52933" s="4">
        <f t="shared" si="6695"/>
        <v>0.50713283244748386</v>
      </c>
      <c r="I52933" s="4">
        <f t="shared" si="6696"/>
        <v>0.17713283244748385</v>
      </c>
      <c r="J52933">
        <f t="shared" ref="J52933:J52996" si="6701">IF(I52933&lt;0,0,5212.7*I52933^3.6671)</f>
        <v>9.1306194171124897</v>
      </c>
      <c r="L52933">
        <f t="shared" si="6697"/>
        <v>2022</v>
      </c>
      <c r="M52933">
        <f t="shared" si="6698"/>
        <v>10</v>
      </c>
      <c r="N52933">
        <f t="shared" si="6699"/>
        <v>2</v>
      </c>
      <c r="O52933">
        <f t="shared" si="6700"/>
        <v>9.1306194171124897</v>
      </c>
    </row>
    <row r="52934" spans="2:15" x14ac:dyDescent="0.25">
      <c r="B52934" s="3">
        <v>44836.916671006948</v>
      </c>
      <c r="C52934">
        <v>15.4107</v>
      </c>
      <c r="D52934">
        <v>70.137</v>
      </c>
      <c r="E52934">
        <v>14.6915</v>
      </c>
      <c r="F52934">
        <v>67.05</v>
      </c>
      <c r="G52934">
        <f t="shared" si="6694"/>
        <v>0.71920000000000073</v>
      </c>
      <c r="H52934" s="4">
        <f t="shared" si="6695"/>
        <v>0.50671010432930008</v>
      </c>
      <c r="I52934" s="4">
        <f t="shared" si="6696"/>
        <v>0.17671010432930007</v>
      </c>
      <c r="J52934">
        <f t="shared" si="6701"/>
        <v>9.0509663422745277</v>
      </c>
      <c r="L52934">
        <f t="shared" si="6697"/>
        <v>2022</v>
      </c>
      <c r="M52934">
        <f t="shared" si="6698"/>
        <v>10</v>
      </c>
      <c r="N52934">
        <f t="shared" si="6699"/>
        <v>2</v>
      </c>
      <c r="O52934">
        <f t="shared" si="6700"/>
        <v>9.0509663422745277</v>
      </c>
    </row>
    <row r="52935" spans="2:15" x14ac:dyDescent="0.25">
      <c r="B52935" s="3">
        <v>44836.927087731485</v>
      </c>
      <c r="C52935">
        <v>15.4123</v>
      </c>
      <c r="D52935">
        <v>70.137</v>
      </c>
      <c r="E52935">
        <v>14.6919</v>
      </c>
      <c r="F52935">
        <v>66.707999999999998</v>
      </c>
      <c r="G52935">
        <f t="shared" si="6694"/>
        <v>0.72039999999999971</v>
      </c>
      <c r="H52935" s="4">
        <f t="shared" si="6695"/>
        <v>0.50755556056566642</v>
      </c>
      <c r="I52935" s="4">
        <f t="shared" si="6696"/>
        <v>0.1775555605656664</v>
      </c>
      <c r="J52935">
        <f t="shared" si="6701"/>
        <v>9.2107811040183289</v>
      </c>
      <c r="L52935">
        <f t="shared" si="6697"/>
        <v>2022</v>
      </c>
      <c r="M52935">
        <f t="shared" si="6698"/>
        <v>10</v>
      </c>
      <c r="N52935">
        <f t="shared" si="6699"/>
        <v>2</v>
      </c>
      <c r="O52935">
        <f t="shared" si="6700"/>
        <v>9.2107811040183289</v>
      </c>
    </row>
    <row r="52936" spans="2:15" x14ac:dyDescent="0.25">
      <c r="B52936" s="3">
        <v>44836.937504456022</v>
      </c>
      <c r="C52936">
        <v>15.4117</v>
      </c>
      <c r="D52936">
        <v>69.963999999999999</v>
      </c>
      <c r="E52936">
        <v>14.6944</v>
      </c>
      <c r="F52936">
        <v>66.537000000000006</v>
      </c>
      <c r="G52936">
        <f t="shared" si="6694"/>
        <v>0.71729999999999983</v>
      </c>
      <c r="H52936" s="4">
        <f t="shared" si="6695"/>
        <v>0.50537146528838495</v>
      </c>
      <c r="I52936" s="4">
        <f t="shared" si="6696"/>
        <v>0.17537146528838493</v>
      </c>
      <c r="J52936">
        <f t="shared" si="6701"/>
        <v>8.8020640791432285</v>
      </c>
      <c r="L52936">
        <f t="shared" si="6697"/>
        <v>2022</v>
      </c>
      <c r="M52936">
        <f t="shared" si="6698"/>
        <v>10</v>
      </c>
      <c r="N52936">
        <f t="shared" si="6699"/>
        <v>2</v>
      </c>
      <c r="O52936">
        <f t="shared" si="6700"/>
        <v>8.8020640791432285</v>
      </c>
    </row>
    <row r="52937" spans="2:15" x14ac:dyDescent="0.25">
      <c r="B52937" s="3">
        <v>44836.947921180552</v>
      </c>
      <c r="C52937">
        <v>15.4133</v>
      </c>
      <c r="D52937">
        <v>69.963999999999999</v>
      </c>
      <c r="E52937">
        <v>14.6958</v>
      </c>
      <c r="F52937">
        <v>66.537000000000006</v>
      </c>
      <c r="G52937">
        <f t="shared" si="6694"/>
        <v>0.71749999999999936</v>
      </c>
      <c r="H52937" s="4">
        <f t="shared" si="6695"/>
        <v>0.50551237466111243</v>
      </c>
      <c r="I52937" s="4">
        <f t="shared" si="6696"/>
        <v>0.17551237466111241</v>
      </c>
      <c r="J52937">
        <f t="shared" si="6701"/>
        <v>8.8280269990081131</v>
      </c>
      <c r="L52937">
        <f t="shared" si="6697"/>
        <v>2022</v>
      </c>
      <c r="M52937">
        <f t="shared" si="6698"/>
        <v>10</v>
      </c>
      <c r="N52937">
        <f t="shared" si="6699"/>
        <v>2</v>
      </c>
      <c r="O52937">
        <f t="shared" si="6700"/>
        <v>8.8280269990081131</v>
      </c>
    </row>
    <row r="52938" spans="2:15" x14ac:dyDescent="0.25">
      <c r="B52938" s="3">
        <v>44836.958337905089</v>
      </c>
      <c r="C52938">
        <v>15.4148</v>
      </c>
      <c r="D52938">
        <v>69.963999999999999</v>
      </c>
      <c r="E52938">
        <v>14.697800000000001</v>
      </c>
      <c r="F52938">
        <v>66.192999999999998</v>
      </c>
      <c r="G52938">
        <f t="shared" si="6694"/>
        <v>0.71699999999999875</v>
      </c>
      <c r="H52938" s="4">
        <f t="shared" si="6695"/>
        <v>0.50516010122929245</v>
      </c>
      <c r="I52938" s="4">
        <f t="shared" si="6696"/>
        <v>0.17516010122929243</v>
      </c>
      <c r="J52938">
        <f t="shared" si="6701"/>
        <v>8.7632238861772116</v>
      </c>
      <c r="L52938">
        <f t="shared" si="6697"/>
        <v>2022</v>
      </c>
      <c r="M52938">
        <f t="shared" si="6698"/>
        <v>10</v>
      </c>
      <c r="N52938">
        <f t="shared" si="6699"/>
        <v>2</v>
      </c>
      <c r="O52938">
        <f t="shared" si="6700"/>
        <v>8.7632238861772116</v>
      </c>
    </row>
    <row r="52939" spans="2:15" x14ac:dyDescent="0.25">
      <c r="B52939" s="3">
        <v>44836.968754629626</v>
      </c>
      <c r="C52939">
        <v>15.4178</v>
      </c>
      <c r="D52939">
        <v>69.963999999999999</v>
      </c>
      <c r="E52939">
        <v>14.697800000000001</v>
      </c>
      <c r="F52939">
        <v>66.192999999999998</v>
      </c>
      <c r="G52939">
        <f t="shared" si="6694"/>
        <v>0.71999999999999886</v>
      </c>
      <c r="H52939" s="4">
        <f t="shared" si="6695"/>
        <v>0.50727374182021012</v>
      </c>
      <c r="I52939" s="4">
        <f t="shared" si="6696"/>
        <v>0.17727374182021011</v>
      </c>
      <c r="J52939">
        <f t="shared" si="6701"/>
        <v>9.1572833670214138</v>
      </c>
      <c r="L52939">
        <f t="shared" si="6697"/>
        <v>2022</v>
      </c>
      <c r="M52939">
        <f t="shared" si="6698"/>
        <v>10</v>
      </c>
      <c r="N52939">
        <f t="shared" si="6699"/>
        <v>2</v>
      </c>
      <c r="O52939">
        <f t="shared" si="6700"/>
        <v>9.1572833670214138</v>
      </c>
    </row>
    <row r="52940" spans="2:15" x14ac:dyDescent="0.25">
      <c r="B52940" s="3">
        <v>44836.979171354164</v>
      </c>
      <c r="C52940">
        <v>15.416399999999999</v>
      </c>
      <c r="D52940">
        <v>69.963999999999999</v>
      </c>
      <c r="E52940">
        <v>14.7018</v>
      </c>
      <c r="F52940">
        <v>66.022000000000006</v>
      </c>
      <c r="G52940">
        <f t="shared" si="6694"/>
        <v>0.71459999999999901</v>
      </c>
      <c r="H52940" s="4">
        <f t="shared" si="6695"/>
        <v>0.50346918875655855</v>
      </c>
      <c r="I52940" s="4">
        <f t="shared" si="6696"/>
        <v>0.17346918875655853</v>
      </c>
      <c r="J52940">
        <f t="shared" si="6701"/>
        <v>8.4569741220312977</v>
      </c>
      <c r="L52940">
        <f t="shared" si="6697"/>
        <v>2022</v>
      </c>
      <c r="M52940">
        <f t="shared" si="6698"/>
        <v>10</v>
      </c>
      <c r="N52940">
        <f t="shared" si="6699"/>
        <v>2</v>
      </c>
      <c r="O52940">
        <f t="shared" si="6700"/>
        <v>8.4569741220312977</v>
      </c>
    </row>
    <row r="52941" spans="2:15" x14ac:dyDescent="0.25">
      <c r="B52941" s="3">
        <v>44836.989588078701</v>
      </c>
      <c r="C52941">
        <v>15.416399999999999</v>
      </c>
      <c r="D52941">
        <v>69.963999999999999</v>
      </c>
      <c r="E52941">
        <v>14.6968</v>
      </c>
      <c r="F52941">
        <v>65.850999999999999</v>
      </c>
      <c r="G52941">
        <f t="shared" si="6694"/>
        <v>0.7195999999999998</v>
      </c>
      <c r="H52941" s="4">
        <f t="shared" si="6695"/>
        <v>0.50699192307475505</v>
      </c>
      <c r="I52941" s="4">
        <f t="shared" si="6696"/>
        <v>0.17699192307475503</v>
      </c>
      <c r="J52941">
        <f t="shared" si="6701"/>
        <v>9.1040119796285808</v>
      </c>
      <c r="L52941">
        <f t="shared" si="6697"/>
        <v>2022</v>
      </c>
      <c r="M52941">
        <f t="shared" si="6698"/>
        <v>10</v>
      </c>
      <c r="N52941">
        <f t="shared" si="6699"/>
        <v>2</v>
      </c>
      <c r="O52941">
        <f t="shared" si="6700"/>
        <v>9.1040119796285808</v>
      </c>
    </row>
    <row r="52942" spans="2:15" x14ac:dyDescent="0.25">
      <c r="B52942" s="3">
        <v>44837.000004803238</v>
      </c>
      <c r="C52942">
        <v>15.415800000000001</v>
      </c>
      <c r="D52942">
        <v>69.793000000000006</v>
      </c>
      <c r="E52942">
        <v>14.6997</v>
      </c>
      <c r="F52942">
        <v>65.850999999999999</v>
      </c>
      <c r="G52942">
        <f t="shared" si="6694"/>
        <v>0.71610000000000085</v>
      </c>
      <c r="H52942" s="4">
        <f t="shared" si="6695"/>
        <v>0.50452600905201861</v>
      </c>
      <c r="I52942" s="4">
        <f t="shared" si="6696"/>
        <v>0.17452600905201859</v>
      </c>
      <c r="J52942">
        <f t="shared" si="6701"/>
        <v>8.6474511094088271</v>
      </c>
      <c r="L52942">
        <f t="shared" si="6697"/>
        <v>2022</v>
      </c>
      <c r="M52942">
        <f t="shared" si="6698"/>
        <v>10</v>
      </c>
      <c r="N52942">
        <f t="shared" si="6699"/>
        <v>3</v>
      </c>
      <c r="O52942">
        <f t="shared" si="6700"/>
        <v>8.6474511094088271</v>
      </c>
    </row>
    <row r="52943" spans="2:15" x14ac:dyDescent="0.25">
      <c r="B52943" s="3">
        <v>44837.010421527775</v>
      </c>
      <c r="C52943">
        <v>15.417400000000001</v>
      </c>
      <c r="D52943">
        <v>69.793000000000006</v>
      </c>
      <c r="E52943">
        <v>14.700699999999999</v>
      </c>
      <c r="F52943">
        <v>65.680000000000007</v>
      </c>
      <c r="G52943">
        <f t="shared" si="6694"/>
        <v>0.71670000000000122</v>
      </c>
      <c r="H52943" s="4">
        <f t="shared" si="6695"/>
        <v>0.50494873717020239</v>
      </c>
      <c r="I52943" s="4">
        <f t="shared" si="6696"/>
        <v>0.17494873717020237</v>
      </c>
      <c r="J52943">
        <f t="shared" si="6701"/>
        <v>8.7245084941712765</v>
      </c>
      <c r="L52943">
        <f t="shared" si="6697"/>
        <v>2022</v>
      </c>
      <c r="M52943">
        <f t="shared" si="6698"/>
        <v>10</v>
      </c>
      <c r="N52943">
        <f t="shared" si="6699"/>
        <v>3</v>
      </c>
      <c r="O52943">
        <f t="shared" si="6700"/>
        <v>8.7245084941712765</v>
      </c>
    </row>
    <row r="52944" spans="2:15" x14ac:dyDescent="0.25">
      <c r="B52944" s="3">
        <v>44837.020838252312</v>
      </c>
      <c r="C52944">
        <v>15.415800000000001</v>
      </c>
      <c r="D52944">
        <v>69.793000000000006</v>
      </c>
      <c r="E52944">
        <v>14.7003</v>
      </c>
      <c r="F52944">
        <v>65.509</v>
      </c>
      <c r="G52944">
        <f t="shared" si="6694"/>
        <v>0.71550000000000047</v>
      </c>
      <c r="H52944" s="4">
        <f t="shared" si="6695"/>
        <v>0.50410328093383494</v>
      </c>
      <c r="I52944" s="4">
        <f t="shared" si="6696"/>
        <v>0.17410328093383493</v>
      </c>
      <c r="J52944">
        <f t="shared" si="6701"/>
        <v>8.570889919620809</v>
      </c>
      <c r="L52944">
        <f t="shared" si="6697"/>
        <v>2022</v>
      </c>
      <c r="M52944">
        <f t="shared" si="6698"/>
        <v>10</v>
      </c>
      <c r="N52944">
        <f t="shared" si="6699"/>
        <v>3</v>
      </c>
      <c r="O52944">
        <f t="shared" si="6700"/>
        <v>8.570889919620809</v>
      </c>
    </row>
    <row r="52945" spans="2:15" x14ac:dyDescent="0.25">
      <c r="B52945" s="3">
        <v>44837.03125497685</v>
      </c>
      <c r="C52945">
        <v>15.417400000000001</v>
      </c>
      <c r="D52945">
        <v>69.793000000000006</v>
      </c>
      <c r="E52945">
        <v>14.700699999999999</v>
      </c>
      <c r="F52945">
        <v>65.167000000000002</v>
      </c>
      <c r="G52945">
        <f t="shared" si="6694"/>
        <v>0.71670000000000122</v>
      </c>
      <c r="H52945" s="4">
        <f t="shared" si="6695"/>
        <v>0.50494873717020239</v>
      </c>
      <c r="I52945" s="4">
        <f t="shared" si="6696"/>
        <v>0.17494873717020237</v>
      </c>
      <c r="J52945">
        <f t="shared" si="6701"/>
        <v>8.7245084941712765</v>
      </c>
      <c r="L52945">
        <f t="shared" si="6697"/>
        <v>2022</v>
      </c>
      <c r="M52945">
        <f t="shared" si="6698"/>
        <v>10</v>
      </c>
      <c r="N52945">
        <f t="shared" si="6699"/>
        <v>3</v>
      </c>
      <c r="O52945">
        <f t="shared" si="6700"/>
        <v>8.7245084941712765</v>
      </c>
    </row>
    <row r="52946" spans="2:15" x14ac:dyDescent="0.25">
      <c r="B52946" s="3">
        <v>44837.041671701387</v>
      </c>
      <c r="C52946">
        <v>15.419</v>
      </c>
      <c r="D52946">
        <v>69.793000000000006</v>
      </c>
      <c r="E52946">
        <v>14.7013</v>
      </c>
      <c r="F52946">
        <v>64.825000000000003</v>
      </c>
      <c r="G52946">
        <f t="shared" si="6694"/>
        <v>0.71770000000000067</v>
      </c>
      <c r="H52946" s="4">
        <f t="shared" si="6695"/>
        <v>0.50565328403384124</v>
      </c>
      <c r="I52946" s="4">
        <f t="shared" si="6696"/>
        <v>0.17565328403384123</v>
      </c>
      <c r="J52946">
        <f t="shared" si="6701"/>
        <v>8.8540455720564584</v>
      </c>
      <c r="L52946">
        <f t="shared" si="6697"/>
        <v>2022</v>
      </c>
      <c r="M52946">
        <f t="shared" si="6698"/>
        <v>10</v>
      </c>
      <c r="N52946">
        <f t="shared" si="6699"/>
        <v>3</v>
      </c>
      <c r="O52946">
        <f t="shared" si="6700"/>
        <v>8.8540455720564584</v>
      </c>
    </row>
    <row r="52947" spans="2:15" x14ac:dyDescent="0.25">
      <c r="B52947" s="3">
        <v>44837.052088425924</v>
      </c>
      <c r="C52947">
        <v>15.419</v>
      </c>
      <c r="D52947">
        <v>69.793000000000006</v>
      </c>
      <c r="E52947">
        <v>14.702199999999999</v>
      </c>
      <c r="F52947">
        <v>64.652000000000001</v>
      </c>
      <c r="G52947">
        <f t="shared" si="6694"/>
        <v>0.71680000000000099</v>
      </c>
      <c r="H52947" s="4">
        <f t="shared" si="6695"/>
        <v>0.50501919185656607</v>
      </c>
      <c r="I52947" s="4">
        <f t="shared" si="6696"/>
        <v>0.17501919185656606</v>
      </c>
      <c r="J52947">
        <f t="shared" si="6701"/>
        <v>8.7373997735620712</v>
      </c>
      <c r="L52947">
        <f t="shared" si="6697"/>
        <v>2022</v>
      </c>
      <c r="M52947">
        <f t="shared" si="6698"/>
        <v>10</v>
      </c>
      <c r="N52947">
        <f t="shared" si="6699"/>
        <v>3</v>
      </c>
      <c r="O52947">
        <f t="shared" si="6700"/>
        <v>8.7373997735620712</v>
      </c>
    </row>
    <row r="52948" spans="2:15" x14ac:dyDescent="0.25">
      <c r="B52948" s="3">
        <v>44837.062505150461</v>
      </c>
      <c r="C52948">
        <v>15.419</v>
      </c>
      <c r="D52948">
        <v>69.793000000000006</v>
      </c>
      <c r="E52948">
        <v>14.700900000000001</v>
      </c>
      <c r="F52948">
        <v>64.138999999999996</v>
      </c>
      <c r="G52948">
        <f t="shared" si="6694"/>
        <v>0.71809999999999974</v>
      </c>
      <c r="H52948" s="4">
        <f t="shared" si="6695"/>
        <v>0.50593510277929621</v>
      </c>
      <c r="I52948" s="4">
        <f t="shared" si="6696"/>
        <v>0.17593510277929619</v>
      </c>
      <c r="J52948">
        <f t="shared" si="6701"/>
        <v>8.9062499757722566</v>
      </c>
      <c r="L52948">
        <f t="shared" si="6697"/>
        <v>2022</v>
      </c>
      <c r="M52948">
        <f t="shared" si="6698"/>
        <v>10</v>
      </c>
      <c r="N52948">
        <f t="shared" si="6699"/>
        <v>3</v>
      </c>
      <c r="O52948">
        <f t="shared" si="6700"/>
        <v>8.9062499757722566</v>
      </c>
    </row>
    <row r="52949" spans="2:15" x14ac:dyDescent="0.25">
      <c r="B52949" s="3">
        <v>44837.072921874998</v>
      </c>
      <c r="C52949">
        <v>15.4169</v>
      </c>
      <c r="D52949">
        <v>69.622</v>
      </c>
      <c r="E52949">
        <v>14.6999</v>
      </c>
      <c r="F52949">
        <v>63.796999999999997</v>
      </c>
      <c r="G52949">
        <f t="shared" si="6694"/>
        <v>0.71700000000000053</v>
      </c>
      <c r="H52949" s="4">
        <f t="shared" si="6695"/>
        <v>0.50516010122929378</v>
      </c>
      <c r="I52949" s="4">
        <f t="shared" si="6696"/>
        <v>0.17516010122929376</v>
      </c>
      <c r="J52949">
        <f t="shared" si="6701"/>
        <v>8.7632238861774603</v>
      </c>
      <c r="L52949">
        <f t="shared" si="6697"/>
        <v>2022</v>
      </c>
      <c r="M52949">
        <f t="shared" si="6698"/>
        <v>10</v>
      </c>
      <c r="N52949">
        <f t="shared" si="6699"/>
        <v>3</v>
      </c>
      <c r="O52949">
        <f t="shared" si="6700"/>
        <v>8.7632238861774603</v>
      </c>
    </row>
    <row r="52950" spans="2:15" x14ac:dyDescent="0.25">
      <c r="B52950" s="3">
        <v>44837.083338599536</v>
      </c>
      <c r="C52950">
        <v>15.42</v>
      </c>
      <c r="D52950">
        <v>69.622</v>
      </c>
      <c r="E52950">
        <v>14.700900000000001</v>
      </c>
      <c r="F52950">
        <v>63.625999999999998</v>
      </c>
      <c r="G52950">
        <f t="shared" si="6694"/>
        <v>0.71909999999999918</v>
      </c>
      <c r="H52950" s="4">
        <f t="shared" si="6695"/>
        <v>0.50663964964293506</v>
      </c>
      <c r="I52950" s="4">
        <f t="shared" si="6696"/>
        <v>0.17663964964293505</v>
      </c>
      <c r="J52950">
        <f t="shared" si="6701"/>
        <v>9.0377401361783942</v>
      </c>
      <c r="L52950">
        <f t="shared" si="6697"/>
        <v>2022</v>
      </c>
      <c r="M52950">
        <f t="shared" si="6698"/>
        <v>10</v>
      </c>
      <c r="N52950">
        <f t="shared" si="6699"/>
        <v>3</v>
      </c>
      <c r="O52950">
        <f t="shared" si="6700"/>
        <v>9.0377401361783942</v>
      </c>
    </row>
    <row r="52951" spans="2:15" x14ac:dyDescent="0.25">
      <c r="B52951" s="3">
        <v>44837.093755324073</v>
      </c>
      <c r="C52951">
        <v>15.4169</v>
      </c>
      <c r="D52951">
        <v>69.622</v>
      </c>
      <c r="E52951">
        <v>14.698399999999999</v>
      </c>
      <c r="F52951">
        <v>63.281999999999996</v>
      </c>
      <c r="G52951">
        <f t="shared" si="6694"/>
        <v>0.71850000000000058</v>
      </c>
      <c r="H52951" s="4">
        <f t="shared" si="6695"/>
        <v>0.50621692152475251</v>
      </c>
      <c r="I52951" s="4">
        <f t="shared" si="6696"/>
        <v>0.17621692152475249</v>
      </c>
      <c r="J52951">
        <f t="shared" si="6701"/>
        <v>8.9586778868297152</v>
      </c>
      <c r="L52951">
        <f t="shared" si="6697"/>
        <v>2022</v>
      </c>
      <c r="M52951">
        <f t="shared" si="6698"/>
        <v>10</v>
      </c>
      <c r="N52951">
        <f t="shared" si="6699"/>
        <v>3</v>
      </c>
      <c r="O52951">
        <f t="shared" si="6700"/>
        <v>8.9586778868297152</v>
      </c>
    </row>
    <row r="52952" spans="2:15" x14ac:dyDescent="0.25">
      <c r="B52952" s="3">
        <v>44837.10417204861</v>
      </c>
      <c r="C52952">
        <v>15.4169</v>
      </c>
      <c r="D52952">
        <v>69.622</v>
      </c>
      <c r="E52952">
        <v>14.6974</v>
      </c>
      <c r="F52952">
        <v>62.94</v>
      </c>
      <c r="G52952">
        <f t="shared" si="6694"/>
        <v>0.71950000000000003</v>
      </c>
      <c r="H52952" s="4">
        <f t="shared" si="6695"/>
        <v>0.50692146838839125</v>
      </c>
      <c r="I52952" s="4">
        <f t="shared" si="6696"/>
        <v>0.17692146838839123</v>
      </c>
      <c r="J52952">
        <f t="shared" si="6701"/>
        <v>9.0907294296304517</v>
      </c>
      <c r="L52952">
        <f t="shared" si="6697"/>
        <v>2022</v>
      </c>
      <c r="M52952">
        <f t="shared" si="6698"/>
        <v>10</v>
      </c>
      <c r="N52952">
        <f t="shared" si="6699"/>
        <v>3</v>
      </c>
      <c r="O52952">
        <f t="shared" si="6700"/>
        <v>9.0907294296304517</v>
      </c>
    </row>
    <row r="52953" spans="2:15" x14ac:dyDescent="0.25">
      <c r="B52953" s="3">
        <v>44837.114588773147</v>
      </c>
      <c r="C52953">
        <v>15.416399999999999</v>
      </c>
      <c r="D52953">
        <v>69.448999999999998</v>
      </c>
      <c r="E52953">
        <v>14.6951</v>
      </c>
      <c r="F52953">
        <v>62.597999999999999</v>
      </c>
      <c r="G52953">
        <f t="shared" si="6694"/>
        <v>0.72129999999999939</v>
      </c>
      <c r="H52953" s="4">
        <f t="shared" si="6695"/>
        <v>0.50818965274294137</v>
      </c>
      <c r="I52953" s="4">
        <f t="shared" si="6696"/>
        <v>0.17818965274294135</v>
      </c>
      <c r="J52953">
        <f t="shared" si="6701"/>
        <v>9.3319817128844313</v>
      </c>
      <c r="L52953">
        <f t="shared" si="6697"/>
        <v>2022</v>
      </c>
      <c r="M52953">
        <f t="shared" si="6698"/>
        <v>10</v>
      </c>
      <c r="N52953">
        <f t="shared" si="6699"/>
        <v>3</v>
      </c>
      <c r="O52953">
        <f t="shared" si="6700"/>
        <v>9.3319817128844313</v>
      </c>
    </row>
    <row r="52954" spans="2:15" x14ac:dyDescent="0.25">
      <c r="B52954" s="3">
        <v>44837.125005497684</v>
      </c>
      <c r="C52954">
        <v>15.416399999999999</v>
      </c>
      <c r="D52954">
        <v>69.448999999999998</v>
      </c>
      <c r="E52954">
        <v>14.696999999999999</v>
      </c>
      <c r="F52954">
        <v>62.253999999999998</v>
      </c>
      <c r="G52954">
        <f t="shared" si="6694"/>
        <v>0.71940000000000026</v>
      </c>
      <c r="H52954" s="4">
        <f t="shared" si="6695"/>
        <v>0.50685101370202756</v>
      </c>
      <c r="I52954" s="4">
        <f t="shared" si="6696"/>
        <v>0.17685101370202755</v>
      </c>
      <c r="J52954">
        <f t="shared" si="6701"/>
        <v>9.0774609796446697</v>
      </c>
      <c r="L52954">
        <f t="shared" si="6697"/>
        <v>2022</v>
      </c>
      <c r="M52954">
        <f t="shared" si="6698"/>
        <v>10</v>
      </c>
      <c r="N52954">
        <f t="shared" si="6699"/>
        <v>3</v>
      </c>
      <c r="O52954">
        <f t="shared" si="6700"/>
        <v>9.0774609796446697</v>
      </c>
    </row>
    <row r="52955" spans="2:15" x14ac:dyDescent="0.25">
      <c r="B52955" s="3">
        <v>44837.135422222222</v>
      </c>
      <c r="C52955">
        <v>15.414899999999999</v>
      </c>
      <c r="D52955">
        <v>69.448999999999998</v>
      </c>
      <c r="E52955">
        <v>14.694599999999999</v>
      </c>
      <c r="F52955">
        <v>61.911999999999999</v>
      </c>
      <c r="G52955">
        <f t="shared" si="6694"/>
        <v>0.72029999999999994</v>
      </c>
      <c r="H52955" s="4">
        <f t="shared" si="6695"/>
        <v>0.50748510587930262</v>
      </c>
      <c r="I52955" s="4">
        <f t="shared" si="6696"/>
        <v>0.17748510587930261</v>
      </c>
      <c r="J52955">
        <f t="shared" si="6701"/>
        <v>9.1973854166811488</v>
      </c>
      <c r="L52955">
        <f t="shared" si="6697"/>
        <v>2022</v>
      </c>
      <c r="M52955">
        <f t="shared" si="6698"/>
        <v>10</v>
      </c>
      <c r="N52955">
        <f t="shared" si="6699"/>
        <v>3</v>
      </c>
      <c r="O52955">
        <f t="shared" si="6700"/>
        <v>9.1973854166811488</v>
      </c>
    </row>
    <row r="52956" spans="2:15" x14ac:dyDescent="0.25">
      <c r="B52956" s="3">
        <v>44837.145838946759</v>
      </c>
      <c r="C52956">
        <v>15.4133</v>
      </c>
      <c r="D52956">
        <v>69.448999999999998</v>
      </c>
      <c r="E52956">
        <v>14.692600000000001</v>
      </c>
      <c r="F52956">
        <v>61.741</v>
      </c>
      <c r="G52956">
        <f t="shared" si="6694"/>
        <v>0.72069999999999901</v>
      </c>
      <c r="H52956" s="4">
        <f t="shared" si="6695"/>
        <v>0.50776692462475759</v>
      </c>
      <c r="I52956" s="4">
        <f t="shared" si="6696"/>
        <v>0.17776692462475757</v>
      </c>
      <c r="J52956">
        <f t="shared" si="6701"/>
        <v>9.2510533097280216</v>
      </c>
      <c r="L52956">
        <f t="shared" si="6697"/>
        <v>2022</v>
      </c>
      <c r="M52956">
        <f t="shared" si="6698"/>
        <v>10</v>
      </c>
      <c r="N52956">
        <f t="shared" si="6699"/>
        <v>3</v>
      </c>
      <c r="O52956">
        <f t="shared" si="6700"/>
        <v>9.2510533097280216</v>
      </c>
    </row>
    <row r="52957" spans="2:15" x14ac:dyDescent="0.25">
      <c r="B52957" s="3">
        <v>44837.156255671296</v>
      </c>
      <c r="C52957">
        <v>15.415900000000001</v>
      </c>
      <c r="D52957">
        <v>69.278000000000006</v>
      </c>
      <c r="E52957">
        <v>14.6936</v>
      </c>
      <c r="F52957">
        <v>61.569000000000003</v>
      </c>
      <c r="G52957">
        <f t="shared" si="6694"/>
        <v>0.72230000000000061</v>
      </c>
      <c r="H52957" s="4">
        <f t="shared" si="6695"/>
        <v>0.50889419960658144</v>
      </c>
      <c r="I52957" s="4">
        <f t="shared" si="6696"/>
        <v>0.17889419960658143</v>
      </c>
      <c r="J52957">
        <f t="shared" si="6701"/>
        <v>9.4680049019641377</v>
      </c>
      <c r="L52957">
        <f t="shared" si="6697"/>
        <v>2022</v>
      </c>
      <c r="M52957">
        <f t="shared" si="6698"/>
        <v>10</v>
      </c>
      <c r="N52957">
        <f t="shared" si="6699"/>
        <v>3</v>
      </c>
      <c r="O52957">
        <f t="shared" si="6700"/>
        <v>9.4680049019641377</v>
      </c>
    </row>
    <row r="52958" spans="2:15" x14ac:dyDescent="0.25">
      <c r="B52958" s="3">
        <v>44837.166672395833</v>
      </c>
      <c r="C52958">
        <v>15.4129</v>
      </c>
      <c r="D52958">
        <v>69.278000000000006</v>
      </c>
      <c r="E52958">
        <v>14.696099999999999</v>
      </c>
      <c r="F52958">
        <v>61.398000000000003</v>
      </c>
      <c r="G52958">
        <f t="shared" si="6694"/>
        <v>0.71680000000000099</v>
      </c>
      <c r="H52958" s="4">
        <f t="shared" si="6695"/>
        <v>0.50501919185656607</v>
      </c>
      <c r="I52958" s="4">
        <f t="shared" si="6696"/>
        <v>0.17501919185656606</v>
      </c>
      <c r="J52958">
        <f t="shared" si="6701"/>
        <v>8.7373997735620712</v>
      </c>
      <c r="L52958">
        <f t="shared" si="6697"/>
        <v>2022</v>
      </c>
      <c r="M52958">
        <f t="shared" si="6698"/>
        <v>10</v>
      </c>
      <c r="N52958">
        <f t="shared" si="6699"/>
        <v>3</v>
      </c>
      <c r="O52958">
        <f t="shared" si="6700"/>
        <v>8.7373997735620712</v>
      </c>
    </row>
    <row r="52959" spans="2:15" x14ac:dyDescent="0.25">
      <c r="B52959" s="3">
        <v>44837.177083333336</v>
      </c>
      <c r="C52959">
        <v>15.414300000000001</v>
      </c>
      <c r="D52959">
        <v>69.278000000000006</v>
      </c>
      <c r="E52959">
        <v>14.697100000000001</v>
      </c>
      <c r="F52959">
        <v>61.226999999999997</v>
      </c>
      <c r="G52959">
        <f t="shared" si="6694"/>
        <v>0.71720000000000006</v>
      </c>
      <c r="H52959" s="4">
        <f t="shared" si="6695"/>
        <v>0.50530101060202126</v>
      </c>
      <c r="I52959" s="4">
        <f t="shared" si="6696"/>
        <v>0.17530101060202125</v>
      </c>
      <c r="J52959">
        <f t="shared" si="6701"/>
        <v>8.7891034658818139</v>
      </c>
      <c r="L52959">
        <f t="shared" si="6697"/>
        <v>2022</v>
      </c>
      <c r="M52959">
        <f t="shared" si="6698"/>
        <v>10</v>
      </c>
      <c r="N52959">
        <f t="shared" si="6699"/>
        <v>3</v>
      </c>
      <c r="O52959">
        <f t="shared" si="6700"/>
        <v>8.7891034658818139</v>
      </c>
    </row>
    <row r="52960" spans="2:15" x14ac:dyDescent="0.25">
      <c r="B52960" s="3">
        <v>44837.1875</v>
      </c>
      <c r="C52960">
        <v>15.415900000000001</v>
      </c>
      <c r="D52960">
        <v>69.278000000000006</v>
      </c>
      <c r="E52960">
        <v>14.694599999999999</v>
      </c>
      <c r="F52960">
        <v>60.883000000000003</v>
      </c>
      <c r="G52960">
        <f t="shared" si="6694"/>
        <v>0.72130000000000116</v>
      </c>
      <c r="H52960" s="4">
        <f t="shared" si="6695"/>
        <v>0.50818965274294259</v>
      </c>
      <c r="I52960" s="4">
        <f t="shared" si="6696"/>
        <v>0.17818965274294257</v>
      </c>
      <c r="J52960">
        <f t="shared" si="6701"/>
        <v>9.331981712884664</v>
      </c>
      <c r="L52960">
        <f t="shared" si="6697"/>
        <v>2022</v>
      </c>
      <c r="M52960">
        <f t="shared" si="6698"/>
        <v>10</v>
      </c>
      <c r="N52960">
        <f t="shared" si="6699"/>
        <v>3</v>
      </c>
      <c r="O52960">
        <f t="shared" si="6700"/>
        <v>9.331981712884664</v>
      </c>
    </row>
    <row r="52961" spans="2:15" x14ac:dyDescent="0.25">
      <c r="B52961" s="3">
        <v>44837.197916666664</v>
      </c>
      <c r="C52961">
        <v>15.4139</v>
      </c>
      <c r="D52961">
        <v>69.106999999999999</v>
      </c>
      <c r="E52961">
        <v>14.6957</v>
      </c>
      <c r="F52961">
        <v>60.712000000000003</v>
      </c>
      <c r="G52961">
        <f t="shared" si="6694"/>
        <v>0.71819999999999951</v>
      </c>
      <c r="H52961" s="4">
        <f t="shared" si="6695"/>
        <v>0.50600555746566001</v>
      </c>
      <c r="I52961" s="4">
        <f t="shared" si="6696"/>
        <v>0.17600555746565999</v>
      </c>
      <c r="J52961">
        <f t="shared" si="6701"/>
        <v>8.9193359764070053</v>
      </c>
      <c r="L52961">
        <f t="shared" si="6697"/>
        <v>2022</v>
      </c>
      <c r="M52961">
        <f t="shared" si="6698"/>
        <v>10</v>
      </c>
      <c r="N52961">
        <f t="shared" si="6699"/>
        <v>3</v>
      </c>
      <c r="O52961">
        <f t="shared" si="6700"/>
        <v>8.9193359764070053</v>
      </c>
    </row>
    <row r="52962" spans="2:15" x14ac:dyDescent="0.25">
      <c r="B52962" s="3">
        <v>44837.208333333336</v>
      </c>
      <c r="C52962">
        <v>15.4123</v>
      </c>
      <c r="D52962">
        <v>69.106999999999999</v>
      </c>
      <c r="E52962">
        <v>14.6967</v>
      </c>
      <c r="F52962">
        <v>60.539000000000001</v>
      </c>
      <c r="G52962">
        <f t="shared" si="6694"/>
        <v>0.71560000000000024</v>
      </c>
      <c r="H52962" s="4">
        <f t="shared" si="6695"/>
        <v>0.50417373562019874</v>
      </c>
      <c r="I52962" s="4">
        <f t="shared" si="6696"/>
        <v>0.17417373562019872</v>
      </c>
      <c r="J52962">
        <f t="shared" si="6701"/>
        <v>8.583615744935873</v>
      </c>
      <c r="L52962">
        <f t="shared" si="6697"/>
        <v>2022</v>
      </c>
      <c r="M52962">
        <f t="shared" si="6698"/>
        <v>10</v>
      </c>
      <c r="N52962">
        <f t="shared" si="6699"/>
        <v>3</v>
      </c>
      <c r="O52962">
        <f t="shared" si="6700"/>
        <v>8.583615744935873</v>
      </c>
    </row>
    <row r="52963" spans="2:15" x14ac:dyDescent="0.25">
      <c r="B52963" s="3">
        <v>44837.218750057873</v>
      </c>
      <c r="C52963">
        <v>15.4139</v>
      </c>
      <c r="D52963">
        <v>69.106999999999999</v>
      </c>
      <c r="E52963">
        <v>14.696199999999999</v>
      </c>
      <c r="F52963">
        <v>60.368000000000002</v>
      </c>
      <c r="G52963">
        <f t="shared" si="6694"/>
        <v>0.71770000000000067</v>
      </c>
      <c r="H52963" s="4">
        <f t="shared" si="6695"/>
        <v>0.50565328403384124</v>
      </c>
      <c r="I52963" s="4">
        <f t="shared" si="6696"/>
        <v>0.17565328403384123</v>
      </c>
      <c r="J52963">
        <f t="shared" si="6701"/>
        <v>8.8540455720564584</v>
      </c>
      <c r="L52963">
        <f t="shared" si="6697"/>
        <v>2022</v>
      </c>
      <c r="M52963">
        <f t="shared" si="6698"/>
        <v>10</v>
      </c>
      <c r="N52963">
        <f t="shared" si="6699"/>
        <v>3</v>
      </c>
      <c r="O52963">
        <f t="shared" si="6700"/>
        <v>8.8540455720564584</v>
      </c>
    </row>
    <row r="52964" spans="2:15" x14ac:dyDescent="0.25">
      <c r="B52964" s="3">
        <v>44837.22916678241</v>
      </c>
      <c r="C52964">
        <v>15.4133</v>
      </c>
      <c r="D52964">
        <v>68.933999999999997</v>
      </c>
      <c r="E52964">
        <v>14.696199999999999</v>
      </c>
      <c r="F52964">
        <v>60.368000000000002</v>
      </c>
      <c r="G52964">
        <f t="shared" si="6694"/>
        <v>0.71710000000000029</v>
      </c>
      <c r="H52964" s="4">
        <f t="shared" si="6695"/>
        <v>0.50523055591565746</v>
      </c>
      <c r="I52964" s="4">
        <f t="shared" si="6696"/>
        <v>0.17523055591565745</v>
      </c>
      <c r="J52964">
        <f t="shared" si="6701"/>
        <v>8.7761567379939489</v>
      </c>
      <c r="L52964">
        <f t="shared" si="6697"/>
        <v>2022</v>
      </c>
      <c r="M52964">
        <f t="shared" si="6698"/>
        <v>10</v>
      </c>
      <c r="N52964">
        <f t="shared" si="6699"/>
        <v>3</v>
      </c>
      <c r="O52964">
        <f t="shared" si="6700"/>
        <v>8.7761567379939489</v>
      </c>
    </row>
    <row r="52965" spans="2:15" x14ac:dyDescent="0.25">
      <c r="B52965" s="3">
        <v>44837.239583506947</v>
      </c>
      <c r="C52965">
        <v>15.414899999999999</v>
      </c>
      <c r="D52965">
        <v>68.933999999999997</v>
      </c>
      <c r="E52965">
        <v>14.697699999999999</v>
      </c>
      <c r="F52965">
        <v>60.368000000000002</v>
      </c>
      <c r="G52965">
        <f t="shared" si="6694"/>
        <v>0.71720000000000006</v>
      </c>
      <c r="H52965" s="4">
        <f t="shared" si="6695"/>
        <v>0.50530101060202126</v>
      </c>
      <c r="I52965" s="4">
        <f t="shared" si="6696"/>
        <v>0.17530101060202125</v>
      </c>
      <c r="J52965">
        <f t="shared" si="6701"/>
        <v>8.7891034658818139</v>
      </c>
      <c r="L52965">
        <f t="shared" si="6697"/>
        <v>2022</v>
      </c>
      <c r="M52965">
        <f t="shared" si="6698"/>
        <v>10</v>
      </c>
      <c r="N52965">
        <f t="shared" si="6699"/>
        <v>3</v>
      </c>
      <c r="O52965">
        <f t="shared" si="6700"/>
        <v>8.7891034658818139</v>
      </c>
    </row>
    <row r="52966" spans="2:15" x14ac:dyDescent="0.25">
      <c r="B52966" s="3">
        <v>44837.250000231485</v>
      </c>
      <c r="C52966">
        <v>15.417899999999999</v>
      </c>
      <c r="D52966">
        <v>68.933999999999997</v>
      </c>
      <c r="E52966">
        <v>14.7006</v>
      </c>
      <c r="F52966">
        <v>60.368000000000002</v>
      </c>
      <c r="G52966">
        <f t="shared" si="6694"/>
        <v>0.71729999999999983</v>
      </c>
      <c r="H52966" s="4">
        <f t="shared" si="6695"/>
        <v>0.50537146528838495</v>
      </c>
      <c r="I52966" s="4">
        <f t="shared" si="6696"/>
        <v>0.17537146528838493</v>
      </c>
      <c r="J52966">
        <f t="shared" si="6701"/>
        <v>8.8020640791432285</v>
      </c>
      <c r="L52966">
        <f t="shared" si="6697"/>
        <v>2022</v>
      </c>
      <c r="M52966">
        <f t="shared" si="6698"/>
        <v>10</v>
      </c>
      <c r="N52966">
        <f t="shared" si="6699"/>
        <v>3</v>
      </c>
      <c r="O52966">
        <f t="shared" si="6700"/>
        <v>8.8020640791432285</v>
      </c>
    </row>
    <row r="52967" spans="2:15" x14ac:dyDescent="0.25">
      <c r="B52967" s="3">
        <v>44837.260416956022</v>
      </c>
      <c r="C52967">
        <v>15.4194</v>
      </c>
      <c r="D52967">
        <v>68.933999999999997</v>
      </c>
      <c r="E52967">
        <v>14.702500000000001</v>
      </c>
      <c r="F52967">
        <v>60.539000000000001</v>
      </c>
      <c r="G52967">
        <f t="shared" si="6694"/>
        <v>0.71689999999999898</v>
      </c>
      <c r="H52967" s="4">
        <f t="shared" si="6695"/>
        <v>0.50508964654292865</v>
      </c>
      <c r="I52967" s="4">
        <f t="shared" si="6696"/>
        <v>0.17508964654292863</v>
      </c>
      <c r="J52967">
        <f t="shared" si="6701"/>
        <v>8.7503049011323313</v>
      </c>
      <c r="L52967">
        <f t="shared" si="6697"/>
        <v>2022</v>
      </c>
      <c r="M52967">
        <f t="shared" si="6698"/>
        <v>10</v>
      </c>
      <c r="N52967">
        <f t="shared" si="6699"/>
        <v>3</v>
      </c>
      <c r="O52967">
        <f t="shared" si="6700"/>
        <v>8.7503049011323313</v>
      </c>
    </row>
    <row r="52968" spans="2:15" x14ac:dyDescent="0.25">
      <c r="B52968" s="3">
        <v>44837.270833680559</v>
      </c>
      <c r="C52968">
        <v>15.420400000000001</v>
      </c>
      <c r="D52968">
        <v>68.763000000000005</v>
      </c>
      <c r="E52968">
        <v>14.702500000000001</v>
      </c>
      <c r="F52968">
        <v>60.539000000000001</v>
      </c>
      <c r="G52968">
        <f t="shared" si="6694"/>
        <v>0.7179000000000002</v>
      </c>
      <c r="H52968" s="4">
        <f t="shared" si="6695"/>
        <v>0.50579419340656873</v>
      </c>
      <c r="I52968" s="4">
        <f t="shared" si="6696"/>
        <v>0.17579419340656871</v>
      </c>
      <c r="J52968">
        <f t="shared" si="6701"/>
        <v>8.8801198727952997</v>
      </c>
      <c r="L52968">
        <f t="shared" si="6697"/>
        <v>2022</v>
      </c>
      <c r="M52968">
        <f t="shared" si="6698"/>
        <v>10</v>
      </c>
      <c r="N52968">
        <f t="shared" si="6699"/>
        <v>3</v>
      </c>
      <c r="O52968">
        <f t="shared" si="6700"/>
        <v>8.8801198727952997</v>
      </c>
    </row>
    <row r="52969" spans="2:15" x14ac:dyDescent="0.25">
      <c r="B52969" s="3">
        <v>44837.281250405096</v>
      </c>
      <c r="C52969">
        <v>15.422000000000001</v>
      </c>
      <c r="D52969">
        <v>68.763000000000005</v>
      </c>
      <c r="E52969">
        <v>14.703900000000001</v>
      </c>
      <c r="F52969">
        <v>60.539000000000001</v>
      </c>
      <c r="G52969">
        <f t="shared" si="6694"/>
        <v>0.71809999999999974</v>
      </c>
      <c r="H52969" s="4">
        <f t="shared" si="6695"/>
        <v>0.50593510277929621</v>
      </c>
      <c r="I52969" s="4">
        <f t="shared" si="6696"/>
        <v>0.17593510277929619</v>
      </c>
      <c r="J52969">
        <f t="shared" si="6701"/>
        <v>8.9062499757722566</v>
      </c>
      <c r="L52969">
        <f t="shared" si="6697"/>
        <v>2022</v>
      </c>
      <c r="M52969">
        <f t="shared" si="6698"/>
        <v>10</v>
      </c>
      <c r="N52969">
        <f t="shared" si="6699"/>
        <v>3</v>
      </c>
      <c r="O52969">
        <f t="shared" si="6700"/>
        <v>8.9062499757722566</v>
      </c>
    </row>
    <row r="52970" spans="2:15" x14ac:dyDescent="0.25">
      <c r="B52970" s="3">
        <v>44837.291667129626</v>
      </c>
      <c r="C52970">
        <v>15.4251</v>
      </c>
      <c r="D52970">
        <v>68.763000000000005</v>
      </c>
      <c r="E52970">
        <v>14.706799999999999</v>
      </c>
      <c r="F52970">
        <v>60.539000000000001</v>
      </c>
      <c r="G52970">
        <f t="shared" si="6694"/>
        <v>0.71830000000000105</v>
      </c>
      <c r="H52970" s="4">
        <f t="shared" si="6695"/>
        <v>0.50607601215202502</v>
      </c>
      <c r="I52970" s="4">
        <f t="shared" si="6696"/>
        <v>0.17607601215202501</v>
      </c>
      <c r="J52970">
        <f t="shared" si="6701"/>
        <v>8.9324359555748565</v>
      </c>
      <c r="L52970">
        <f t="shared" si="6697"/>
        <v>2022</v>
      </c>
      <c r="M52970">
        <f t="shared" si="6698"/>
        <v>10</v>
      </c>
      <c r="N52970">
        <f t="shared" si="6699"/>
        <v>3</v>
      </c>
      <c r="O52970">
        <f t="shared" si="6700"/>
        <v>8.9324359555748565</v>
      </c>
    </row>
    <row r="52971" spans="2:15" x14ac:dyDescent="0.25">
      <c r="B52971" s="3">
        <v>44837.302083854163</v>
      </c>
      <c r="C52971">
        <v>15.426500000000001</v>
      </c>
      <c r="D52971">
        <v>68.763000000000005</v>
      </c>
      <c r="E52971">
        <v>14.710699999999999</v>
      </c>
      <c r="F52971">
        <v>60.368000000000002</v>
      </c>
      <c r="G52971">
        <f t="shared" si="6694"/>
        <v>0.71580000000000155</v>
      </c>
      <c r="H52971" s="4">
        <f t="shared" si="6695"/>
        <v>0.50431464499292744</v>
      </c>
      <c r="I52971" s="4">
        <f t="shared" si="6696"/>
        <v>0.17431464499292743</v>
      </c>
      <c r="J52971">
        <f t="shared" si="6701"/>
        <v>8.6091086153439065</v>
      </c>
      <c r="L52971">
        <f t="shared" si="6697"/>
        <v>2022</v>
      </c>
      <c r="M52971">
        <f t="shared" si="6698"/>
        <v>10</v>
      </c>
      <c r="N52971">
        <f t="shared" si="6699"/>
        <v>3</v>
      </c>
      <c r="O52971">
        <f t="shared" si="6700"/>
        <v>8.6091086153439065</v>
      </c>
    </row>
    <row r="52972" spans="2:15" x14ac:dyDescent="0.25">
      <c r="B52972" s="3">
        <v>44837.312500578701</v>
      </c>
      <c r="C52972">
        <v>15.4291</v>
      </c>
      <c r="D52972">
        <v>68.591999999999999</v>
      </c>
      <c r="E52972">
        <v>14.710699999999999</v>
      </c>
      <c r="F52972">
        <v>60.368000000000002</v>
      </c>
      <c r="G52972">
        <f t="shared" si="6694"/>
        <v>0.71840000000000082</v>
      </c>
      <c r="H52972" s="4">
        <f t="shared" si="6695"/>
        <v>0.50614646683838871</v>
      </c>
      <c r="I52972" s="4">
        <f t="shared" si="6696"/>
        <v>0.17614646683838869</v>
      </c>
      <c r="J52972">
        <f t="shared" si="6701"/>
        <v>8.9455499226049557</v>
      </c>
      <c r="L52972">
        <f t="shared" si="6697"/>
        <v>2022</v>
      </c>
      <c r="M52972">
        <f t="shared" si="6698"/>
        <v>10</v>
      </c>
      <c r="N52972">
        <f t="shared" si="6699"/>
        <v>3</v>
      </c>
      <c r="O52972">
        <f t="shared" si="6700"/>
        <v>8.9455499226049557</v>
      </c>
    </row>
    <row r="52973" spans="2:15" x14ac:dyDescent="0.25">
      <c r="B52973" s="3">
        <v>44837.322917303238</v>
      </c>
      <c r="C52973">
        <v>15.4307</v>
      </c>
      <c r="D52973">
        <v>68.591999999999999</v>
      </c>
      <c r="E52973">
        <v>14.712199999999999</v>
      </c>
      <c r="F52973">
        <v>60.368000000000002</v>
      </c>
      <c r="G52973">
        <f t="shared" si="6694"/>
        <v>0.71850000000000058</v>
      </c>
      <c r="H52973" s="4">
        <f t="shared" si="6695"/>
        <v>0.50621692152475251</v>
      </c>
      <c r="I52973" s="4">
        <f t="shared" si="6696"/>
        <v>0.17621692152475249</v>
      </c>
      <c r="J52973">
        <f t="shared" si="6701"/>
        <v>8.9586778868297152</v>
      </c>
      <c r="L52973">
        <f t="shared" si="6697"/>
        <v>2022</v>
      </c>
      <c r="M52973">
        <f t="shared" si="6698"/>
        <v>10</v>
      </c>
      <c r="N52973">
        <f t="shared" si="6699"/>
        <v>3</v>
      </c>
      <c r="O52973">
        <f t="shared" si="6700"/>
        <v>8.9586778868297152</v>
      </c>
    </row>
    <row r="52974" spans="2:15" x14ac:dyDescent="0.25">
      <c r="B52974" s="3">
        <v>44837.333334027775</v>
      </c>
      <c r="C52974">
        <v>15.4352</v>
      </c>
      <c r="D52974">
        <v>68.591999999999999</v>
      </c>
      <c r="E52974">
        <v>14.713800000000001</v>
      </c>
      <c r="F52974">
        <v>60.368000000000002</v>
      </c>
      <c r="G52974">
        <f t="shared" si="6694"/>
        <v>0.72139999999999915</v>
      </c>
      <c r="H52974" s="4">
        <f t="shared" si="6695"/>
        <v>0.50826010742930516</v>
      </c>
      <c r="I52974" s="4">
        <f t="shared" si="6696"/>
        <v>0.17826010742930515</v>
      </c>
      <c r="J52974">
        <f t="shared" si="6701"/>
        <v>9.34551966641272</v>
      </c>
      <c r="L52974">
        <f t="shared" si="6697"/>
        <v>2022</v>
      </c>
      <c r="M52974">
        <f t="shared" si="6698"/>
        <v>10</v>
      </c>
      <c r="N52974">
        <f t="shared" si="6699"/>
        <v>3</v>
      </c>
      <c r="O52974">
        <f t="shared" si="6700"/>
        <v>9.34551966641272</v>
      </c>
    </row>
    <row r="52975" spans="2:15" x14ac:dyDescent="0.25">
      <c r="B52975" s="3">
        <v>44837.343750752312</v>
      </c>
      <c r="C52975">
        <v>15.4383</v>
      </c>
      <c r="D52975">
        <v>68.591999999999999</v>
      </c>
      <c r="E52975">
        <v>14.718999999999999</v>
      </c>
      <c r="F52975">
        <v>60.712000000000003</v>
      </c>
      <c r="G52975">
        <f t="shared" si="6694"/>
        <v>0.71930000000000049</v>
      </c>
      <c r="H52975" s="4">
        <f t="shared" si="6695"/>
        <v>0.50678055901566377</v>
      </c>
      <c r="I52975" s="4">
        <f t="shared" si="6696"/>
        <v>0.17678055901566375</v>
      </c>
      <c r="J52975">
        <f t="shared" si="6701"/>
        <v>9.0642066203116833</v>
      </c>
      <c r="L52975">
        <f t="shared" si="6697"/>
        <v>2022</v>
      </c>
      <c r="M52975">
        <f t="shared" si="6698"/>
        <v>10</v>
      </c>
      <c r="N52975">
        <f t="shared" si="6699"/>
        <v>3</v>
      </c>
      <c r="O52975">
        <f t="shared" si="6700"/>
        <v>9.0642066203116833</v>
      </c>
    </row>
    <row r="52976" spans="2:15" x14ac:dyDescent="0.25">
      <c r="B52976" s="3">
        <v>44837.354167476849</v>
      </c>
      <c r="C52976">
        <v>15.437799999999999</v>
      </c>
      <c r="D52976">
        <v>68.421000000000006</v>
      </c>
      <c r="E52976">
        <v>14.721500000000001</v>
      </c>
      <c r="F52976">
        <v>61.569000000000003</v>
      </c>
      <c r="G52976">
        <f t="shared" ref="G52976:G53039" si="6702">C52976-E52976</f>
        <v>0.7162999999999986</v>
      </c>
      <c r="H52976" s="4">
        <f t="shared" ref="H52976:H53039" si="6703">1000*G52976/2.2/(2.54^2)/100</f>
        <v>0.50466691842474498</v>
      </c>
      <c r="I52976" s="4">
        <f t="shared" ref="I52976:I53039" si="6704">H52976-($Y$1-$Y$2)/100</f>
        <v>0.17466691842474497</v>
      </c>
      <c r="J52976">
        <f t="shared" si="6701"/>
        <v>8.673081672597057</v>
      </c>
      <c r="L52976">
        <f t="shared" si="6697"/>
        <v>2022</v>
      </c>
      <c r="M52976">
        <f t="shared" si="6698"/>
        <v>10</v>
      </c>
      <c r="N52976">
        <f t="shared" si="6699"/>
        <v>3</v>
      </c>
      <c r="O52976">
        <f t="shared" si="6700"/>
        <v>8.673081672597057</v>
      </c>
    </row>
    <row r="52977" spans="2:15" x14ac:dyDescent="0.25">
      <c r="B52977" s="3">
        <v>44837.364584201387</v>
      </c>
      <c r="C52977">
        <v>15.440899999999999</v>
      </c>
      <c r="D52977">
        <v>68.421000000000006</v>
      </c>
      <c r="E52977">
        <v>14.722799999999999</v>
      </c>
      <c r="F52977">
        <v>62.597999999999999</v>
      </c>
      <c r="G52977">
        <f t="shared" si="6702"/>
        <v>0.71809999999999974</v>
      </c>
      <c r="H52977" s="4">
        <f t="shared" si="6703"/>
        <v>0.50593510277929621</v>
      </c>
      <c r="I52977" s="4">
        <f t="shared" si="6704"/>
        <v>0.17593510277929619</v>
      </c>
      <c r="J52977">
        <f t="shared" si="6701"/>
        <v>8.9062499757722566</v>
      </c>
      <c r="L52977">
        <f t="shared" si="6697"/>
        <v>2022</v>
      </c>
      <c r="M52977">
        <f t="shared" si="6698"/>
        <v>10</v>
      </c>
      <c r="N52977">
        <f t="shared" si="6699"/>
        <v>3</v>
      </c>
      <c r="O52977">
        <f t="shared" si="6700"/>
        <v>8.9062499757722566</v>
      </c>
    </row>
    <row r="52978" spans="2:15" x14ac:dyDescent="0.25">
      <c r="B52978" s="3">
        <v>44837.375000925924</v>
      </c>
      <c r="C52978">
        <v>15.440899999999999</v>
      </c>
      <c r="D52978">
        <v>68.421000000000006</v>
      </c>
      <c r="E52978">
        <v>14.726100000000001</v>
      </c>
      <c r="F52978">
        <v>64.31</v>
      </c>
      <c r="G52978">
        <f t="shared" si="6702"/>
        <v>0.71479999999999855</v>
      </c>
      <c r="H52978" s="4">
        <f t="shared" si="6703"/>
        <v>0.50361009812928614</v>
      </c>
      <c r="I52978" s="4">
        <f t="shared" si="6704"/>
        <v>0.17361009812928613</v>
      </c>
      <c r="J52978">
        <f t="shared" si="6701"/>
        <v>8.4821929961543656</v>
      </c>
      <c r="L52978">
        <f t="shared" si="6697"/>
        <v>2022</v>
      </c>
      <c r="M52978">
        <f t="shared" si="6698"/>
        <v>10</v>
      </c>
      <c r="N52978">
        <f t="shared" si="6699"/>
        <v>3</v>
      </c>
      <c r="O52978">
        <f t="shared" si="6700"/>
        <v>8.4821929961543656</v>
      </c>
    </row>
    <row r="52979" spans="2:15" x14ac:dyDescent="0.25">
      <c r="B52979" s="3">
        <v>44837.385417650461</v>
      </c>
      <c r="C52979">
        <v>15.445499999999999</v>
      </c>
      <c r="D52979">
        <v>68.421000000000006</v>
      </c>
      <c r="E52979">
        <v>14.7281</v>
      </c>
      <c r="F52979">
        <v>64.995999999999995</v>
      </c>
      <c r="G52979">
        <f t="shared" si="6702"/>
        <v>0.71739999999999959</v>
      </c>
      <c r="H52979" s="4">
        <f t="shared" si="6703"/>
        <v>0.50544191997474874</v>
      </c>
      <c r="I52979" s="4">
        <f t="shared" si="6704"/>
        <v>0.17544191997474873</v>
      </c>
      <c r="J52979">
        <f t="shared" si="6701"/>
        <v>8.8150385870829417</v>
      </c>
      <c r="L52979">
        <f t="shared" si="6697"/>
        <v>2022</v>
      </c>
      <c r="M52979">
        <f t="shared" si="6698"/>
        <v>10</v>
      </c>
      <c r="N52979">
        <f t="shared" si="6699"/>
        <v>3</v>
      </c>
      <c r="O52979">
        <f t="shared" si="6700"/>
        <v>8.8150385870829417</v>
      </c>
    </row>
    <row r="52980" spans="2:15" x14ac:dyDescent="0.25">
      <c r="B52980" s="3">
        <v>44837.395834374998</v>
      </c>
      <c r="C52980">
        <v>15.445499999999999</v>
      </c>
      <c r="D52980">
        <v>68.421000000000006</v>
      </c>
      <c r="E52980">
        <v>14.727600000000001</v>
      </c>
      <c r="F52980">
        <v>65.850999999999999</v>
      </c>
      <c r="G52980">
        <f t="shared" si="6702"/>
        <v>0.71789999999999843</v>
      </c>
      <c r="H52980" s="4">
        <f t="shared" si="6703"/>
        <v>0.5057941934065675</v>
      </c>
      <c r="I52980" s="4">
        <f t="shared" si="6704"/>
        <v>0.17579419340656749</v>
      </c>
      <c r="J52980">
        <f t="shared" si="6701"/>
        <v>8.8801198727950705</v>
      </c>
      <c r="L52980">
        <f t="shared" si="6697"/>
        <v>2022</v>
      </c>
      <c r="M52980">
        <f t="shared" si="6698"/>
        <v>10</v>
      </c>
      <c r="N52980">
        <f t="shared" si="6699"/>
        <v>3</v>
      </c>
      <c r="O52980">
        <f t="shared" si="6700"/>
        <v>8.8801198727950705</v>
      </c>
    </row>
    <row r="52981" spans="2:15" x14ac:dyDescent="0.25">
      <c r="B52981" s="3">
        <v>44837.406251099535</v>
      </c>
      <c r="C52981">
        <v>15.445499999999999</v>
      </c>
      <c r="D52981">
        <v>68.421000000000006</v>
      </c>
      <c r="E52981">
        <v>14.728400000000001</v>
      </c>
      <c r="F52981">
        <v>67.734999999999999</v>
      </c>
      <c r="G52981">
        <f t="shared" si="6702"/>
        <v>0.71709999999999852</v>
      </c>
      <c r="H52981" s="4">
        <f t="shared" si="6703"/>
        <v>0.50523055591565624</v>
      </c>
      <c r="I52981" s="4">
        <f t="shared" si="6704"/>
        <v>0.17523055591565623</v>
      </c>
      <c r="J52981">
        <f t="shared" si="6701"/>
        <v>8.7761567379937286</v>
      </c>
      <c r="L52981">
        <f t="shared" si="6697"/>
        <v>2022</v>
      </c>
      <c r="M52981">
        <f t="shared" si="6698"/>
        <v>10</v>
      </c>
      <c r="N52981">
        <f t="shared" si="6699"/>
        <v>3</v>
      </c>
      <c r="O52981">
        <f t="shared" si="6700"/>
        <v>8.7761567379937286</v>
      </c>
    </row>
    <row r="52982" spans="2:15" x14ac:dyDescent="0.25">
      <c r="B52982" s="3">
        <v>44837.416667824073</v>
      </c>
      <c r="C52982">
        <v>15.445499999999999</v>
      </c>
      <c r="D52982">
        <v>68.421000000000006</v>
      </c>
      <c r="E52982">
        <v>14.7309</v>
      </c>
      <c r="F52982">
        <v>67.563999999999993</v>
      </c>
      <c r="G52982">
        <f t="shared" si="6702"/>
        <v>0.71459999999999901</v>
      </c>
      <c r="H52982" s="4">
        <f t="shared" si="6703"/>
        <v>0.50346918875655855</v>
      </c>
      <c r="I52982" s="4">
        <f t="shared" si="6704"/>
        <v>0.17346918875655853</v>
      </c>
      <c r="J52982">
        <f t="shared" si="6701"/>
        <v>8.4569741220312977</v>
      </c>
      <c r="L52982">
        <f t="shared" si="6697"/>
        <v>2022</v>
      </c>
      <c r="M52982">
        <f t="shared" si="6698"/>
        <v>10</v>
      </c>
      <c r="N52982">
        <f t="shared" si="6699"/>
        <v>3</v>
      </c>
      <c r="O52982">
        <f t="shared" si="6700"/>
        <v>8.4569741220312977</v>
      </c>
    </row>
    <row r="52983" spans="2:15" x14ac:dyDescent="0.25">
      <c r="B52983" s="3">
        <v>44837.42708454861</v>
      </c>
      <c r="C52983">
        <v>15.446999999999999</v>
      </c>
      <c r="D52983">
        <v>68.421000000000006</v>
      </c>
      <c r="E52983">
        <v>14.7315</v>
      </c>
      <c r="F52983">
        <v>67.221000000000004</v>
      </c>
      <c r="G52983">
        <f t="shared" si="6702"/>
        <v>0.71549999999999869</v>
      </c>
      <c r="H52983" s="4">
        <f t="shared" si="6703"/>
        <v>0.50410328093383361</v>
      </c>
      <c r="I52983" s="4">
        <f t="shared" si="6704"/>
        <v>0.17410328093383359</v>
      </c>
      <c r="J52983">
        <f t="shared" si="6701"/>
        <v>8.5708899196205675</v>
      </c>
      <c r="L52983">
        <f t="shared" si="6697"/>
        <v>2022</v>
      </c>
      <c r="M52983">
        <f t="shared" si="6698"/>
        <v>10</v>
      </c>
      <c r="N52983">
        <f t="shared" si="6699"/>
        <v>3</v>
      </c>
      <c r="O52983">
        <f t="shared" si="6700"/>
        <v>8.5708899196205675</v>
      </c>
    </row>
    <row r="52984" spans="2:15" x14ac:dyDescent="0.25">
      <c r="B52984" s="3">
        <v>44837.437501273147</v>
      </c>
      <c r="C52984">
        <v>15.448499999999999</v>
      </c>
      <c r="D52984">
        <v>68.421000000000006</v>
      </c>
      <c r="E52984">
        <v>14.7309</v>
      </c>
      <c r="F52984">
        <v>68.076999999999998</v>
      </c>
      <c r="G52984">
        <f t="shared" si="6702"/>
        <v>0.71759999999999913</v>
      </c>
      <c r="H52984" s="4">
        <f t="shared" si="6703"/>
        <v>0.50558282934747611</v>
      </c>
      <c r="I52984" s="4">
        <f t="shared" si="6704"/>
        <v>0.1755828293474761</v>
      </c>
      <c r="J52984">
        <f t="shared" si="6701"/>
        <v>8.8410293242284652</v>
      </c>
      <c r="L52984">
        <f t="shared" si="6697"/>
        <v>2022</v>
      </c>
      <c r="M52984">
        <f t="shared" si="6698"/>
        <v>10</v>
      </c>
      <c r="N52984">
        <f t="shared" si="6699"/>
        <v>3</v>
      </c>
      <c r="O52984">
        <f t="shared" si="6700"/>
        <v>8.8410293242284652</v>
      </c>
    </row>
    <row r="52985" spans="2:15" x14ac:dyDescent="0.25">
      <c r="B52985" s="3">
        <v>44837.447917997684</v>
      </c>
      <c r="C52985">
        <v>15.448499999999999</v>
      </c>
      <c r="D52985">
        <v>68.421000000000006</v>
      </c>
      <c r="E52985">
        <v>14.7324</v>
      </c>
      <c r="F52985">
        <v>68.076999999999998</v>
      </c>
      <c r="G52985">
        <f t="shared" si="6702"/>
        <v>0.71609999999999907</v>
      </c>
      <c r="H52985" s="4">
        <f t="shared" si="6703"/>
        <v>0.50452600905201739</v>
      </c>
      <c r="I52985" s="4">
        <f t="shared" si="6704"/>
        <v>0.17452600905201737</v>
      </c>
      <c r="J52985">
        <f t="shared" si="6701"/>
        <v>8.6474511094086051</v>
      </c>
      <c r="L52985">
        <f t="shared" si="6697"/>
        <v>2022</v>
      </c>
      <c r="M52985">
        <f t="shared" si="6698"/>
        <v>10</v>
      </c>
      <c r="N52985">
        <f t="shared" si="6699"/>
        <v>3</v>
      </c>
      <c r="O52985">
        <f t="shared" si="6700"/>
        <v>8.6474511094086051</v>
      </c>
    </row>
    <row r="52986" spans="2:15" x14ac:dyDescent="0.25">
      <c r="B52986" s="3">
        <v>44837.458334722221</v>
      </c>
      <c r="C52986">
        <v>15.448499999999999</v>
      </c>
      <c r="D52986">
        <v>68.421000000000006</v>
      </c>
      <c r="E52986">
        <v>14.732900000000001</v>
      </c>
      <c r="F52986">
        <v>68.248000000000005</v>
      </c>
      <c r="G52986">
        <f t="shared" si="6702"/>
        <v>0.71559999999999846</v>
      </c>
      <c r="H52986" s="4">
        <f t="shared" si="6703"/>
        <v>0.50417373562019729</v>
      </c>
      <c r="I52986" s="4">
        <f t="shared" si="6704"/>
        <v>0.17417373562019728</v>
      </c>
      <c r="J52986">
        <f t="shared" si="6701"/>
        <v>8.5836157449356065</v>
      </c>
      <c r="L52986">
        <f t="shared" si="6697"/>
        <v>2022</v>
      </c>
      <c r="M52986">
        <f t="shared" si="6698"/>
        <v>10</v>
      </c>
      <c r="N52986">
        <f t="shared" si="6699"/>
        <v>3</v>
      </c>
      <c r="O52986">
        <f t="shared" si="6700"/>
        <v>8.5836157449356065</v>
      </c>
    </row>
    <row r="52987" spans="2:15" x14ac:dyDescent="0.25">
      <c r="B52987" s="3">
        <v>44837.468751446759</v>
      </c>
      <c r="C52987">
        <v>15.446999999999999</v>
      </c>
      <c r="D52987">
        <v>68.421000000000006</v>
      </c>
      <c r="E52987">
        <v>14.7319</v>
      </c>
      <c r="F52987">
        <v>69.448999999999998</v>
      </c>
      <c r="G52987">
        <f t="shared" si="6702"/>
        <v>0.71509999999999962</v>
      </c>
      <c r="H52987" s="4">
        <f t="shared" si="6703"/>
        <v>0.50382146218837864</v>
      </c>
      <c r="I52987" s="4">
        <f t="shared" si="6704"/>
        <v>0.17382146218837863</v>
      </c>
      <c r="J52987">
        <f t="shared" si="6701"/>
        <v>8.5201238015291683</v>
      </c>
      <c r="L52987">
        <f t="shared" si="6697"/>
        <v>2022</v>
      </c>
      <c r="M52987">
        <f t="shared" si="6698"/>
        <v>10</v>
      </c>
      <c r="N52987">
        <f t="shared" si="6699"/>
        <v>3</v>
      </c>
      <c r="O52987">
        <f t="shared" si="6700"/>
        <v>8.5201238015291683</v>
      </c>
    </row>
    <row r="52988" spans="2:15" x14ac:dyDescent="0.25">
      <c r="B52988" s="3">
        <v>44837.479168171296</v>
      </c>
      <c r="C52988">
        <v>15.443899999999999</v>
      </c>
      <c r="D52988">
        <v>68.421000000000006</v>
      </c>
      <c r="E52988">
        <v>14.7315</v>
      </c>
      <c r="F52988">
        <v>69.793000000000006</v>
      </c>
      <c r="G52988">
        <f t="shared" si="6702"/>
        <v>0.71239999999999881</v>
      </c>
      <c r="H52988" s="4">
        <f t="shared" si="6703"/>
        <v>0.50191918565655225</v>
      </c>
      <c r="I52988" s="4">
        <f t="shared" si="6704"/>
        <v>0.17191918565655223</v>
      </c>
      <c r="J52988">
        <f t="shared" si="6701"/>
        <v>8.1831523738143979</v>
      </c>
      <c r="L52988">
        <f t="shared" si="6697"/>
        <v>2022</v>
      </c>
      <c r="M52988">
        <f t="shared" si="6698"/>
        <v>10</v>
      </c>
      <c r="N52988">
        <f t="shared" si="6699"/>
        <v>3</v>
      </c>
      <c r="O52988">
        <f t="shared" si="6700"/>
        <v>8.1831523738143979</v>
      </c>
    </row>
    <row r="52989" spans="2:15" x14ac:dyDescent="0.25">
      <c r="B52989" s="3">
        <v>44837.489584895833</v>
      </c>
      <c r="C52989">
        <v>15.442299999999999</v>
      </c>
      <c r="D52989">
        <v>68.421000000000006</v>
      </c>
      <c r="E52989">
        <v>14.7315</v>
      </c>
      <c r="F52989">
        <v>69.793000000000006</v>
      </c>
      <c r="G52989">
        <f t="shared" si="6702"/>
        <v>0.71079999999999899</v>
      </c>
      <c r="H52989" s="4">
        <f t="shared" si="6703"/>
        <v>0.50079191067472972</v>
      </c>
      <c r="I52989" s="4">
        <f t="shared" si="6704"/>
        <v>0.17079191067472971</v>
      </c>
      <c r="J52989">
        <f t="shared" si="6701"/>
        <v>7.9881011651326812</v>
      </c>
      <c r="L52989">
        <f t="shared" ref="L52989:L53052" si="6705">YEAR(B52989)</f>
        <v>2022</v>
      </c>
      <c r="M52989">
        <f t="shared" ref="M52989:M53052" si="6706">MONTH(B52989)</f>
        <v>10</v>
      </c>
      <c r="N52989">
        <f t="shared" ref="N52989:N53052" si="6707">DAY(B52989)</f>
        <v>3</v>
      </c>
      <c r="O52989">
        <f t="shared" ref="O52989:O53052" si="6708">J52989</f>
        <v>7.9881011651326812</v>
      </c>
    </row>
    <row r="52990" spans="2:15" x14ac:dyDescent="0.25">
      <c r="B52990" s="3">
        <v>44837.50000162037</v>
      </c>
      <c r="C52990">
        <v>15.440899999999999</v>
      </c>
      <c r="D52990">
        <v>68.421000000000006</v>
      </c>
      <c r="E52990">
        <v>14.730499999999999</v>
      </c>
      <c r="F52990">
        <v>69.963999999999999</v>
      </c>
      <c r="G52990">
        <f t="shared" si="6702"/>
        <v>0.71039999999999992</v>
      </c>
      <c r="H52990" s="4">
        <f t="shared" si="6703"/>
        <v>0.50051009192927465</v>
      </c>
      <c r="I52990" s="4">
        <f t="shared" si="6704"/>
        <v>0.17051009192927463</v>
      </c>
      <c r="J52990">
        <f t="shared" si="6701"/>
        <v>7.9398716306011821</v>
      </c>
      <c r="L52990">
        <f t="shared" si="6705"/>
        <v>2022</v>
      </c>
      <c r="M52990">
        <f t="shared" si="6706"/>
        <v>10</v>
      </c>
      <c r="N52990">
        <f t="shared" si="6707"/>
        <v>3</v>
      </c>
      <c r="O52990">
        <f t="shared" si="6708"/>
        <v>7.9398716306011821</v>
      </c>
    </row>
    <row r="52991" spans="2:15" x14ac:dyDescent="0.25">
      <c r="B52991" s="3">
        <v>44837.510418344908</v>
      </c>
      <c r="C52991">
        <v>15.4398</v>
      </c>
      <c r="D52991">
        <v>68.591999999999999</v>
      </c>
      <c r="E52991">
        <v>14.727</v>
      </c>
      <c r="F52991">
        <v>70.308000000000007</v>
      </c>
      <c r="G52991">
        <f t="shared" si="6702"/>
        <v>0.71279999999999966</v>
      </c>
      <c r="H52991" s="4">
        <f t="shared" si="6703"/>
        <v>0.50220100440200843</v>
      </c>
      <c r="I52991" s="4">
        <f t="shared" si="6704"/>
        <v>0.17220100440200842</v>
      </c>
      <c r="J52991">
        <f t="shared" si="6701"/>
        <v>8.2324513758627944</v>
      </c>
      <c r="L52991">
        <f t="shared" si="6705"/>
        <v>2022</v>
      </c>
      <c r="M52991">
        <f t="shared" si="6706"/>
        <v>10</v>
      </c>
      <c r="N52991">
        <f t="shared" si="6707"/>
        <v>3</v>
      </c>
      <c r="O52991">
        <f t="shared" si="6708"/>
        <v>8.2324513758627944</v>
      </c>
    </row>
    <row r="52992" spans="2:15" x14ac:dyDescent="0.25">
      <c r="B52992" s="3">
        <v>44837.520835069445</v>
      </c>
      <c r="C52992">
        <v>15.4368</v>
      </c>
      <c r="D52992">
        <v>68.591999999999999</v>
      </c>
      <c r="E52992">
        <v>14.728</v>
      </c>
      <c r="F52992">
        <v>70.650999999999996</v>
      </c>
      <c r="G52992">
        <f t="shared" si="6702"/>
        <v>0.7088000000000001</v>
      </c>
      <c r="H52992" s="4">
        <f t="shared" si="6703"/>
        <v>0.49938281694745207</v>
      </c>
      <c r="I52992" s="4">
        <f t="shared" si="6704"/>
        <v>0.16938281694745205</v>
      </c>
      <c r="J52992">
        <f t="shared" si="6701"/>
        <v>7.7490690178892319</v>
      </c>
      <c r="L52992">
        <f t="shared" si="6705"/>
        <v>2022</v>
      </c>
      <c r="M52992">
        <f t="shared" si="6706"/>
        <v>10</v>
      </c>
      <c r="N52992">
        <f t="shared" si="6707"/>
        <v>3</v>
      </c>
      <c r="O52992">
        <f t="shared" si="6708"/>
        <v>7.7490690178892319</v>
      </c>
    </row>
    <row r="52993" spans="2:15" x14ac:dyDescent="0.25">
      <c r="B52993" s="3">
        <v>44837.531251793982</v>
      </c>
      <c r="C52993">
        <v>15.4338</v>
      </c>
      <c r="D52993">
        <v>68.591999999999999</v>
      </c>
      <c r="E52993">
        <v>14.723699999999999</v>
      </c>
      <c r="F52993">
        <v>71.168000000000006</v>
      </c>
      <c r="G52993">
        <f t="shared" si="6702"/>
        <v>0.71010000000000062</v>
      </c>
      <c r="H52993" s="4">
        <f t="shared" si="6703"/>
        <v>0.50029872787018337</v>
      </c>
      <c r="I52993" s="4">
        <f t="shared" si="6704"/>
        <v>0.17029872787018335</v>
      </c>
      <c r="J52993">
        <f t="shared" si="6701"/>
        <v>7.9038387261826237</v>
      </c>
      <c r="L52993">
        <f t="shared" si="6705"/>
        <v>2022</v>
      </c>
      <c r="M52993">
        <f t="shared" si="6706"/>
        <v>10</v>
      </c>
      <c r="N52993">
        <f t="shared" si="6707"/>
        <v>3</v>
      </c>
      <c r="O52993">
        <f t="shared" si="6708"/>
        <v>7.9038387261826237</v>
      </c>
    </row>
    <row r="52994" spans="2:15" x14ac:dyDescent="0.25">
      <c r="B52994" s="3">
        <v>44837.541668518519</v>
      </c>
      <c r="C52994">
        <v>15.431100000000001</v>
      </c>
      <c r="D52994">
        <v>68.763000000000005</v>
      </c>
      <c r="E52994">
        <v>14.7202</v>
      </c>
      <c r="F52994">
        <v>71.512</v>
      </c>
      <c r="G52994">
        <f t="shared" si="6702"/>
        <v>0.71090000000000053</v>
      </c>
      <c r="H52994" s="4">
        <f t="shared" si="6703"/>
        <v>0.50086236536109463</v>
      </c>
      <c r="I52994" s="4">
        <f t="shared" si="6704"/>
        <v>0.17086236536109461</v>
      </c>
      <c r="J52994">
        <f t="shared" si="6701"/>
        <v>8.0001917636018476</v>
      </c>
      <c r="L52994">
        <f t="shared" si="6705"/>
        <v>2022</v>
      </c>
      <c r="M52994">
        <f t="shared" si="6706"/>
        <v>10</v>
      </c>
      <c r="N52994">
        <f t="shared" si="6707"/>
        <v>3</v>
      </c>
      <c r="O52994">
        <f t="shared" si="6708"/>
        <v>8.0001917636018476</v>
      </c>
    </row>
    <row r="52995" spans="2:15" x14ac:dyDescent="0.25">
      <c r="B52995" s="3">
        <v>44837.552085243056</v>
      </c>
      <c r="C52995">
        <v>15.428100000000001</v>
      </c>
      <c r="D52995">
        <v>68.763000000000005</v>
      </c>
      <c r="E52995">
        <v>14.717700000000001</v>
      </c>
      <c r="F52995">
        <v>71.683000000000007</v>
      </c>
      <c r="G52995">
        <f t="shared" si="6702"/>
        <v>0.71039999999999992</v>
      </c>
      <c r="H52995" s="4">
        <f t="shared" si="6703"/>
        <v>0.50051009192927465</v>
      </c>
      <c r="I52995" s="4">
        <f t="shared" si="6704"/>
        <v>0.17051009192927463</v>
      </c>
      <c r="J52995">
        <f t="shared" si="6701"/>
        <v>7.9398716306011821</v>
      </c>
      <c r="L52995">
        <f t="shared" si="6705"/>
        <v>2022</v>
      </c>
      <c r="M52995">
        <f t="shared" si="6706"/>
        <v>10</v>
      </c>
      <c r="N52995">
        <f t="shared" si="6707"/>
        <v>3</v>
      </c>
      <c r="O52995">
        <f t="shared" si="6708"/>
        <v>7.9398716306011821</v>
      </c>
    </row>
    <row r="52996" spans="2:15" x14ac:dyDescent="0.25">
      <c r="B52996" s="3">
        <v>44837.562501967594</v>
      </c>
      <c r="C52996">
        <v>15.427099999999999</v>
      </c>
      <c r="D52996">
        <v>68.933999999999997</v>
      </c>
      <c r="E52996">
        <v>14.7158</v>
      </c>
      <c r="F52996">
        <v>72.028000000000006</v>
      </c>
      <c r="G52996">
        <f t="shared" si="6702"/>
        <v>0.7112999999999996</v>
      </c>
      <c r="H52996" s="4">
        <f t="shared" si="6703"/>
        <v>0.50114418410654982</v>
      </c>
      <c r="I52996" s="4">
        <f t="shared" si="6704"/>
        <v>0.1711441841065498</v>
      </c>
      <c r="J52996">
        <f t="shared" si="6701"/>
        <v>8.0486872911538736</v>
      </c>
      <c r="L52996">
        <f t="shared" si="6705"/>
        <v>2022</v>
      </c>
      <c r="M52996">
        <f t="shared" si="6706"/>
        <v>10</v>
      </c>
      <c r="N52996">
        <f t="shared" si="6707"/>
        <v>3</v>
      </c>
      <c r="O52996">
        <f t="shared" si="6708"/>
        <v>8.0486872911538736</v>
      </c>
    </row>
    <row r="52997" spans="2:15" x14ac:dyDescent="0.25">
      <c r="B52997" s="3">
        <v>44837.572918692131</v>
      </c>
      <c r="C52997">
        <v>15.427099999999999</v>
      </c>
      <c r="D52997">
        <v>68.933999999999997</v>
      </c>
      <c r="E52997">
        <v>14.7173</v>
      </c>
      <c r="F52997">
        <v>73.061999999999998</v>
      </c>
      <c r="G52997">
        <f t="shared" si="6702"/>
        <v>0.70979999999999954</v>
      </c>
      <c r="H52997" s="4">
        <f t="shared" si="6703"/>
        <v>0.50008736381109087</v>
      </c>
      <c r="I52997" s="4">
        <f t="shared" si="6704"/>
        <v>0.17008736381109085</v>
      </c>
      <c r="J52997">
        <f t="shared" ref="J52997:J53060" si="6709">IF(I52997&lt;0,0,5212.7*I52997^3.6671)</f>
        <v>7.8679249019920805</v>
      </c>
      <c r="L52997">
        <f t="shared" si="6705"/>
        <v>2022</v>
      </c>
      <c r="M52997">
        <f t="shared" si="6706"/>
        <v>10</v>
      </c>
      <c r="N52997">
        <f t="shared" si="6707"/>
        <v>3</v>
      </c>
      <c r="O52997">
        <f t="shared" si="6708"/>
        <v>7.8679249019920805</v>
      </c>
    </row>
    <row r="52998" spans="2:15" x14ac:dyDescent="0.25">
      <c r="B52998" s="3">
        <v>44837.583335416668</v>
      </c>
      <c r="C52998">
        <v>15.423999999999999</v>
      </c>
      <c r="D52998">
        <v>68.933999999999997</v>
      </c>
      <c r="E52998">
        <v>14.714399999999999</v>
      </c>
      <c r="F52998">
        <v>73.58</v>
      </c>
      <c r="G52998">
        <f t="shared" si="6702"/>
        <v>0.70960000000000001</v>
      </c>
      <c r="H52998" s="4">
        <f t="shared" si="6703"/>
        <v>0.49994645443836333</v>
      </c>
      <c r="I52998" s="4">
        <f t="shared" si="6704"/>
        <v>0.16994645443836331</v>
      </c>
      <c r="J52998">
        <f t="shared" si="6709"/>
        <v>7.8440483865827053</v>
      </c>
      <c r="L52998">
        <f t="shared" si="6705"/>
        <v>2022</v>
      </c>
      <c r="M52998">
        <f t="shared" si="6706"/>
        <v>10</v>
      </c>
      <c r="N52998">
        <f t="shared" si="6707"/>
        <v>3</v>
      </c>
      <c r="O52998">
        <f t="shared" si="6708"/>
        <v>7.8440483865827053</v>
      </c>
    </row>
    <row r="52999" spans="2:15" x14ac:dyDescent="0.25">
      <c r="B52999" s="3">
        <v>44837.593752141205</v>
      </c>
      <c r="C52999">
        <v>15.4214</v>
      </c>
      <c r="D52999">
        <v>69.106999999999999</v>
      </c>
      <c r="E52999">
        <v>14.7125</v>
      </c>
      <c r="F52999">
        <v>73.926000000000002</v>
      </c>
      <c r="G52999">
        <f t="shared" si="6702"/>
        <v>0.70889999999999986</v>
      </c>
      <c r="H52999" s="4">
        <f t="shared" si="6703"/>
        <v>0.49945327163381587</v>
      </c>
      <c r="I52999" s="4">
        <f t="shared" si="6704"/>
        <v>0.16945327163381585</v>
      </c>
      <c r="J52999">
        <f t="shared" si="6709"/>
        <v>7.7608954489428532</v>
      </c>
      <c r="L52999">
        <f t="shared" si="6705"/>
        <v>2022</v>
      </c>
      <c r="M52999">
        <f t="shared" si="6706"/>
        <v>10</v>
      </c>
      <c r="N52999">
        <f t="shared" si="6707"/>
        <v>3</v>
      </c>
      <c r="O52999">
        <f t="shared" si="6708"/>
        <v>7.7608954489428532</v>
      </c>
    </row>
    <row r="53000" spans="2:15" x14ac:dyDescent="0.25">
      <c r="B53000" s="3">
        <v>44837.604168865742</v>
      </c>
      <c r="C53000">
        <v>15.4169</v>
      </c>
      <c r="D53000">
        <v>69.106999999999999</v>
      </c>
      <c r="E53000">
        <v>14.71</v>
      </c>
      <c r="F53000">
        <v>74.097999999999999</v>
      </c>
      <c r="G53000">
        <f t="shared" si="6702"/>
        <v>0.7068999999999992</v>
      </c>
      <c r="H53000" s="4">
        <f t="shared" si="6703"/>
        <v>0.49804417790653699</v>
      </c>
      <c r="I53000" s="4">
        <f t="shared" si="6704"/>
        <v>0.16804417790653697</v>
      </c>
      <c r="J53000">
        <f t="shared" si="6709"/>
        <v>7.5268478918702666</v>
      </c>
      <c r="L53000">
        <f t="shared" si="6705"/>
        <v>2022</v>
      </c>
      <c r="M53000">
        <f t="shared" si="6706"/>
        <v>10</v>
      </c>
      <c r="N53000">
        <f t="shared" si="6707"/>
        <v>3</v>
      </c>
      <c r="O53000">
        <f t="shared" si="6708"/>
        <v>7.5268478918702666</v>
      </c>
    </row>
    <row r="53001" spans="2:15" x14ac:dyDescent="0.25">
      <c r="B53001" s="3">
        <v>44837.61458559028</v>
      </c>
      <c r="C53001">
        <v>15.4184</v>
      </c>
      <c r="D53001">
        <v>69.106999999999999</v>
      </c>
      <c r="E53001">
        <v>14.709099999999999</v>
      </c>
      <c r="F53001">
        <v>74.271000000000001</v>
      </c>
      <c r="G53001">
        <f t="shared" si="6702"/>
        <v>0.70930000000000071</v>
      </c>
      <c r="H53001" s="4">
        <f t="shared" si="6703"/>
        <v>0.49973509037927216</v>
      </c>
      <c r="I53001" s="4">
        <f t="shared" si="6704"/>
        <v>0.16973509037927215</v>
      </c>
      <c r="J53001">
        <f t="shared" si="6709"/>
        <v>7.8083324822362288</v>
      </c>
      <c r="L53001">
        <f t="shared" si="6705"/>
        <v>2022</v>
      </c>
      <c r="M53001">
        <f t="shared" si="6706"/>
        <v>10</v>
      </c>
      <c r="N53001">
        <f t="shared" si="6707"/>
        <v>3</v>
      </c>
      <c r="O53001">
        <f t="shared" si="6708"/>
        <v>7.8083324822362288</v>
      </c>
    </row>
    <row r="53002" spans="2:15" x14ac:dyDescent="0.25">
      <c r="B53002" s="3">
        <v>44837.625002314817</v>
      </c>
      <c r="C53002">
        <v>15.414300000000001</v>
      </c>
      <c r="D53002">
        <v>69.278000000000006</v>
      </c>
      <c r="E53002">
        <v>14.707100000000001</v>
      </c>
      <c r="F53002">
        <v>74.097999999999999</v>
      </c>
      <c r="G53002">
        <f t="shared" si="6702"/>
        <v>0.70720000000000027</v>
      </c>
      <c r="H53002" s="4">
        <f t="shared" si="6703"/>
        <v>0.49825554196562954</v>
      </c>
      <c r="I53002" s="4">
        <f t="shared" si="6704"/>
        <v>0.16825554196562953</v>
      </c>
      <c r="J53002">
        <f t="shared" si="6709"/>
        <v>7.561623274220044</v>
      </c>
      <c r="L53002">
        <f t="shared" si="6705"/>
        <v>2022</v>
      </c>
      <c r="M53002">
        <f t="shared" si="6706"/>
        <v>10</v>
      </c>
      <c r="N53002">
        <f t="shared" si="6707"/>
        <v>3</v>
      </c>
      <c r="O53002">
        <f t="shared" si="6708"/>
        <v>7.561623274220044</v>
      </c>
    </row>
    <row r="53003" spans="2:15" x14ac:dyDescent="0.25">
      <c r="B53003" s="3">
        <v>44837.635419039354</v>
      </c>
      <c r="C53003">
        <v>15.409700000000001</v>
      </c>
      <c r="D53003">
        <v>69.278000000000006</v>
      </c>
      <c r="E53003">
        <v>14.703200000000001</v>
      </c>
      <c r="F53003">
        <v>73.753</v>
      </c>
      <c r="G53003">
        <f t="shared" si="6702"/>
        <v>0.70650000000000013</v>
      </c>
      <c r="H53003" s="4">
        <f t="shared" si="6703"/>
        <v>0.49776235916108208</v>
      </c>
      <c r="I53003" s="4">
        <f t="shared" si="6704"/>
        <v>0.16776235916108206</v>
      </c>
      <c r="J53003">
        <f t="shared" si="6709"/>
        <v>7.4806618389681816</v>
      </c>
      <c r="L53003">
        <f t="shared" si="6705"/>
        <v>2022</v>
      </c>
      <c r="M53003">
        <f t="shared" si="6706"/>
        <v>10</v>
      </c>
      <c r="N53003">
        <f t="shared" si="6707"/>
        <v>3</v>
      </c>
      <c r="O53003">
        <f t="shared" si="6708"/>
        <v>7.4806618389681816</v>
      </c>
    </row>
    <row r="53004" spans="2:15" x14ac:dyDescent="0.25">
      <c r="B53004" s="3">
        <v>44837.645835763891</v>
      </c>
      <c r="C53004">
        <v>15.409700000000001</v>
      </c>
      <c r="D53004">
        <v>69.278000000000006</v>
      </c>
      <c r="E53004">
        <v>14.7028</v>
      </c>
      <c r="F53004">
        <v>73.58</v>
      </c>
      <c r="G53004">
        <f t="shared" si="6702"/>
        <v>0.70690000000000097</v>
      </c>
      <c r="H53004" s="4">
        <f t="shared" si="6703"/>
        <v>0.49804417790653832</v>
      </c>
      <c r="I53004" s="4">
        <f t="shared" si="6704"/>
        <v>0.16804417790653831</v>
      </c>
      <c r="J53004">
        <f t="shared" si="6709"/>
        <v>7.5268478918704869</v>
      </c>
      <c r="L53004">
        <f t="shared" si="6705"/>
        <v>2022</v>
      </c>
      <c r="M53004">
        <f t="shared" si="6706"/>
        <v>10</v>
      </c>
      <c r="N53004">
        <f t="shared" si="6707"/>
        <v>3</v>
      </c>
      <c r="O53004">
        <f t="shared" si="6708"/>
        <v>7.5268478918704869</v>
      </c>
    </row>
    <row r="53005" spans="2:15" x14ac:dyDescent="0.25">
      <c r="B53005" s="3">
        <v>44837.656252488428</v>
      </c>
      <c r="C53005">
        <v>15.409700000000001</v>
      </c>
      <c r="D53005">
        <v>69.278000000000006</v>
      </c>
      <c r="E53005">
        <v>14.7036</v>
      </c>
      <c r="F53005">
        <v>73.406999999999996</v>
      </c>
      <c r="G53005">
        <f t="shared" si="6702"/>
        <v>0.70610000000000106</v>
      </c>
      <c r="H53005" s="4">
        <f t="shared" si="6703"/>
        <v>0.49748054041562695</v>
      </c>
      <c r="I53005" s="4">
        <f t="shared" si="6704"/>
        <v>0.16748054041562693</v>
      </c>
      <c r="J53005">
        <f t="shared" si="6709"/>
        <v>7.434682254134132</v>
      </c>
      <c r="L53005">
        <f t="shared" si="6705"/>
        <v>2022</v>
      </c>
      <c r="M53005">
        <f t="shared" si="6706"/>
        <v>10</v>
      </c>
      <c r="N53005">
        <f t="shared" si="6707"/>
        <v>3</v>
      </c>
      <c r="O53005">
        <f t="shared" si="6708"/>
        <v>7.434682254134132</v>
      </c>
    </row>
    <row r="53006" spans="2:15" x14ac:dyDescent="0.25">
      <c r="B53006" s="3">
        <v>44837.666669212966</v>
      </c>
      <c r="C53006">
        <v>15.4117</v>
      </c>
      <c r="D53006">
        <v>69.448999999999998</v>
      </c>
      <c r="E53006">
        <v>14.7042</v>
      </c>
      <c r="F53006">
        <v>73.061999999999998</v>
      </c>
      <c r="G53006">
        <f t="shared" si="6702"/>
        <v>0.70749999999999957</v>
      </c>
      <c r="H53006" s="4">
        <f t="shared" si="6703"/>
        <v>0.49846690602472071</v>
      </c>
      <c r="I53006" s="4">
        <f t="shared" si="6704"/>
        <v>0.1684669060247207</v>
      </c>
      <c r="J53006">
        <f t="shared" si="6709"/>
        <v>7.5965153645834684</v>
      </c>
      <c r="L53006">
        <f t="shared" si="6705"/>
        <v>2022</v>
      </c>
      <c r="M53006">
        <f t="shared" si="6706"/>
        <v>10</v>
      </c>
      <c r="N53006">
        <f t="shared" si="6707"/>
        <v>3</v>
      </c>
      <c r="O53006">
        <f t="shared" si="6708"/>
        <v>7.5965153645834684</v>
      </c>
    </row>
    <row r="53007" spans="2:15" x14ac:dyDescent="0.25">
      <c r="B53007" s="3">
        <v>44837.677085937503</v>
      </c>
      <c r="C53007">
        <v>15.410299999999999</v>
      </c>
      <c r="D53007">
        <v>69.448999999999998</v>
      </c>
      <c r="E53007">
        <v>14.7057</v>
      </c>
      <c r="F53007">
        <v>73.061999999999998</v>
      </c>
      <c r="G53007">
        <f t="shared" si="6702"/>
        <v>0.70459999999999923</v>
      </c>
      <c r="H53007" s="4">
        <f t="shared" si="6703"/>
        <v>0.49642372012016694</v>
      </c>
      <c r="I53007" s="4">
        <f t="shared" si="6704"/>
        <v>0.16642372012016693</v>
      </c>
      <c r="J53007">
        <f t="shared" si="6709"/>
        <v>7.2640878100590731</v>
      </c>
      <c r="L53007">
        <f t="shared" si="6705"/>
        <v>2022</v>
      </c>
      <c r="M53007">
        <f t="shared" si="6706"/>
        <v>10</v>
      </c>
      <c r="N53007">
        <f t="shared" si="6707"/>
        <v>3</v>
      </c>
      <c r="O53007">
        <f t="shared" si="6708"/>
        <v>7.2640878100590731</v>
      </c>
    </row>
    <row r="53008" spans="2:15" x14ac:dyDescent="0.25">
      <c r="B53008" s="3">
        <v>44837.68750266204</v>
      </c>
      <c r="C53008">
        <v>15.410299999999999</v>
      </c>
      <c r="D53008">
        <v>69.448999999999998</v>
      </c>
      <c r="E53008">
        <v>14.7051</v>
      </c>
      <c r="F53008">
        <v>72.891000000000005</v>
      </c>
      <c r="G53008">
        <f t="shared" si="6702"/>
        <v>0.7051999999999996</v>
      </c>
      <c r="H53008" s="4">
        <f t="shared" si="6703"/>
        <v>0.49684644823835072</v>
      </c>
      <c r="I53008" s="4">
        <f t="shared" si="6704"/>
        <v>0.16684644823835071</v>
      </c>
      <c r="J53008">
        <f t="shared" si="6709"/>
        <v>7.3319800948831766</v>
      </c>
      <c r="L53008">
        <f t="shared" si="6705"/>
        <v>2022</v>
      </c>
      <c r="M53008">
        <f t="shared" si="6706"/>
        <v>10</v>
      </c>
      <c r="N53008">
        <f t="shared" si="6707"/>
        <v>3</v>
      </c>
      <c r="O53008">
        <f t="shared" si="6708"/>
        <v>7.3319800948831766</v>
      </c>
    </row>
    <row r="53009" spans="2:15" x14ac:dyDescent="0.25">
      <c r="B53009" s="3">
        <v>44837.697919386577</v>
      </c>
      <c r="C53009">
        <v>15.4117</v>
      </c>
      <c r="D53009">
        <v>69.448999999999998</v>
      </c>
      <c r="E53009">
        <v>14.705500000000001</v>
      </c>
      <c r="F53009">
        <v>72.545000000000002</v>
      </c>
      <c r="G53009">
        <f t="shared" si="6702"/>
        <v>0.70619999999999905</v>
      </c>
      <c r="H53009" s="4">
        <f t="shared" si="6703"/>
        <v>0.49755099510198952</v>
      </c>
      <c r="I53009" s="4">
        <f t="shared" si="6704"/>
        <v>0.16755099510198951</v>
      </c>
      <c r="J53009">
        <f t="shared" si="6709"/>
        <v>7.446157825575578</v>
      </c>
      <c r="L53009">
        <f t="shared" si="6705"/>
        <v>2022</v>
      </c>
      <c r="M53009">
        <f t="shared" si="6706"/>
        <v>10</v>
      </c>
      <c r="N53009">
        <f t="shared" si="6707"/>
        <v>3</v>
      </c>
      <c r="O53009">
        <f t="shared" si="6708"/>
        <v>7.446157825575578</v>
      </c>
    </row>
    <row r="53010" spans="2:15" x14ac:dyDescent="0.25">
      <c r="B53010" s="3">
        <v>44837.708336111114</v>
      </c>
      <c r="C53010">
        <v>15.4107</v>
      </c>
      <c r="D53010">
        <v>69.622</v>
      </c>
      <c r="E53010">
        <v>14.7065</v>
      </c>
      <c r="F53010">
        <v>72.372</v>
      </c>
      <c r="G53010">
        <f t="shared" si="6702"/>
        <v>0.70420000000000016</v>
      </c>
      <c r="H53010" s="4">
        <f t="shared" si="6703"/>
        <v>0.49614190137471192</v>
      </c>
      <c r="I53010" s="4">
        <f t="shared" si="6704"/>
        <v>0.16614190137471191</v>
      </c>
      <c r="J53010">
        <f t="shared" si="6709"/>
        <v>7.2190810677892197</v>
      </c>
      <c r="L53010">
        <f t="shared" si="6705"/>
        <v>2022</v>
      </c>
      <c r="M53010">
        <f t="shared" si="6706"/>
        <v>10</v>
      </c>
      <c r="N53010">
        <f t="shared" si="6707"/>
        <v>3</v>
      </c>
      <c r="O53010">
        <f t="shared" si="6708"/>
        <v>7.2190810677892197</v>
      </c>
    </row>
    <row r="53011" spans="2:15" x14ac:dyDescent="0.25">
      <c r="B53011" s="3">
        <v>44837.718752835652</v>
      </c>
      <c r="C53011">
        <v>15.4123</v>
      </c>
      <c r="D53011">
        <v>69.622</v>
      </c>
      <c r="E53011">
        <v>14.7065</v>
      </c>
      <c r="F53011">
        <v>72.372</v>
      </c>
      <c r="G53011">
        <f t="shared" si="6702"/>
        <v>0.70579999999999998</v>
      </c>
      <c r="H53011" s="4">
        <f t="shared" si="6703"/>
        <v>0.49726917635653445</v>
      </c>
      <c r="I53011" s="4">
        <f t="shared" si="6704"/>
        <v>0.16726917635653443</v>
      </c>
      <c r="J53011">
        <f t="shared" si="6709"/>
        <v>7.4003327125158593</v>
      </c>
      <c r="L53011">
        <f t="shared" si="6705"/>
        <v>2022</v>
      </c>
      <c r="M53011">
        <f t="shared" si="6706"/>
        <v>10</v>
      </c>
      <c r="N53011">
        <f t="shared" si="6707"/>
        <v>3</v>
      </c>
      <c r="O53011">
        <f t="shared" si="6708"/>
        <v>7.4003327125158593</v>
      </c>
    </row>
    <row r="53012" spans="2:15" x14ac:dyDescent="0.25">
      <c r="B53012" s="3">
        <v>44837.729169560182</v>
      </c>
      <c r="C53012">
        <v>15.4123</v>
      </c>
      <c r="D53012">
        <v>69.622</v>
      </c>
      <c r="E53012">
        <v>14.706099999999999</v>
      </c>
      <c r="F53012">
        <v>71.683000000000007</v>
      </c>
      <c r="G53012">
        <f t="shared" si="6702"/>
        <v>0.70620000000000083</v>
      </c>
      <c r="H53012" s="4">
        <f t="shared" si="6703"/>
        <v>0.49755099510199075</v>
      </c>
      <c r="I53012" s="4">
        <f t="shared" si="6704"/>
        <v>0.16755099510199073</v>
      </c>
      <c r="J53012">
        <f t="shared" si="6709"/>
        <v>7.4461578255757752</v>
      </c>
      <c r="L53012">
        <f t="shared" si="6705"/>
        <v>2022</v>
      </c>
      <c r="M53012">
        <f t="shared" si="6706"/>
        <v>10</v>
      </c>
      <c r="N53012">
        <f t="shared" si="6707"/>
        <v>3</v>
      </c>
      <c r="O53012">
        <f t="shared" si="6708"/>
        <v>7.4461578255757752</v>
      </c>
    </row>
    <row r="53013" spans="2:15" x14ac:dyDescent="0.25">
      <c r="B53013" s="3">
        <v>44837.739586284719</v>
      </c>
      <c r="C53013">
        <v>15.4123</v>
      </c>
      <c r="D53013">
        <v>69.622</v>
      </c>
      <c r="E53013">
        <v>14.707000000000001</v>
      </c>
      <c r="F53013">
        <v>71.512</v>
      </c>
      <c r="G53013">
        <f t="shared" si="6702"/>
        <v>0.70529999999999937</v>
      </c>
      <c r="H53013" s="4">
        <f t="shared" si="6703"/>
        <v>0.49691690292471447</v>
      </c>
      <c r="I53013" s="4">
        <f t="shared" si="6704"/>
        <v>0.16691690292471445</v>
      </c>
      <c r="J53013">
        <f t="shared" si="6709"/>
        <v>7.3433401777522604</v>
      </c>
      <c r="L53013">
        <f t="shared" si="6705"/>
        <v>2022</v>
      </c>
      <c r="M53013">
        <f t="shared" si="6706"/>
        <v>10</v>
      </c>
      <c r="N53013">
        <f t="shared" si="6707"/>
        <v>3</v>
      </c>
      <c r="O53013">
        <f t="shared" si="6708"/>
        <v>7.3433401777522604</v>
      </c>
    </row>
    <row r="53014" spans="2:15" x14ac:dyDescent="0.25">
      <c r="B53014" s="3">
        <v>44837.750003009256</v>
      </c>
      <c r="C53014">
        <v>15.4137</v>
      </c>
      <c r="D53014">
        <v>69.622</v>
      </c>
      <c r="E53014">
        <v>14.709</v>
      </c>
      <c r="F53014">
        <v>71.168000000000006</v>
      </c>
      <c r="G53014">
        <f t="shared" si="6702"/>
        <v>0.70470000000000077</v>
      </c>
      <c r="H53014" s="4">
        <f t="shared" si="6703"/>
        <v>0.49649417480653185</v>
      </c>
      <c r="I53014" s="4">
        <f t="shared" si="6704"/>
        <v>0.16649417480653184</v>
      </c>
      <c r="J53014">
        <f t="shared" si="6709"/>
        <v>7.2753713057934517</v>
      </c>
      <c r="L53014">
        <f t="shared" si="6705"/>
        <v>2022</v>
      </c>
      <c r="M53014">
        <f t="shared" si="6706"/>
        <v>10</v>
      </c>
      <c r="N53014">
        <f t="shared" si="6707"/>
        <v>3</v>
      </c>
      <c r="O53014">
        <f t="shared" si="6708"/>
        <v>7.2753713057934517</v>
      </c>
    </row>
    <row r="53015" spans="2:15" x14ac:dyDescent="0.25">
      <c r="B53015" s="3">
        <v>44837.760419733793</v>
      </c>
      <c r="C53015">
        <v>15.4169</v>
      </c>
      <c r="D53015">
        <v>69.622</v>
      </c>
      <c r="E53015">
        <v>14.710900000000001</v>
      </c>
      <c r="F53015">
        <v>70.823999999999998</v>
      </c>
      <c r="G53015">
        <f t="shared" si="6702"/>
        <v>0.70599999999999952</v>
      </c>
      <c r="H53015" s="4">
        <f t="shared" si="6703"/>
        <v>0.49741008572926199</v>
      </c>
      <c r="I53015" s="4">
        <f t="shared" si="6704"/>
        <v>0.16741008572926197</v>
      </c>
      <c r="J53015">
        <f t="shared" si="6709"/>
        <v>7.4232195508251593</v>
      </c>
      <c r="L53015">
        <f t="shared" si="6705"/>
        <v>2022</v>
      </c>
      <c r="M53015">
        <f t="shared" si="6706"/>
        <v>10</v>
      </c>
      <c r="N53015">
        <f t="shared" si="6707"/>
        <v>3</v>
      </c>
      <c r="O53015">
        <f t="shared" si="6708"/>
        <v>7.4232195508251593</v>
      </c>
    </row>
    <row r="53016" spans="2:15" x14ac:dyDescent="0.25">
      <c r="B53016" s="3">
        <v>44837.77083645833</v>
      </c>
      <c r="C53016">
        <v>15.4169</v>
      </c>
      <c r="D53016">
        <v>69.622</v>
      </c>
      <c r="E53016">
        <v>14.712300000000001</v>
      </c>
      <c r="F53016">
        <v>70.308000000000007</v>
      </c>
      <c r="G53016">
        <f t="shared" si="6702"/>
        <v>0.70459999999999923</v>
      </c>
      <c r="H53016" s="4">
        <f t="shared" si="6703"/>
        <v>0.49642372012016694</v>
      </c>
      <c r="I53016" s="4">
        <f t="shared" si="6704"/>
        <v>0.16642372012016693</v>
      </c>
      <c r="J53016">
        <f t="shared" si="6709"/>
        <v>7.2640878100590731</v>
      </c>
      <c r="L53016">
        <f t="shared" si="6705"/>
        <v>2022</v>
      </c>
      <c r="M53016">
        <f t="shared" si="6706"/>
        <v>10</v>
      </c>
      <c r="N53016">
        <f t="shared" si="6707"/>
        <v>3</v>
      </c>
      <c r="O53016">
        <f t="shared" si="6708"/>
        <v>7.2640878100590731</v>
      </c>
    </row>
    <row r="53017" spans="2:15" x14ac:dyDescent="0.25">
      <c r="B53017" s="3">
        <v>44837.781253182868</v>
      </c>
      <c r="C53017">
        <v>15.417899999999999</v>
      </c>
      <c r="D53017">
        <v>69.448999999999998</v>
      </c>
      <c r="E53017">
        <v>14.7148</v>
      </c>
      <c r="F53017">
        <v>69.622</v>
      </c>
      <c r="G53017">
        <f t="shared" si="6702"/>
        <v>0.70309999999999917</v>
      </c>
      <c r="H53017" s="4">
        <f t="shared" si="6703"/>
        <v>0.49536689982470816</v>
      </c>
      <c r="I53017" s="4">
        <f t="shared" si="6704"/>
        <v>0.16536689982470815</v>
      </c>
      <c r="J53017">
        <f t="shared" si="6709"/>
        <v>7.0963583130328391</v>
      </c>
      <c r="L53017">
        <f t="shared" si="6705"/>
        <v>2022</v>
      </c>
      <c r="M53017">
        <f t="shared" si="6706"/>
        <v>10</v>
      </c>
      <c r="N53017">
        <f t="shared" si="6707"/>
        <v>3</v>
      </c>
      <c r="O53017">
        <f t="shared" si="6708"/>
        <v>7.0963583130328391</v>
      </c>
    </row>
    <row r="53018" spans="2:15" x14ac:dyDescent="0.25">
      <c r="B53018" s="3">
        <v>44837.791669907405</v>
      </c>
      <c r="C53018">
        <v>15.420999999999999</v>
      </c>
      <c r="D53018">
        <v>69.448999999999998</v>
      </c>
      <c r="E53018">
        <v>14.718299999999999</v>
      </c>
      <c r="F53018">
        <v>68.763000000000005</v>
      </c>
      <c r="G53018">
        <f t="shared" si="6702"/>
        <v>0.7027000000000001</v>
      </c>
      <c r="H53018" s="4">
        <f t="shared" si="6703"/>
        <v>0.49508508107925303</v>
      </c>
      <c r="I53018" s="4">
        <f t="shared" si="6704"/>
        <v>0.16508508107925302</v>
      </c>
      <c r="J53018">
        <f t="shared" si="6709"/>
        <v>7.0521104399093666</v>
      </c>
      <c r="L53018">
        <f t="shared" si="6705"/>
        <v>2022</v>
      </c>
      <c r="M53018">
        <f t="shared" si="6706"/>
        <v>10</v>
      </c>
      <c r="N53018">
        <f t="shared" si="6707"/>
        <v>3</v>
      </c>
      <c r="O53018">
        <f t="shared" si="6708"/>
        <v>7.0521104399093666</v>
      </c>
    </row>
    <row r="53019" spans="2:15" x14ac:dyDescent="0.25">
      <c r="B53019" s="3">
        <v>44837.802086631942</v>
      </c>
      <c r="C53019">
        <v>15.420999999999999</v>
      </c>
      <c r="D53019">
        <v>69.448999999999998</v>
      </c>
      <c r="E53019">
        <v>14.7187</v>
      </c>
      <c r="F53019">
        <v>67.906000000000006</v>
      </c>
      <c r="G53019">
        <f t="shared" si="6702"/>
        <v>0.70229999999999926</v>
      </c>
      <c r="H53019" s="4">
        <f t="shared" si="6703"/>
        <v>0.49480326233379679</v>
      </c>
      <c r="I53019" s="4">
        <f t="shared" si="6704"/>
        <v>0.16480326233379677</v>
      </c>
      <c r="J53019">
        <f t="shared" si="6709"/>
        <v>7.00806357109792</v>
      </c>
      <c r="L53019">
        <f t="shared" si="6705"/>
        <v>2022</v>
      </c>
      <c r="M53019">
        <f t="shared" si="6706"/>
        <v>10</v>
      </c>
      <c r="N53019">
        <f t="shared" si="6707"/>
        <v>3</v>
      </c>
      <c r="O53019">
        <f t="shared" si="6708"/>
        <v>7.00806357109792</v>
      </c>
    </row>
    <row r="53020" spans="2:15" x14ac:dyDescent="0.25">
      <c r="B53020" s="3">
        <v>44837.812503356479</v>
      </c>
      <c r="C53020">
        <v>15.4255</v>
      </c>
      <c r="D53020">
        <v>69.448999999999998</v>
      </c>
      <c r="E53020">
        <v>14.7193</v>
      </c>
      <c r="F53020">
        <v>67.05</v>
      </c>
      <c r="G53020">
        <f t="shared" si="6702"/>
        <v>0.70619999999999905</v>
      </c>
      <c r="H53020" s="4">
        <f t="shared" si="6703"/>
        <v>0.49755099510198952</v>
      </c>
      <c r="I53020" s="4">
        <f t="shared" si="6704"/>
        <v>0.16755099510198951</v>
      </c>
      <c r="J53020">
        <f t="shared" si="6709"/>
        <v>7.446157825575578</v>
      </c>
      <c r="L53020">
        <f t="shared" si="6705"/>
        <v>2022</v>
      </c>
      <c r="M53020">
        <f t="shared" si="6706"/>
        <v>10</v>
      </c>
      <c r="N53020">
        <f t="shared" si="6707"/>
        <v>3</v>
      </c>
      <c r="O53020">
        <f t="shared" si="6708"/>
        <v>7.446157825575578</v>
      </c>
    </row>
    <row r="53021" spans="2:15" x14ac:dyDescent="0.25">
      <c r="B53021" s="3">
        <v>44837.822920081016</v>
      </c>
      <c r="C53021">
        <v>15.427099999999999</v>
      </c>
      <c r="D53021">
        <v>69.448999999999998</v>
      </c>
      <c r="E53021">
        <v>14.7212</v>
      </c>
      <c r="F53021">
        <v>66.192999999999998</v>
      </c>
      <c r="G53021">
        <f t="shared" si="6702"/>
        <v>0.70589999999999975</v>
      </c>
      <c r="H53021" s="4">
        <f t="shared" si="6703"/>
        <v>0.49733963104289819</v>
      </c>
      <c r="I53021" s="4">
        <f t="shared" si="6704"/>
        <v>0.16733963104289817</v>
      </c>
      <c r="J53021">
        <f t="shared" si="6709"/>
        <v>7.4117697066260266</v>
      </c>
      <c r="L53021">
        <f t="shared" si="6705"/>
        <v>2022</v>
      </c>
      <c r="M53021">
        <f t="shared" si="6706"/>
        <v>10</v>
      </c>
      <c r="N53021">
        <f t="shared" si="6707"/>
        <v>3</v>
      </c>
      <c r="O53021">
        <f t="shared" si="6708"/>
        <v>7.4117697066260266</v>
      </c>
    </row>
    <row r="53022" spans="2:15" x14ac:dyDescent="0.25">
      <c r="B53022" s="3">
        <v>44837.833336805554</v>
      </c>
      <c r="C53022">
        <v>15.426500000000001</v>
      </c>
      <c r="D53022">
        <v>69.278000000000006</v>
      </c>
      <c r="E53022">
        <v>14.725099999999999</v>
      </c>
      <c r="F53022">
        <v>65.509</v>
      </c>
      <c r="G53022">
        <f t="shared" si="6702"/>
        <v>0.70140000000000136</v>
      </c>
      <c r="H53022" s="4">
        <f t="shared" si="6703"/>
        <v>0.49416917015652301</v>
      </c>
      <c r="I53022" s="4">
        <f t="shared" si="6704"/>
        <v>0.16416917015652299</v>
      </c>
      <c r="J53022">
        <f t="shared" si="6709"/>
        <v>6.9096900780259523</v>
      </c>
      <c r="L53022">
        <f t="shared" si="6705"/>
        <v>2022</v>
      </c>
      <c r="M53022">
        <f t="shared" si="6706"/>
        <v>10</v>
      </c>
      <c r="N53022">
        <f t="shared" si="6707"/>
        <v>3</v>
      </c>
      <c r="O53022">
        <f t="shared" si="6708"/>
        <v>6.9096900780259523</v>
      </c>
    </row>
    <row r="53023" spans="2:15" x14ac:dyDescent="0.25">
      <c r="B53023" s="3">
        <v>44837.843753530091</v>
      </c>
      <c r="C53023">
        <v>15.431100000000001</v>
      </c>
      <c r="D53023">
        <v>69.278000000000006</v>
      </c>
      <c r="E53023">
        <v>14.726100000000001</v>
      </c>
      <c r="F53023">
        <v>64.825000000000003</v>
      </c>
      <c r="G53023">
        <f t="shared" si="6702"/>
        <v>0.70500000000000007</v>
      </c>
      <c r="H53023" s="4">
        <f t="shared" si="6703"/>
        <v>0.49670553886562324</v>
      </c>
      <c r="I53023" s="4">
        <f t="shared" si="6704"/>
        <v>0.16670553886562323</v>
      </c>
      <c r="J53023">
        <f t="shared" si="6709"/>
        <v>7.3092982811898004</v>
      </c>
      <c r="L53023">
        <f t="shared" si="6705"/>
        <v>2022</v>
      </c>
      <c r="M53023">
        <f t="shared" si="6706"/>
        <v>10</v>
      </c>
      <c r="N53023">
        <f t="shared" si="6707"/>
        <v>3</v>
      </c>
      <c r="O53023">
        <f t="shared" si="6708"/>
        <v>7.3092982811898004</v>
      </c>
    </row>
    <row r="53024" spans="2:15" x14ac:dyDescent="0.25">
      <c r="B53024" s="3">
        <v>44837.854170254628</v>
      </c>
      <c r="C53024">
        <v>15.4306</v>
      </c>
      <c r="D53024">
        <v>69.106999999999999</v>
      </c>
      <c r="E53024">
        <v>14.726100000000001</v>
      </c>
      <c r="F53024">
        <v>64.31</v>
      </c>
      <c r="G53024">
        <f t="shared" si="6702"/>
        <v>0.70449999999999946</v>
      </c>
      <c r="H53024" s="4">
        <f t="shared" si="6703"/>
        <v>0.49635326543380315</v>
      </c>
      <c r="I53024" s="4">
        <f t="shared" si="6704"/>
        <v>0.16635326543380313</v>
      </c>
      <c r="J53024">
        <f t="shared" si="6709"/>
        <v>7.2528170473754772</v>
      </c>
      <c r="L53024">
        <f t="shared" si="6705"/>
        <v>2022</v>
      </c>
      <c r="M53024">
        <f t="shared" si="6706"/>
        <v>10</v>
      </c>
      <c r="N53024">
        <f t="shared" si="6707"/>
        <v>3</v>
      </c>
      <c r="O53024">
        <f t="shared" si="6708"/>
        <v>7.2528170473754772</v>
      </c>
    </row>
    <row r="53025" spans="2:15" x14ac:dyDescent="0.25">
      <c r="B53025" s="3">
        <v>44837.864586979165</v>
      </c>
      <c r="C53025">
        <v>15.4352</v>
      </c>
      <c r="D53025">
        <v>69.106999999999999</v>
      </c>
      <c r="E53025">
        <v>14.729200000000001</v>
      </c>
      <c r="F53025">
        <v>63.796999999999997</v>
      </c>
      <c r="G53025">
        <f t="shared" si="6702"/>
        <v>0.70599999999999952</v>
      </c>
      <c r="H53025" s="4">
        <f t="shared" si="6703"/>
        <v>0.49741008572926199</v>
      </c>
      <c r="I53025" s="4">
        <f t="shared" si="6704"/>
        <v>0.16741008572926197</v>
      </c>
      <c r="J53025">
        <f t="shared" si="6709"/>
        <v>7.4232195508251593</v>
      </c>
      <c r="L53025">
        <f t="shared" si="6705"/>
        <v>2022</v>
      </c>
      <c r="M53025">
        <f t="shared" si="6706"/>
        <v>10</v>
      </c>
      <c r="N53025">
        <f t="shared" si="6707"/>
        <v>3</v>
      </c>
      <c r="O53025">
        <f t="shared" si="6708"/>
        <v>7.4232195508251593</v>
      </c>
    </row>
    <row r="53026" spans="2:15" x14ac:dyDescent="0.25">
      <c r="B53026" s="3">
        <v>44837.875003703703</v>
      </c>
      <c r="C53026">
        <v>15.4398</v>
      </c>
      <c r="D53026">
        <v>69.106999999999999</v>
      </c>
      <c r="E53026">
        <v>14.730600000000001</v>
      </c>
      <c r="F53026">
        <v>63.281999999999996</v>
      </c>
      <c r="G53026">
        <f t="shared" si="6702"/>
        <v>0.70919999999999916</v>
      </c>
      <c r="H53026" s="4">
        <f t="shared" si="6703"/>
        <v>0.49966463569290703</v>
      </c>
      <c r="I53026" s="4">
        <f t="shared" si="6704"/>
        <v>0.16966463569290702</v>
      </c>
      <c r="J53026">
        <f t="shared" si="6709"/>
        <v>7.7964535093528049</v>
      </c>
      <c r="L53026">
        <f t="shared" si="6705"/>
        <v>2022</v>
      </c>
      <c r="M53026">
        <f t="shared" si="6706"/>
        <v>10</v>
      </c>
      <c r="N53026">
        <f t="shared" si="6707"/>
        <v>3</v>
      </c>
      <c r="O53026">
        <f t="shared" si="6708"/>
        <v>7.7964535093528049</v>
      </c>
    </row>
    <row r="53027" spans="2:15" x14ac:dyDescent="0.25">
      <c r="B53027" s="3">
        <v>44837.88542042824</v>
      </c>
      <c r="C53027">
        <v>15.439299999999999</v>
      </c>
      <c r="D53027">
        <v>68.933999999999997</v>
      </c>
      <c r="E53027">
        <v>14.732100000000001</v>
      </c>
      <c r="F53027">
        <v>62.768999999999998</v>
      </c>
      <c r="G53027">
        <f t="shared" si="6702"/>
        <v>0.7071999999999985</v>
      </c>
      <c r="H53027" s="4">
        <f t="shared" si="6703"/>
        <v>0.49825554196562821</v>
      </c>
      <c r="I53027" s="4">
        <f t="shared" si="6704"/>
        <v>0.1682555419656282</v>
      </c>
      <c r="J53027">
        <f t="shared" si="6709"/>
        <v>7.5616232742198219</v>
      </c>
      <c r="L53027">
        <f t="shared" si="6705"/>
        <v>2022</v>
      </c>
      <c r="M53027">
        <f t="shared" si="6706"/>
        <v>10</v>
      </c>
      <c r="N53027">
        <f t="shared" si="6707"/>
        <v>3</v>
      </c>
      <c r="O53027">
        <f t="shared" si="6708"/>
        <v>7.5616232742198219</v>
      </c>
    </row>
    <row r="53028" spans="2:15" x14ac:dyDescent="0.25">
      <c r="B53028" s="3">
        <v>44837.895837152777</v>
      </c>
      <c r="C53028">
        <v>15.440899999999999</v>
      </c>
      <c r="D53028">
        <v>68.933999999999997</v>
      </c>
      <c r="E53028">
        <v>14.7355</v>
      </c>
      <c r="F53028">
        <v>62.424999999999997</v>
      </c>
      <c r="G53028">
        <f t="shared" si="6702"/>
        <v>0.70539999999999914</v>
      </c>
      <c r="H53028" s="4">
        <f t="shared" si="6703"/>
        <v>0.49698735761107821</v>
      </c>
      <c r="I53028" s="4">
        <f t="shared" si="6704"/>
        <v>0.16698735761107819</v>
      </c>
      <c r="J53028">
        <f t="shared" si="6709"/>
        <v>7.354713056639353</v>
      </c>
      <c r="L53028">
        <f t="shared" si="6705"/>
        <v>2022</v>
      </c>
      <c r="M53028">
        <f t="shared" si="6706"/>
        <v>10</v>
      </c>
      <c r="N53028">
        <f t="shared" si="6707"/>
        <v>3</v>
      </c>
      <c r="O53028">
        <f t="shared" si="6708"/>
        <v>7.354713056639353</v>
      </c>
    </row>
    <row r="53029" spans="2:15" x14ac:dyDescent="0.25">
      <c r="B53029" s="3">
        <v>44837.906253877314</v>
      </c>
      <c r="C53029">
        <v>15.442299999999999</v>
      </c>
      <c r="D53029">
        <v>68.933999999999997</v>
      </c>
      <c r="E53029">
        <v>14.7341</v>
      </c>
      <c r="F53029">
        <v>61.911999999999999</v>
      </c>
      <c r="G53029">
        <f t="shared" si="6702"/>
        <v>0.70819999999999972</v>
      </c>
      <c r="H53029" s="4">
        <f t="shared" si="6703"/>
        <v>0.49896008882926834</v>
      </c>
      <c r="I53029" s="4">
        <f t="shared" si="6704"/>
        <v>0.16896008882926833</v>
      </c>
      <c r="J53029">
        <f t="shared" si="6709"/>
        <v>7.6783854804916576</v>
      </c>
      <c r="L53029">
        <f t="shared" si="6705"/>
        <v>2022</v>
      </c>
      <c r="M53029">
        <f t="shared" si="6706"/>
        <v>10</v>
      </c>
      <c r="N53029">
        <f t="shared" si="6707"/>
        <v>3</v>
      </c>
      <c r="O53029">
        <f t="shared" si="6708"/>
        <v>7.6783854804916576</v>
      </c>
    </row>
    <row r="53030" spans="2:15" x14ac:dyDescent="0.25">
      <c r="B53030" s="3">
        <v>44837.916670601851</v>
      </c>
      <c r="C53030">
        <v>15.443300000000001</v>
      </c>
      <c r="D53030">
        <v>68.763000000000005</v>
      </c>
      <c r="E53030">
        <v>14.7331</v>
      </c>
      <c r="F53030">
        <v>61.569000000000003</v>
      </c>
      <c r="G53030">
        <f t="shared" si="6702"/>
        <v>0.71020000000000039</v>
      </c>
      <c r="H53030" s="4">
        <f t="shared" si="6703"/>
        <v>0.50036918255654717</v>
      </c>
      <c r="I53030" s="4">
        <f t="shared" si="6704"/>
        <v>0.17036918255654715</v>
      </c>
      <c r="J53030">
        <f t="shared" si="6709"/>
        <v>7.9158364510174906</v>
      </c>
      <c r="L53030">
        <f t="shared" si="6705"/>
        <v>2022</v>
      </c>
      <c r="M53030">
        <f t="shared" si="6706"/>
        <v>10</v>
      </c>
      <c r="N53030">
        <f t="shared" si="6707"/>
        <v>3</v>
      </c>
      <c r="O53030">
        <f t="shared" si="6708"/>
        <v>7.9158364510174906</v>
      </c>
    </row>
    <row r="53031" spans="2:15" x14ac:dyDescent="0.25">
      <c r="B53031" s="3">
        <v>44837.927087326389</v>
      </c>
      <c r="C53031">
        <v>15.443300000000001</v>
      </c>
      <c r="D53031">
        <v>68.763000000000005</v>
      </c>
      <c r="E53031">
        <v>14.735099999999999</v>
      </c>
      <c r="F53031">
        <v>61.226999999999997</v>
      </c>
      <c r="G53031">
        <f t="shared" si="6702"/>
        <v>0.70820000000000149</v>
      </c>
      <c r="H53031" s="4">
        <f t="shared" si="6703"/>
        <v>0.49896008882926957</v>
      </c>
      <c r="I53031" s="4">
        <f t="shared" si="6704"/>
        <v>0.16896008882926955</v>
      </c>
      <c r="J53031">
        <f t="shared" si="6709"/>
        <v>7.678385480491869</v>
      </c>
      <c r="L53031">
        <f t="shared" si="6705"/>
        <v>2022</v>
      </c>
      <c r="M53031">
        <f t="shared" si="6706"/>
        <v>10</v>
      </c>
      <c r="N53031">
        <f t="shared" si="6707"/>
        <v>3</v>
      </c>
      <c r="O53031">
        <f t="shared" si="6708"/>
        <v>7.678385480491869</v>
      </c>
    </row>
    <row r="53032" spans="2:15" x14ac:dyDescent="0.25">
      <c r="B53032" s="3">
        <v>44837.937504050926</v>
      </c>
      <c r="C53032">
        <v>15.4413</v>
      </c>
      <c r="D53032">
        <v>68.591999999999999</v>
      </c>
      <c r="E53032">
        <v>14.7341</v>
      </c>
      <c r="F53032">
        <v>60.883000000000003</v>
      </c>
      <c r="G53032">
        <f t="shared" si="6702"/>
        <v>0.70720000000000027</v>
      </c>
      <c r="H53032" s="4">
        <f t="shared" si="6703"/>
        <v>0.49825554196562954</v>
      </c>
      <c r="I53032" s="4">
        <f t="shared" si="6704"/>
        <v>0.16825554196562953</v>
      </c>
      <c r="J53032">
        <f t="shared" si="6709"/>
        <v>7.561623274220044</v>
      </c>
      <c r="L53032">
        <f t="shared" si="6705"/>
        <v>2022</v>
      </c>
      <c r="M53032">
        <f t="shared" si="6706"/>
        <v>10</v>
      </c>
      <c r="N53032">
        <f t="shared" si="6707"/>
        <v>3</v>
      </c>
      <c r="O53032">
        <f t="shared" si="6708"/>
        <v>7.561623274220044</v>
      </c>
    </row>
    <row r="53033" spans="2:15" x14ac:dyDescent="0.25">
      <c r="B53033" s="3">
        <v>44837.947920775463</v>
      </c>
      <c r="C53033">
        <v>15.4413</v>
      </c>
      <c r="D53033">
        <v>68.591999999999999</v>
      </c>
      <c r="E53033">
        <v>14.736599999999999</v>
      </c>
      <c r="F53033">
        <v>60.712000000000003</v>
      </c>
      <c r="G53033">
        <f t="shared" si="6702"/>
        <v>0.70470000000000077</v>
      </c>
      <c r="H53033" s="4">
        <f t="shared" si="6703"/>
        <v>0.49649417480653185</v>
      </c>
      <c r="I53033" s="4">
        <f t="shared" si="6704"/>
        <v>0.16649417480653184</v>
      </c>
      <c r="J53033">
        <f t="shared" si="6709"/>
        <v>7.2753713057934517</v>
      </c>
      <c r="L53033">
        <f t="shared" si="6705"/>
        <v>2022</v>
      </c>
      <c r="M53033">
        <f t="shared" si="6706"/>
        <v>10</v>
      </c>
      <c r="N53033">
        <f t="shared" si="6707"/>
        <v>3</v>
      </c>
      <c r="O53033">
        <f t="shared" si="6708"/>
        <v>7.2753713057934517</v>
      </c>
    </row>
    <row r="53034" spans="2:15" x14ac:dyDescent="0.25">
      <c r="B53034" s="3">
        <v>44837.9583375</v>
      </c>
      <c r="C53034">
        <v>15.4443</v>
      </c>
      <c r="D53034">
        <v>68.591999999999999</v>
      </c>
      <c r="E53034">
        <v>14.7357</v>
      </c>
      <c r="F53034">
        <v>60.368000000000002</v>
      </c>
      <c r="G53034">
        <f t="shared" si="6702"/>
        <v>0.70860000000000056</v>
      </c>
      <c r="H53034" s="4">
        <f t="shared" si="6703"/>
        <v>0.49924190757472464</v>
      </c>
      <c r="I53034" s="4">
        <f t="shared" si="6704"/>
        <v>0.16924190757472463</v>
      </c>
      <c r="J53034">
        <f t="shared" si="6709"/>
        <v>7.7254554848387968</v>
      </c>
      <c r="L53034">
        <f t="shared" si="6705"/>
        <v>2022</v>
      </c>
      <c r="M53034">
        <f t="shared" si="6706"/>
        <v>10</v>
      </c>
      <c r="N53034">
        <f t="shared" si="6707"/>
        <v>3</v>
      </c>
      <c r="O53034">
        <f t="shared" si="6708"/>
        <v>7.7254554848387968</v>
      </c>
    </row>
    <row r="53035" spans="2:15" x14ac:dyDescent="0.25">
      <c r="B53035" s="3">
        <v>44837.968754224537</v>
      </c>
      <c r="C53035">
        <v>15.443899999999999</v>
      </c>
      <c r="D53035">
        <v>68.421000000000006</v>
      </c>
      <c r="E53035">
        <v>14.736700000000001</v>
      </c>
      <c r="F53035">
        <v>60.195</v>
      </c>
      <c r="G53035">
        <f t="shared" si="6702"/>
        <v>0.7071999999999985</v>
      </c>
      <c r="H53035" s="4">
        <f t="shared" si="6703"/>
        <v>0.49825554196562821</v>
      </c>
      <c r="I53035" s="4">
        <f t="shared" si="6704"/>
        <v>0.1682555419656282</v>
      </c>
      <c r="J53035">
        <f t="shared" si="6709"/>
        <v>7.5616232742198219</v>
      </c>
      <c r="L53035">
        <f t="shared" si="6705"/>
        <v>2022</v>
      </c>
      <c r="M53035">
        <f t="shared" si="6706"/>
        <v>10</v>
      </c>
      <c r="N53035">
        <f t="shared" si="6707"/>
        <v>3</v>
      </c>
      <c r="O53035">
        <f t="shared" si="6708"/>
        <v>7.5616232742198219</v>
      </c>
    </row>
    <row r="53036" spans="2:15" x14ac:dyDescent="0.25">
      <c r="B53036" s="3">
        <v>44837.979170949075</v>
      </c>
      <c r="C53036">
        <v>15.442299999999999</v>
      </c>
      <c r="D53036">
        <v>68.421000000000006</v>
      </c>
      <c r="E53036">
        <v>14.7342</v>
      </c>
      <c r="F53036">
        <v>59.850999999999999</v>
      </c>
      <c r="G53036">
        <f t="shared" si="6702"/>
        <v>0.70809999999999995</v>
      </c>
      <c r="H53036" s="4">
        <f t="shared" si="6703"/>
        <v>0.4988896341429046</v>
      </c>
      <c r="I53036" s="4">
        <f t="shared" si="6704"/>
        <v>0.16888963414290459</v>
      </c>
      <c r="J53036">
        <f t="shared" si="6709"/>
        <v>7.6666506476178915</v>
      </c>
      <c r="L53036">
        <f t="shared" si="6705"/>
        <v>2022</v>
      </c>
      <c r="M53036">
        <f t="shared" si="6706"/>
        <v>10</v>
      </c>
      <c r="N53036">
        <f t="shared" si="6707"/>
        <v>3</v>
      </c>
      <c r="O53036">
        <f t="shared" si="6708"/>
        <v>7.6666506476178915</v>
      </c>
    </row>
    <row r="53037" spans="2:15" x14ac:dyDescent="0.25">
      <c r="B53037" s="3">
        <v>44837.989587673612</v>
      </c>
      <c r="C53037">
        <v>15.443899999999999</v>
      </c>
      <c r="D53037">
        <v>68.421000000000006</v>
      </c>
      <c r="E53037">
        <v>14.7377</v>
      </c>
      <c r="F53037">
        <v>59.508000000000003</v>
      </c>
      <c r="G53037">
        <f t="shared" si="6702"/>
        <v>0.70619999999999905</v>
      </c>
      <c r="H53037" s="4">
        <f t="shared" si="6703"/>
        <v>0.49755099510198952</v>
      </c>
      <c r="I53037" s="4">
        <f t="shared" si="6704"/>
        <v>0.16755099510198951</v>
      </c>
      <c r="J53037">
        <f t="shared" si="6709"/>
        <v>7.446157825575578</v>
      </c>
      <c r="L53037">
        <f t="shared" si="6705"/>
        <v>2022</v>
      </c>
      <c r="M53037">
        <f t="shared" si="6706"/>
        <v>10</v>
      </c>
      <c r="N53037">
        <f t="shared" si="6707"/>
        <v>3</v>
      </c>
      <c r="O53037">
        <f t="shared" si="6708"/>
        <v>7.446157825575578</v>
      </c>
    </row>
    <row r="53038" spans="2:15" x14ac:dyDescent="0.25">
      <c r="B53038" s="3">
        <v>44838.000004398149</v>
      </c>
      <c r="C53038">
        <v>15.4419</v>
      </c>
      <c r="D53038">
        <v>68.248000000000005</v>
      </c>
      <c r="E53038">
        <v>14.738200000000001</v>
      </c>
      <c r="F53038">
        <v>59.164000000000001</v>
      </c>
      <c r="G53038">
        <f t="shared" si="6702"/>
        <v>0.70369999999999955</v>
      </c>
      <c r="H53038" s="4">
        <f t="shared" si="6703"/>
        <v>0.49578962794289189</v>
      </c>
      <c r="I53038" s="4">
        <f t="shared" si="6704"/>
        <v>0.16578962794289187</v>
      </c>
      <c r="J53038">
        <f t="shared" si="6709"/>
        <v>7.1631082580388465</v>
      </c>
      <c r="L53038">
        <f t="shared" si="6705"/>
        <v>2022</v>
      </c>
      <c r="M53038">
        <f t="shared" si="6706"/>
        <v>10</v>
      </c>
      <c r="N53038">
        <f t="shared" si="6707"/>
        <v>4</v>
      </c>
      <c r="O53038">
        <f t="shared" si="6708"/>
        <v>7.1631082580388465</v>
      </c>
    </row>
    <row r="53039" spans="2:15" x14ac:dyDescent="0.25">
      <c r="B53039" s="3">
        <v>44838.010421122686</v>
      </c>
      <c r="C53039">
        <v>15.444900000000001</v>
      </c>
      <c r="D53039">
        <v>68.248000000000005</v>
      </c>
      <c r="E53039">
        <v>14.7377</v>
      </c>
      <c r="F53039">
        <v>58.993000000000002</v>
      </c>
      <c r="G53039">
        <f t="shared" si="6702"/>
        <v>0.70720000000000027</v>
      </c>
      <c r="H53039" s="4">
        <f t="shared" si="6703"/>
        <v>0.49825554196562954</v>
      </c>
      <c r="I53039" s="4">
        <f t="shared" si="6704"/>
        <v>0.16825554196562953</v>
      </c>
      <c r="J53039">
        <f t="shared" si="6709"/>
        <v>7.561623274220044</v>
      </c>
      <c r="L53039">
        <f t="shared" si="6705"/>
        <v>2022</v>
      </c>
      <c r="M53039">
        <f t="shared" si="6706"/>
        <v>10</v>
      </c>
      <c r="N53039">
        <f t="shared" si="6707"/>
        <v>4</v>
      </c>
      <c r="O53039">
        <f t="shared" si="6708"/>
        <v>7.561623274220044</v>
      </c>
    </row>
    <row r="53040" spans="2:15" x14ac:dyDescent="0.25">
      <c r="B53040" s="3">
        <v>44838.020837847223</v>
      </c>
      <c r="C53040">
        <v>15.444900000000001</v>
      </c>
      <c r="D53040">
        <v>68.248000000000005</v>
      </c>
      <c r="E53040">
        <v>14.736700000000001</v>
      </c>
      <c r="F53040">
        <v>58.646999999999998</v>
      </c>
      <c r="G53040">
        <f t="shared" ref="G53040:G53103" si="6710">C53040-E53040</f>
        <v>0.70819999999999972</v>
      </c>
      <c r="H53040" s="4">
        <f t="shared" ref="H53040:H53103" si="6711">1000*G53040/2.2/(2.54^2)/100</f>
        <v>0.49896008882926834</v>
      </c>
      <c r="I53040" s="4">
        <f t="shared" ref="I53040:I53103" si="6712">H53040-($Y$1-$Y$2)/100</f>
        <v>0.16896008882926833</v>
      </c>
      <c r="J53040">
        <f t="shared" si="6709"/>
        <v>7.6783854804916576</v>
      </c>
      <c r="L53040">
        <f t="shared" si="6705"/>
        <v>2022</v>
      </c>
      <c r="M53040">
        <f t="shared" si="6706"/>
        <v>10</v>
      </c>
      <c r="N53040">
        <f t="shared" si="6707"/>
        <v>4</v>
      </c>
      <c r="O53040">
        <f t="shared" si="6708"/>
        <v>7.6783854804916576</v>
      </c>
    </row>
    <row r="53041" spans="2:15" x14ac:dyDescent="0.25">
      <c r="B53041" s="3">
        <v>44838.031254571761</v>
      </c>
      <c r="C53041">
        <v>15.4445</v>
      </c>
      <c r="D53041">
        <v>68.076999999999998</v>
      </c>
      <c r="E53041">
        <v>14.7348</v>
      </c>
      <c r="F53041">
        <v>58.475999999999999</v>
      </c>
      <c r="G53041">
        <f t="shared" si="6710"/>
        <v>0.70969999999999978</v>
      </c>
      <c r="H53041" s="4">
        <f t="shared" si="6711"/>
        <v>0.50001690912472718</v>
      </c>
      <c r="I53041" s="4">
        <f t="shared" si="6712"/>
        <v>0.17001690912472717</v>
      </c>
      <c r="J53041">
        <f t="shared" si="6709"/>
        <v>7.8559800469609575</v>
      </c>
      <c r="L53041">
        <f t="shared" si="6705"/>
        <v>2022</v>
      </c>
      <c r="M53041">
        <f t="shared" si="6706"/>
        <v>10</v>
      </c>
      <c r="N53041">
        <f t="shared" si="6707"/>
        <v>4</v>
      </c>
      <c r="O53041">
        <f t="shared" si="6708"/>
        <v>7.8559800469609575</v>
      </c>
    </row>
    <row r="53042" spans="2:15" x14ac:dyDescent="0.25">
      <c r="B53042" s="3">
        <v>44838.041671296298</v>
      </c>
      <c r="C53042">
        <v>15.442500000000001</v>
      </c>
      <c r="D53042">
        <v>67.906000000000006</v>
      </c>
      <c r="E53042">
        <v>14.735799999999999</v>
      </c>
      <c r="F53042">
        <v>58.302999999999997</v>
      </c>
      <c r="G53042">
        <f t="shared" si="6710"/>
        <v>0.70670000000000144</v>
      </c>
      <c r="H53042" s="4">
        <f t="shared" si="6711"/>
        <v>0.49790326853381067</v>
      </c>
      <c r="I53042" s="4">
        <f t="shared" si="6712"/>
        <v>0.16790326853381066</v>
      </c>
      <c r="J53042">
        <f t="shared" si="6709"/>
        <v>7.5037290207673646</v>
      </c>
      <c r="L53042">
        <f t="shared" si="6705"/>
        <v>2022</v>
      </c>
      <c r="M53042">
        <f t="shared" si="6706"/>
        <v>10</v>
      </c>
      <c r="N53042">
        <f t="shared" si="6707"/>
        <v>4</v>
      </c>
      <c r="O53042">
        <f t="shared" si="6708"/>
        <v>7.5037290207673646</v>
      </c>
    </row>
    <row r="53043" spans="2:15" x14ac:dyDescent="0.25">
      <c r="B53043" s="3">
        <v>44838.052088020835</v>
      </c>
      <c r="C53043">
        <v>15.442500000000001</v>
      </c>
      <c r="D53043">
        <v>67.906000000000006</v>
      </c>
      <c r="E53043">
        <v>14.7334</v>
      </c>
      <c r="F53043">
        <v>57.957999999999998</v>
      </c>
      <c r="G53043">
        <f t="shared" si="6710"/>
        <v>0.70910000000000117</v>
      </c>
      <c r="H53043" s="4">
        <f t="shared" si="6711"/>
        <v>0.49959418100654462</v>
      </c>
      <c r="I53043" s="4">
        <f t="shared" si="6712"/>
        <v>0.16959418100654461</v>
      </c>
      <c r="J53043">
        <f t="shared" si="6709"/>
        <v>7.7845876855770637</v>
      </c>
      <c r="L53043">
        <f t="shared" si="6705"/>
        <v>2022</v>
      </c>
      <c r="M53043">
        <f t="shared" si="6706"/>
        <v>10</v>
      </c>
      <c r="N53043">
        <f t="shared" si="6707"/>
        <v>4</v>
      </c>
      <c r="O53043">
        <f t="shared" si="6708"/>
        <v>7.7845876855770637</v>
      </c>
    </row>
    <row r="53044" spans="2:15" x14ac:dyDescent="0.25">
      <c r="B53044" s="3">
        <v>44838.062504745372</v>
      </c>
      <c r="C53044">
        <v>15.442500000000001</v>
      </c>
      <c r="D53044">
        <v>67.906000000000006</v>
      </c>
      <c r="E53044">
        <v>14.7286</v>
      </c>
      <c r="F53044">
        <v>57.784999999999997</v>
      </c>
      <c r="G53044">
        <f t="shared" si="6710"/>
        <v>0.71390000000000065</v>
      </c>
      <c r="H53044" s="4">
        <f t="shared" si="6711"/>
        <v>0.50297600595201231</v>
      </c>
      <c r="I53044" s="4">
        <f t="shared" si="6712"/>
        <v>0.17297600595201229</v>
      </c>
      <c r="J53044">
        <f t="shared" si="6709"/>
        <v>8.3691373741481616</v>
      </c>
      <c r="L53044">
        <f t="shared" si="6705"/>
        <v>2022</v>
      </c>
      <c r="M53044">
        <f t="shared" si="6706"/>
        <v>10</v>
      </c>
      <c r="N53044">
        <f t="shared" si="6707"/>
        <v>4</v>
      </c>
      <c r="O53044">
        <f t="shared" si="6708"/>
        <v>8.3691373741481616</v>
      </c>
    </row>
    <row r="53045" spans="2:15" x14ac:dyDescent="0.25">
      <c r="B53045" s="3">
        <v>44838.072921469909</v>
      </c>
      <c r="C53045">
        <v>15.439399999999999</v>
      </c>
      <c r="D53045">
        <v>67.906000000000006</v>
      </c>
      <c r="E53045">
        <v>14.728999999999999</v>
      </c>
      <c r="F53045">
        <v>57.441000000000003</v>
      </c>
      <c r="G53045">
        <f t="shared" si="6710"/>
        <v>0.71039999999999992</v>
      </c>
      <c r="H53045" s="4">
        <f t="shared" si="6711"/>
        <v>0.50051009192927465</v>
      </c>
      <c r="I53045" s="4">
        <f t="shared" si="6712"/>
        <v>0.17051009192927463</v>
      </c>
      <c r="J53045">
        <f t="shared" si="6709"/>
        <v>7.9398716306011821</v>
      </c>
      <c r="L53045">
        <f t="shared" si="6705"/>
        <v>2022</v>
      </c>
      <c r="M53045">
        <f t="shared" si="6706"/>
        <v>10</v>
      </c>
      <c r="N53045">
        <f t="shared" si="6707"/>
        <v>4</v>
      </c>
      <c r="O53045">
        <f t="shared" si="6708"/>
        <v>7.9398716306011821</v>
      </c>
    </row>
    <row r="53046" spans="2:15" x14ac:dyDescent="0.25">
      <c r="B53046" s="3">
        <v>44838.083338194447</v>
      </c>
      <c r="C53046">
        <v>15.4374</v>
      </c>
      <c r="D53046">
        <v>67.734999999999999</v>
      </c>
      <c r="E53046">
        <v>14.7286</v>
      </c>
      <c r="F53046">
        <v>57.268000000000001</v>
      </c>
      <c r="G53046">
        <f t="shared" si="6710"/>
        <v>0.7088000000000001</v>
      </c>
      <c r="H53046" s="4">
        <f t="shared" si="6711"/>
        <v>0.49938281694745207</v>
      </c>
      <c r="I53046" s="4">
        <f t="shared" si="6712"/>
        <v>0.16938281694745205</v>
      </c>
      <c r="J53046">
        <f t="shared" si="6709"/>
        <v>7.7490690178892319</v>
      </c>
      <c r="L53046">
        <f t="shared" si="6705"/>
        <v>2022</v>
      </c>
      <c r="M53046">
        <f t="shared" si="6706"/>
        <v>10</v>
      </c>
      <c r="N53046">
        <f t="shared" si="6707"/>
        <v>4</v>
      </c>
      <c r="O53046">
        <f t="shared" si="6708"/>
        <v>7.7490690178892319</v>
      </c>
    </row>
    <row r="53047" spans="2:15" x14ac:dyDescent="0.25">
      <c r="B53047" s="3">
        <v>44838.093754918984</v>
      </c>
      <c r="C53047">
        <v>15.438800000000001</v>
      </c>
      <c r="D53047">
        <v>67.734999999999999</v>
      </c>
      <c r="E53047">
        <v>14.7281</v>
      </c>
      <c r="F53047">
        <v>57.095999999999997</v>
      </c>
      <c r="G53047">
        <f t="shared" si="6710"/>
        <v>0.710700000000001</v>
      </c>
      <c r="H53047" s="4">
        <f t="shared" si="6711"/>
        <v>0.50072145598836715</v>
      </c>
      <c r="I53047" s="4">
        <f t="shared" si="6712"/>
        <v>0.17072145598836713</v>
      </c>
      <c r="J53047">
        <f t="shared" si="6709"/>
        <v>7.976023861738966</v>
      </c>
      <c r="L53047">
        <f t="shared" si="6705"/>
        <v>2022</v>
      </c>
      <c r="M53047">
        <f t="shared" si="6706"/>
        <v>10</v>
      </c>
      <c r="N53047">
        <f t="shared" si="6707"/>
        <v>4</v>
      </c>
      <c r="O53047">
        <f t="shared" si="6708"/>
        <v>7.976023861738966</v>
      </c>
    </row>
    <row r="53048" spans="2:15" x14ac:dyDescent="0.25">
      <c r="B53048" s="3">
        <v>44838.104171643521</v>
      </c>
      <c r="C53048">
        <v>15.4358</v>
      </c>
      <c r="D53048">
        <v>67.734999999999999</v>
      </c>
      <c r="E53048">
        <v>14.727600000000001</v>
      </c>
      <c r="F53048">
        <v>56.923000000000002</v>
      </c>
      <c r="G53048">
        <f t="shared" si="6710"/>
        <v>0.70819999999999972</v>
      </c>
      <c r="H53048" s="4">
        <f t="shared" si="6711"/>
        <v>0.49896008882926834</v>
      </c>
      <c r="I53048" s="4">
        <f t="shared" si="6712"/>
        <v>0.16896008882926833</v>
      </c>
      <c r="J53048">
        <f t="shared" si="6709"/>
        <v>7.6783854804916576</v>
      </c>
      <c r="L53048">
        <f t="shared" si="6705"/>
        <v>2022</v>
      </c>
      <c r="M53048">
        <f t="shared" si="6706"/>
        <v>10</v>
      </c>
      <c r="N53048">
        <f t="shared" si="6707"/>
        <v>4</v>
      </c>
      <c r="O53048">
        <f t="shared" si="6708"/>
        <v>7.6783854804916576</v>
      </c>
    </row>
    <row r="53049" spans="2:15" x14ac:dyDescent="0.25">
      <c r="B53049" s="3">
        <v>44838.114588368058</v>
      </c>
      <c r="C53049">
        <v>15.4354</v>
      </c>
      <c r="D53049">
        <v>67.563999999999993</v>
      </c>
      <c r="E53049">
        <v>14.726100000000001</v>
      </c>
      <c r="F53049">
        <v>56.923000000000002</v>
      </c>
      <c r="G53049">
        <f t="shared" si="6710"/>
        <v>0.70929999999999893</v>
      </c>
      <c r="H53049" s="4">
        <f t="shared" si="6711"/>
        <v>0.49973509037927094</v>
      </c>
      <c r="I53049" s="4">
        <f t="shared" si="6712"/>
        <v>0.16973509037927093</v>
      </c>
      <c r="J53049">
        <f t="shared" si="6709"/>
        <v>7.808332482236028</v>
      </c>
      <c r="L53049">
        <f t="shared" si="6705"/>
        <v>2022</v>
      </c>
      <c r="M53049">
        <f t="shared" si="6706"/>
        <v>10</v>
      </c>
      <c r="N53049">
        <f t="shared" si="6707"/>
        <v>4</v>
      </c>
      <c r="O53049">
        <f t="shared" si="6708"/>
        <v>7.808332482236028</v>
      </c>
    </row>
    <row r="53050" spans="2:15" x14ac:dyDescent="0.25">
      <c r="B53050" s="3">
        <v>44838.125005092596</v>
      </c>
      <c r="C53050">
        <v>15.4338</v>
      </c>
      <c r="D53050">
        <v>67.563999999999993</v>
      </c>
      <c r="E53050">
        <v>14.7257</v>
      </c>
      <c r="F53050">
        <v>56.75</v>
      </c>
      <c r="G53050">
        <f t="shared" si="6710"/>
        <v>0.70809999999999995</v>
      </c>
      <c r="H53050" s="4">
        <f t="shared" si="6711"/>
        <v>0.4988896341429046</v>
      </c>
      <c r="I53050" s="4">
        <f t="shared" si="6712"/>
        <v>0.16888963414290459</v>
      </c>
      <c r="J53050">
        <f t="shared" si="6709"/>
        <v>7.6666506476178915</v>
      </c>
      <c r="L53050">
        <f t="shared" si="6705"/>
        <v>2022</v>
      </c>
      <c r="M53050">
        <f t="shared" si="6706"/>
        <v>10</v>
      </c>
      <c r="N53050">
        <f t="shared" si="6707"/>
        <v>4</v>
      </c>
      <c r="O53050">
        <f t="shared" si="6708"/>
        <v>7.6666506476178915</v>
      </c>
    </row>
    <row r="53051" spans="2:15" x14ac:dyDescent="0.25">
      <c r="B53051" s="3">
        <v>44838.135421817133</v>
      </c>
      <c r="C53051">
        <v>15.4338</v>
      </c>
      <c r="D53051">
        <v>67.563999999999993</v>
      </c>
      <c r="E53051">
        <v>14.722300000000001</v>
      </c>
      <c r="F53051">
        <v>56.576999999999998</v>
      </c>
      <c r="G53051">
        <f t="shared" si="6710"/>
        <v>0.71149999999999913</v>
      </c>
      <c r="H53051" s="4">
        <f t="shared" si="6711"/>
        <v>0.50128509347927719</v>
      </c>
      <c r="I53051" s="4">
        <f t="shared" si="6712"/>
        <v>0.17128509347927717</v>
      </c>
      <c r="J53051">
        <f t="shared" si="6709"/>
        <v>8.0730150632538162</v>
      </c>
      <c r="L53051">
        <f t="shared" si="6705"/>
        <v>2022</v>
      </c>
      <c r="M53051">
        <f t="shared" si="6706"/>
        <v>10</v>
      </c>
      <c r="N53051">
        <f t="shared" si="6707"/>
        <v>4</v>
      </c>
      <c r="O53051">
        <f t="shared" si="6708"/>
        <v>8.0730150632538162</v>
      </c>
    </row>
    <row r="53052" spans="2:15" x14ac:dyDescent="0.25">
      <c r="B53052" s="3">
        <v>44838.14583854167</v>
      </c>
      <c r="C53052">
        <v>15.4307</v>
      </c>
      <c r="D53052">
        <v>67.563999999999993</v>
      </c>
      <c r="E53052">
        <v>14.722300000000001</v>
      </c>
      <c r="F53052">
        <v>56.576999999999998</v>
      </c>
      <c r="G53052">
        <f t="shared" si="6710"/>
        <v>0.70839999999999925</v>
      </c>
      <c r="H53052" s="4">
        <f t="shared" si="6711"/>
        <v>0.49910099820199588</v>
      </c>
      <c r="I53052" s="4">
        <f t="shared" si="6712"/>
        <v>0.16910099820199587</v>
      </c>
      <c r="J53052">
        <f t="shared" si="6709"/>
        <v>7.701894329933257</v>
      </c>
      <c r="L53052">
        <f t="shared" si="6705"/>
        <v>2022</v>
      </c>
      <c r="M53052">
        <f t="shared" si="6706"/>
        <v>10</v>
      </c>
      <c r="N53052">
        <f t="shared" si="6707"/>
        <v>4</v>
      </c>
      <c r="O53052">
        <f t="shared" si="6708"/>
        <v>7.701894329933257</v>
      </c>
    </row>
    <row r="53053" spans="2:15" x14ac:dyDescent="0.25">
      <c r="B53053" s="3">
        <v>44838.156255266207</v>
      </c>
      <c r="C53053">
        <v>15.430300000000001</v>
      </c>
      <c r="D53053">
        <v>67.391999999999996</v>
      </c>
      <c r="E53053">
        <v>14.7189</v>
      </c>
      <c r="F53053">
        <v>56.404000000000003</v>
      </c>
      <c r="G53053">
        <f t="shared" si="6710"/>
        <v>0.71140000000000114</v>
      </c>
      <c r="H53053" s="4">
        <f t="shared" si="6711"/>
        <v>0.50121463879291472</v>
      </c>
      <c r="I53053" s="4">
        <f t="shared" si="6712"/>
        <v>0.17121463879291471</v>
      </c>
      <c r="J53053">
        <f t="shared" si="6709"/>
        <v>8.0608445022144899</v>
      </c>
      <c r="L53053">
        <f t="shared" ref="L53053:L53116" si="6713">YEAR(B53053)</f>
        <v>2022</v>
      </c>
      <c r="M53053">
        <f t="shared" ref="M53053:M53116" si="6714">MONTH(B53053)</f>
        <v>10</v>
      </c>
      <c r="N53053">
        <f t="shared" ref="N53053:N53116" si="6715">DAY(B53053)</f>
        <v>4</v>
      </c>
      <c r="O53053">
        <f t="shared" ref="O53053:O53116" si="6716">J53053</f>
        <v>8.0608445022144899</v>
      </c>
    </row>
    <row r="53054" spans="2:15" x14ac:dyDescent="0.25">
      <c r="B53054" s="3">
        <v>44838.166671990744</v>
      </c>
      <c r="C53054">
        <v>15.425599999999999</v>
      </c>
      <c r="D53054">
        <v>67.391999999999996</v>
      </c>
      <c r="E53054">
        <v>14.715999999999999</v>
      </c>
      <c r="F53054">
        <v>56.404000000000003</v>
      </c>
      <c r="G53054">
        <f t="shared" si="6710"/>
        <v>0.70960000000000001</v>
      </c>
      <c r="H53054" s="4">
        <f t="shared" si="6711"/>
        <v>0.49994645443836333</v>
      </c>
      <c r="I53054" s="4">
        <f t="shared" si="6712"/>
        <v>0.16994645443836331</v>
      </c>
      <c r="J53054">
        <f t="shared" si="6709"/>
        <v>7.8440483865827053</v>
      </c>
      <c r="L53054">
        <f t="shared" si="6713"/>
        <v>2022</v>
      </c>
      <c r="M53054">
        <f t="shared" si="6714"/>
        <v>10</v>
      </c>
      <c r="N53054">
        <f t="shared" si="6715"/>
        <v>4</v>
      </c>
      <c r="O53054">
        <f t="shared" si="6716"/>
        <v>7.8440483865827053</v>
      </c>
    </row>
    <row r="53055" spans="2:15" x14ac:dyDescent="0.25">
      <c r="B53055" s="3">
        <v>44838.177088715274</v>
      </c>
      <c r="C53055">
        <v>15.4251</v>
      </c>
      <c r="D53055">
        <v>67.221000000000004</v>
      </c>
      <c r="E53055">
        <v>14.717000000000001</v>
      </c>
      <c r="F53055">
        <v>56.23</v>
      </c>
      <c r="G53055">
        <f t="shared" si="6710"/>
        <v>0.70809999999999995</v>
      </c>
      <c r="H53055" s="4">
        <f t="shared" si="6711"/>
        <v>0.4988896341429046</v>
      </c>
      <c r="I53055" s="4">
        <f t="shared" si="6712"/>
        <v>0.16888963414290459</v>
      </c>
      <c r="J53055">
        <f t="shared" si="6709"/>
        <v>7.6666506476178915</v>
      </c>
      <c r="L53055">
        <f t="shared" si="6713"/>
        <v>2022</v>
      </c>
      <c r="M53055">
        <f t="shared" si="6714"/>
        <v>10</v>
      </c>
      <c r="N53055">
        <f t="shared" si="6715"/>
        <v>4</v>
      </c>
      <c r="O53055">
        <f t="shared" si="6716"/>
        <v>7.6666506476178915</v>
      </c>
    </row>
    <row r="53056" spans="2:15" x14ac:dyDescent="0.25">
      <c r="B53056" s="3">
        <v>44838.187505439812</v>
      </c>
      <c r="C53056">
        <v>15.426600000000001</v>
      </c>
      <c r="D53056">
        <v>67.221000000000004</v>
      </c>
      <c r="E53056">
        <v>14.7155</v>
      </c>
      <c r="F53056">
        <v>56.23</v>
      </c>
      <c r="G53056">
        <f t="shared" si="6710"/>
        <v>0.71110000000000007</v>
      </c>
      <c r="H53056" s="4">
        <f t="shared" si="6711"/>
        <v>0.50100327473382211</v>
      </c>
      <c r="I53056" s="4">
        <f t="shared" si="6712"/>
        <v>0.1710032747338221</v>
      </c>
      <c r="J53056">
        <f t="shared" si="6709"/>
        <v>8.024412882345036</v>
      </c>
      <c r="L53056">
        <f t="shared" si="6713"/>
        <v>2022</v>
      </c>
      <c r="M53056">
        <f t="shared" si="6714"/>
        <v>10</v>
      </c>
      <c r="N53056">
        <f t="shared" si="6715"/>
        <v>4</v>
      </c>
      <c r="O53056">
        <f t="shared" si="6716"/>
        <v>8.024412882345036</v>
      </c>
    </row>
    <row r="53057" spans="2:15" x14ac:dyDescent="0.25">
      <c r="B53057" s="3">
        <v>44838.197922164349</v>
      </c>
      <c r="C53057">
        <v>15.426600000000001</v>
      </c>
      <c r="D53057">
        <v>67.221000000000004</v>
      </c>
      <c r="E53057">
        <v>14.7165</v>
      </c>
      <c r="F53057">
        <v>56.057000000000002</v>
      </c>
      <c r="G53057">
        <f t="shared" si="6710"/>
        <v>0.71010000000000062</v>
      </c>
      <c r="H53057" s="4">
        <f t="shared" si="6711"/>
        <v>0.50029872787018337</v>
      </c>
      <c r="I53057" s="4">
        <f t="shared" si="6712"/>
        <v>0.17029872787018335</v>
      </c>
      <c r="J53057">
        <f t="shared" si="6709"/>
        <v>7.9038387261826237</v>
      </c>
      <c r="L53057">
        <f t="shared" si="6713"/>
        <v>2022</v>
      </c>
      <c r="M53057">
        <f t="shared" si="6714"/>
        <v>10</v>
      </c>
      <c r="N53057">
        <f t="shared" si="6715"/>
        <v>4</v>
      </c>
      <c r="O53057">
        <f t="shared" si="6716"/>
        <v>7.9038387261826237</v>
      </c>
    </row>
    <row r="53058" spans="2:15" x14ac:dyDescent="0.25">
      <c r="B53058" s="3">
        <v>44838.208338888886</v>
      </c>
      <c r="C53058">
        <v>15.426600000000001</v>
      </c>
      <c r="D53058">
        <v>67.221000000000004</v>
      </c>
      <c r="E53058">
        <v>14.7151</v>
      </c>
      <c r="F53058">
        <v>56.057000000000002</v>
      </c>
      <c r="G53058">
        <f t="shared" si="6710"/>
        <v>0.71150000000000091</v>
      </c>
      <c r="H53058" s="4">
        <f t="shared" si="6711"/>
        <v>0.50128509347927841</v>
      </c>
      <c r="I53058" s="4">
        <f t="shared" si="6712"/>
        <v>0.17128509347927839</v>
      </c>
      <c r="J53058">
        <f t="shared" si="6709"/>
        <v>8.0730150632540241</v>
      </c>
      <c r="L53058">
        <f t="shared" si="6713"/>
        <v>2022</v>
      </c>
      <c r="M53058">
        <f t="shared" si="6714"/>
        <v>10</v>
      </c>
      <c r="N53058">
        <f t="shared" si="6715"/>
        <v>4</v>
      </c>
      <c r="O53058">
        <f t="shared" si="6716"/>
        <v>8.0730150632540241</v>
      </c>
    </row>
    <row r="53059" spans="2:15" x14ac:dyDescent="0.25">
      <c r="B53059" s="3">
        <v>44838.218755613423</v>
      </c>
      <c r="C53059">
        <v>15.426600000000001</v>
      </c>
      <c r="D53059">
        <v>67.221000000000004</v>
      </c>
      <c r="E53059">
        <v>14.7151</v>
      </c>
      <c r="F53059">
        <v>56.057000000000002</v>
      </c>
      <c r="G53059">
        <f t="shared" si="6710"/>
        <v>0.71150000000000091</v>
      </c>
      <c r="H53059" s="4">
        <f t="shared" si="6711"/>
        <v>0.50128509347927841</v>
      </c>
      <c r="I53059" s="4">
        <f t="shared" si="6712"/>
        <v>0.17128509347927839</v>
      </c>
      <c r="J53059">
        <f t="shared" si="6709"/>
        <v>8.0730150632540241</v>
      </c>
      <c r="L53059">
        <f t="shared" si="6713"/>
        <v>2022</v>
      </c>
      <c r="M53059">
        <f t="shared" si="6714"/>
        <v>10</v>
      </c>
      <c r="N53059">
        <f t="shared" si="6715"/>
        <v>4</v>
      </c>
      <c r="O53059">
        <f t="shared" si="6716"/>
        <v>8.0730150632540241</v>
      </c>
    </row>
    <row r="53060" spans="2:15" x14ac:dyDescent="0.25">
      <c r="B53060" s="3">
        <v>44838.22917233796</v>
      </c>
      <c r="C53060">
        <v>15.4293</v>
      </c>
      <c r="D53060">
        <v>67.05</v>
      </c>
      <c r="E53060">
        <v>14.715999999999999</v>
      </c>
      <c r="F53060">
        <v>55.884</v>
      </c>
      <c r="G53060">
        <f t="shared" si="6710"/>
        <v>0.71330000000000027</v>
      </c>
      <c r="H53060" s="4">
        <f t="shared" si="6711"/>
        <v>0.50255327783382864</v>
      </c>
      <c r="I53060" s="4">
        <f t="shared" si="6712"/>
        <v>0.17255327783382862</v>
      </c>
      <c r="J53060">
        <f t="shared" si="6709"/>
        <v>8.2943784623783952</v>
      </c>
      <c r="L53060">
        <f t="shared" si="6713"/>
        <v>2022</v>
      </c>
      <c r="M53060">
        <f t="shared" si="6714"/>
        <v>10</v>
      </c>
      <c r="N53060">
        <f t="shared" si="6715"/>
        <v>4</v>
      </c>
      <c r="O53060">
        <f t="shared" si="6716"/>
        <v>8.2943784623783952</v>
      </c>
    </row>
    <row r="53061" spans="2:15" x14ac:dyDescent="0.25">
      <c r="B53061" s="3">
        <v>44838.239589062498</v>
      </c>
      <c r="C53061">
        <v>15.4293</v>
      </c>
      <c r="D53061">
        <v>67.05</v>
      </c>
      <c r="E53061">
        <v>14.715999999999999</v>
      </c>
      <c r="F53061">
        <v>55.884</v>
      </c>
      <c r="G53061">
        <f t="shared" si="6710"/>
        <v>0.71330000000000027</v>
      </c>
      <c r="H53061" s="4">
        <f t="shared" si="6711"/>
        <v>0.50255327783382864</v>
      </c>
      <c r="I53061" s="4">
        <f t="shared" si="6712"/>
        <v>0.17255327783382862</v>
      </c>
      <c r="J53061">
        <f t="shared" ref="J53061:J53124" si="6717">IF(I53061&lt;0,0,5212.7*I53061^3.6671)</f>
        <v>8.2943784623783952</v>
      </c>
      <c r="L53061">
        <f t="shared" si="6713"/>
        <v>2022</v>
      </c>
      <c r="M53061">
        <f t="shared" si="6714"/>
        <v>10</v>
      </c>
      <c r="N53061">
        <f t="shared" si="6715"/>
        <v>4</v>
      </c>
      <c r="O53061">
        <f t="shared" si="6716"/>
        <v>8.2943784623783952</v>
      </c>
    </row>
    <row r="53062" spans="2:15" x14ac:dyDescent="0.25">
      <c r="B53062" s="3">
        <v>44838.250005787035</v>
      </c>
      <c r="C53062">
        <v>15.4232</v>
      </c>
      <c r="D53062">
        <v>67.05</v>
      </c>
      <c r="E53062">
        <v>14.7174</v>
      </c>
      <c r="F53062">
        <v>55.884</v>
      </c>
      <c r="G53062">
        <f t="shared" si="6710"/>
        <v>0.70579999999999998</v>
      </c>
      <c r="H53062" s="4">
        <f t="shared" si="6711"/>
        <v>0.49726917635653445</v>
      </c>
      <c r="I53062" s="4">
        <f t="shared" si="6712"/>
        <v>0.16726917635653443</v>
      </c>
      <c r="J53062">
        <f t="shared" si="6717"/>
        <v>7.4003327125158593</v>
      </c>
      <c r="L53062">
        <f t="shared" si="6713"/>
        <v>2022</v>
      </c>
      <c r="M53062">
        <f t="shared" si="6714"/>
        <v>10</v>
      </c>
      <c r="N53062">
        <f t="shared" si="6715"/>
        <v>4</v>
      </c>
      <c r="O53062">
        <f t="shared" si="6716"/>
        <v>7.4003327125158593</v>
      </c>
    </row>
    <row r="53063" spans="2:15" x14ac:dyDescent="0.25">
      <c r="B53063" s="3">
        <v>44838.260416666664</v>
      </c>
      <c r="C53063">
        <v>15.42</v>
      </c>
      <c r="D53063">
        <v>67.05</v>
      </c>
      <c r="E53063">
        <v>14.7189</v>
      </c>
      <c r="F53063">
        <v>55.884</v>
      </c>
      <c r="G53063">
        <f t="shared" si="6710"/>
        <v>0.70110000000000028</v>
      </c>
      <c r="H53063" s="4">
        <f t="shared" si="6711"/>
        <v>0.49395780609743051</v>
      </c>
      <c r="I53063" s="4">
        <f t="shared" si="6712"/>
        <v>0.16395780609743049</v>
      </c>
      <c r="J53063">
        <f t="shared" si="6717"/>
        <v>6.8771232766211652</v>
      </c>
      <c r="L53063">
        <f t="shared" si="6713"/>
        <v>2022</v>
      </c>
      <c r="M53063">
        <f t="shared" si="6714"/>
        <v>10</v>
      </c>
      <c r="N53063">
        <f t="shared" si="6715"/>
        <v>4</v>
      </c>
      <c r="O53063">
        <f t="shared" si="6716"/>
        <v>6.8771232766211652</v>
      </c>
    </row>
    <row r="53064" spans="2:15" x14ac:dyDescent="0.25">
      <c r="B53064" s="3">
        <v>44838.270833333336</v>
      </c>
      <c r="C53064">
        <v>15.417899999999999</v>
      </c>
      <c r="D53064">
        <v>66.879000000000005</v>
      </c>
      <c r="E53064">
        <v>14.7219</v>
      </c>
      <c r="F53064">
        <v>55.884</v>
      </c>
      <c r="G53064">
        <f t="shared" si="6710"/>
        <v>0.69599999999999973</v>
      </c>
      <c r="H53064" s="4">
        <f t="shared" si="6711"/>
        <v>0.49036461709287038</v>
      </c>
      <c r="I53064" s="4">
        <f t="shared" si="6712"/>
        <v>0.16036461709287037</v>
      </c>
      <c r="J53064">
        <f t="shared" si="6717"/>
        <v>6.3403947969188454</v>
      </c>
      <c r="L53064">
        <f t="shared" si="6713"/>
        <v>2022</v>
      </c>
      <c r="M53064">
        <f t="shared" si="6714"/>
        <v>10</v>
      </c>
      <c r="N53064">
        <f t="shared" si="6715"/>
        <v>4</v>
      </c>
      <c r="O53064">
        <f t="shared" si="6716"/>
        <v>6.3403947969188454</v>
      </c>
    </row>
    <row r="53065" spans="2:15" x14ac:dyDescent="0.25">
      <c r="B53065" s="3">
        <v>44838.281250057873</v>
      </c>
      <c r="C53065">
        <v>15.419499999999999</v>
      </c>
      <c r="D53065">
        <v>66.879000000000005</v>
      </c>
      <c r="E53065">
        <v>14.720499999999999</v>
      </c>
      <c r="F53065">
        <v>55.884</v>
      </c>
      <c r="G53065">
        <f t="shared" si="6710"/>
        <v>0.69899999999999984</v>
      </c>
      <c r="H53065" s="4">
        <f t="shared" si="6711"/>
        <v>0.49247825768378795</v>
      </c>
      <c r="I53065" s="4">
        <f t="shared" si="6712"/>
        <v>0.16247825768378793</v>
      </c>
      <c r="J53065">
        <f t="shared" si="6717"/>
        <v>6.6522720951117282</v>
      </c>
      <c r="L53065">
        <f t="shared" si="6713"/>
        <v>2022</v>
      </c>
      <c r="M53065">
        <f t="shared" si="6714"/>
        <v>10</v>
      </c>
      <c r="N53065">
        <f t="shared" si="6715"/>
        <v>4</v>
      </c>
      <c r="O53065">
        <f t="shared" si="6716"/>
        <v>6.6522720951117282</v>
      </c>
    </row>
    <row r="53066" spans="2:15" x14ac:dyDescent="0.25">
      <c r="B53066" s="3">
        <v>44838.29166678241</v>
      </c>
      <c r="C53066">
        <v>15.421099999999999</v>
      </c>
      <c r="D53066">
        <v>66.879000000000005</v>
      </c>
      <c r="E53066">
        <v>14.7209</v>
      </c>
      <c r="F53066">
        <v>56.057000000000002</v>
      </c>
      <c r="G53066">
        <f t="shared" si="6710"/>
        <v>0.70019999999999882</v>
      </c>
      <c r="H53066" s="4">
        <f t="shared" si="6711"/>
        <v>0.49332371392015417</v>
      </c>
      <c r="I53066" s="4">
        <f t="shared" si="6712"/>
        <v>0.16332371392015416</v>
      </c>
      <c r="J53066">
        <f t="shared" si="6717"/>
        <v>6.7800925965968588</v>
      </c>
      <c r="L53066">
        <f t="shared" si="6713"/>
        <v>2022</v>
      </c>
      <c r="M53066">
        <f t="shared" si="6714"/>
        <v>10</v>
      </c>
      <c r="N53066">
        <f t="shared" si="6715"/>
        <v>4</v>
      </c>
      <c r="O53066">
        <f t="shared" si="6716"/>
        <v>6.7800925965968588</v>
      </c>
    </row>
    <row r="53067" spans="2:15" x14ac:dyDescent="0.25">
      <c r="B53067" s="3">
        <v>44838.302083506947</v>
      </c>
      <c r="C53067">
        <v>15.421099999999999</v>
      </c>
      <c r="D53067">
        <v>66.879000000000005</v>
      </c>
      <c r="E53067">
        <v>14.7209</v>
      </c>
      <c r="F53067">
        <v>56.057000000000002</v>
      </c>
      <c r="G53067">
        <f t="shared" si="6710"/>
        <v>0.70019999999999882</v>
      </c>
      <c r="H53067" s="4">
        <f t="shared" si="6711"/>
        <v>0.49332371392015417</v>
      </c>
      <c r="I53067" s="4">
        <f t="shared" si="6712"/>
        <v>0.16332371392015416</v>
      </c>
      <c r="J53067">
        <f t="shared" si="6717"/>
        <v>6.7800925965968588</v>
      </c>
      <c r="L53067">
        <f t="shared" si="6713"/>
        <v>2022</v>
      </c>
      <c r="M53067">
        <f t="shared" si="6714"/>
        <v>10</v>
      </c>
      <c r="N53067">
        <f t="shared" si="6715"/>
        <v>4</v>
      </c>
      <c r="O53067">
        <f t="shared" si="6716"/>
        <v>6.7800925965968588</v>
      </c>
    </row>
    <row r="53068" spans="2:15" x14ac:dyDescent="0.25">
      <c r="B53068" s="3">
        <v>44838.312500231485</v>
      </c>
      <c r="C53068">
        <v>15.422599999999999</v>
      </c>
      <c r="D53068">
        <v>66.879000000000005</v>
      </c>
      <c r="E53068">
        <v>14.721299999999999</v>
      </c>
      <c r="F53068">
        <v>56.23</v>
      </c>
      <c r="G53068">
        <f t="shared" si="6710"/>
        <v>0.70129999999999981</v>
      </c>
      <c r="H53068" s="4">
        <f t="shared" si="6711"/>
        <v>0.4940987154701581</v>
      </c>
      <c r="I53068" s="4">
        <f t="shared" si="6712"/>
        <v>0.16409871547015809</v>
      </c>
      <c r="J53068">
        <f t="shared" si="6717"/>
        <v>6.8988220426432623</v>
      </c>
      <c r="L53068">
        <f t="shared" si="6713"/>
        <v>2022</v>
      </c>
      <c r="M53068">
        <f t="shared" si="6714"/>
        <v>10</v>
      </c>
      <c r="N53068">
        <f t="shared" si="6715"/>
        <v>4</v>
      </c>
      <c r="O53068">
        <f t="shared" si="6716"/>
        <v>6.8988220426432623</v>
      </c>
    </row>
    <row r="53069" spans="2:15" x14ac:dyDescent="0.25">
      <c r="B53069" s="3">
        <v>44838.322916956022</v>
      </c>
      <c r="C53069">
        <v>15.4222</v>
      </c>
      <c r="D53069">
        <v>66.707999999999998</v>
      </c>
      <c r="E53069">
        <v>14.7218</v>
      </c>
      <c r="F53069">
        <v>56.404000000000003</v>
      </c>
      <c r="G53069">
        <f t="shared" si="6710"/>
        <v>0.70040000000000013</v>
      </c>
      <c r="H53069" s="4">
        <f t="shared" si="6711"/>
        <v>0.49346462329288293</v>
      </c>
      <c r="I53069" s="4">
        <f t="shared" si="6712"/>
        <v>0.16346462329288292</v>
      </c>
      <c r="J53069">
        <f t="shared" si="6717"/>
        <v>6.8015683612498883</v>
      </c>
      <c r="L53069">
        <f t="shared" si="6713"/>
        <v>2022</v>
      </c>
      <c r="M53069">
        <f t="shared" si="6714"/>
        <v>10</v>
      </c>
      <c r="N53069">
        <f t="shared" si="6715"/>
        <v>4</v>
      </c>
      <c r="O53069">
        <f t="shared" si="6716"/>
        <v>6.8015683612498883</v>
      </c>
    </row>
    <row r="53070" spans="2:15" x14ac:dyDescent="0.25">
      <c r="B53070" s="3">
        <v>44838.333333680559</v>
      </c>
      <c r="C53070">
        <v>15.4252</v>
      </c>
      <c r="D53070">
        <v>66.707999999999998</v>
      </c>
      <c r="E53070">
        <v>14.7257</v>
      </c>
      <c r="F53070">
        <v>56.75</v>
      </c>
      <c r="G53070">
        <f t="shared" si="6710"/>
        <v>0.69950000000000045</v>
      </c>
      <c r="H53070" s="4">
        <f t="shared" si="6711"/>
        <v>0.49283053111560787</v>
      </c>
      <c r="I53070" s="4">
        <f t="shared" si="6712"/>
        <v>0.16283053111560786</v>
      </c>
      <c r="J53070">
        <f t="shared" si="6717"/>
        <v>6.7053156680622896</v>
      </c>
      <c r="L53070">
        <f t="shared" si="6713"/>
        <v>2022</v>
      </c>
      <c r="M53070">
        <f t="shared" si="6714"/>
        <v>10</v>
      </c>
      <c r="N53070">
        <f t="shared" si="6715"/>
        <v>4</v>
      </c>
      <c r="O53070">
        <f t="shared" si="6716"/>
        <v>6.7053156680622896</v>
      </c>
    </row>
    <row r="53071" spans="2:15" x14ac:dyDescent="0.25">
      <c r="B53071" s="3">
        <v>44838.343750405096</v>
      </c>
      <c r="C53071">
        <v>15.4252</v>
      </c>
      <c r="D53071">
        <v>66.707999999999998</v>
      </c>
      <c r="E53071">
        <v>14.722799999999999</v>
      </c>
      <c r="F53071">
        <v>57.268000000000001</v>
      </c>
      <c r="G53071">
        <f t="shared" si="6710"/>
        <v>0.7024000000000008</v>
      </c>
      <c r="H53071" s="4">
        <f t="shared" si="6711"/>
        <v>0.49487371702016181</v>
      </c>
      <c r="I53071" s="4">
        <f t="shared" si="6712"/>
        <v>0.16487371702016179</v>
      </c>
      <c r="J53071">
        <f t="shared" si="6717"/>
        <v>7.019056475423608</v>
      </c>
      <c r="L53071">
        <f t="shared" si="6713"/>
        <v>2022</v>
      </c>
      <c r="M53071">
        <f t="shared" si="6714"/>
        <v>10</v>
      </c>
      <c r="N53071">
        <f t="shared" si="6715"/>
        <v>4</v>
      </c>
      <c r="O53071">
        <f t="shared" si="6716"/>
        <v>7.019056475423608</v>
      </c>
    </row>
    <row r="53072" spans="2:15" x14ac:dyDescent="0.25">
      <c r="B53072" s="3">
        <v>44838.354167129626</v>
      </c>
      <c r="C53072">
        <v>15.4282</v>
      </c>
      <c r="D53072">
        <v>66.707999999999998</v>
      </c>
      <c r="E53072">
        <v>14.728999999999999</v>
      </c>
      <c r="F53072">
        <v>58.475999999999999</v>
      </c>
      <c r="G53072">
        <f t="shared" si="6710"/>
        <v>0.69920000000000115</v>
      </c>
      <c r="H53072" s="4">
        <f t="shared" si="6711"/>
        <v>0.4926191670565167</v>
      </c>
      <c r="I53072" s="4">
        <f t="shared" si="6712"/>
        <v>0.16261916705651669</v>
      </c>
      <c r="J53072">
        <f t="shared" si="6717"/>
        <v>6.6734527609652732</v>
      </c>
      <c r="L53072">
        <f t="shared" si="6713"/>
        <v>2022</v>
      </c>
      <c r="M53072">
        <f t="shared" si="6714"/>
        <v>10</v>
      </c>
      <c r="N53072">
        <f t="shared" si="6715"/>
        <v>4</v>
      </c>
      <c r="O53072">
        <f t="shared" si="6716"/>
        <v>6.6734527609652732</v>
      </c>
    </row>
    <row r="53073" spans="2:15" x14ac:dyDescent="0.25">
      <c r="B53073" s="3">
        <v>44838.364583854163</v>
      </c>
      <c r="C53073">
        <v>15.4313</v>
      </c>
      <c r="D53073">
        <v>66.707999999999998</v>
      </c>
      <c r="E53073">
        <v>14.731299999999999</v>
      </c>
      <c r="F53073">
        <v>59.850999999999999</v>
      </c>
      <c r="G53073">
        <f t="shared" si="6710"/>
        <v>0.70000000000000107</v>
      </c>
      <c r="H53073" s="4">
        <f t="shared" si="6711"/>
        <v>0.49318280454742797</v>
      </c>
      <c r="I53073" s="4">
        <f t="shared" si="6712"/>
        <v>0.16318280454742795</v>
      </c>
      <c r="J53073">
        <f t="shared" si="6717"/>
        <v>6.7586661923790166</v>
      </c>
      <c r="L53073">
        <f t="shared" si="6713"/>
        <v>2022</v>
      </c>
      <c r="M53073">
        <f t="shared" si="6714"/>
        <v>10</v>
      </c>
      <c r="N53073">
        <f t="shared" si="6715"/>
        <v>4</v>
      </c>
      <c r="O53073">
        <f t="shared" si="6716"/>
        <v>6.7586661923790166</v>
      </c>
    </row>
    <row r="53074" spans="2:15" x14ac:dyDescent="0.25">
      <c r="B53074" s="3">
        <v>44838.375000578701</v>
      </c>
      <c r="C53074">
        <v>15.4323</v>
      </c>
      <c r="D53074">
        <v>66.537000000000006</v>
      </c>
      <c r="E53074">
        <v>14.734500000000001</v>
      </c>
      <c r="F53074">
        <v>62.082999999999998</v>
      </c>
      <c r="G53074">
        <f t="shared" si="6710"/>
        <v>0.69779999999999909</v>
      </c>
      <c r="H53074" s="4">
        <f t="shared" si="6711"/>
        <v>0.49163280144742039</v>
      </c>
      <c r="I53074" s="4">
        <f t="shared" si="6712"/>
        <v>0.16163280144742037</v>
      </c>
      <c r="J53074">
        <f t="shared" si="6717"/>
        <v>6.5262132650285114</v>
      </c>
      <c r="L53074">
        <f t="shared" si="6713"/>
        <v>2022</v>
      </c>
      <c r="M53074">
        <f t="shared" si="6714"/>
        <v>10</v>
      </c>
      <c r="N53074">
        <f t="shared" si="6715"/>
        <v>4</v>
      </c>
      <c r="O53074">
        <f t="shared" si="6716"/>
        <v>6.5262132650285114</v>
      </c>
    </row>
    <row r="53075" spans="2:15" x14ac:dyDescent="0.25">
      <c r="B53075" s="3">
        <v>44838.385417303238</v>
      </c>
      <c r="C53075">
        <v>15.4354</v>
      </c>
      <c r="D53075">
        <v>66.537000000000006</v>
      </c>
      <c r="E53075">
        <v>14.7379</v>
      </c>
      <c r="F53075">
        <v>63.281999999999996</v>
      </c>
      <c r="G53075">
        <f t="shared" si="6710"/>
        <v>0.69749999999999979</v>
      </c>
      <c r="H53075" s="4">
        <f t="shared" si="6711"/>
        <v>0.49142143738832905</v>
      </c>
      <c r="I53075" s="4">
        <f t="shared" si="6712"/>
        <v>0.16142143738832904</v>
      </c>
      <c r="J53075">
        <f t="shared" si="6717"/>
        <v>6.4949720297443037</v>
      </c>
      <c r="L53075">
        <f t="shared" si="6713"/>
        <v>2022</v>
      </c>
      <c r="M53075">
        <f t="shared" si="6714"/>
        <v>10</v>
      </c>
      <c r="N53075">
        <f t="shared" si="6715"/>
        <v>4</v>
      </c>
      <c r="O53075">
        <f t="shared" si="6716"/>
        <v>6.4949720297443037</v>
      </c>
    </row>
    <row r="53076" spans="2:15" x14ac:dyDescent="0.25">
      <c r="B53076" s="3">
        <v>44838.395834027775</v>
      </c>
      <c r="C53076">
        <v>15.4368</v>
      </c>
      <c r="D53076">
        <v>66.537000000000006</v>
      </c>
      <c r="E53076">
        <v>14.7393</v>
      </c>
      <c r="F53076">
        <v>64.825000000000003</v>
      </c>
      <c r="G53076">
        <f t="shared" si="6710"/>
        <v>0.69749999999999979</v>
      </c>
      <c r="H53076" s="4">
        <f t="shared" si="6711"/>
        <v>0.49142143738832905</v>
      </c>
      <c r="I53076" s="4">
        <f t="shared" si="6712"/>
        <v>0.16142143738832904</v>
      </c>
      <c r="J53076">
        <f t="shared" si="6717"/>
        <v>6.4949720297443037</v>
      </c>
      <c r="L53076">
        <f t="shared" si="6713"/>
        <v>2022</v>
      </c>
      <c r="M53076">
        <f t="shared" si="6714"/>
        <v>10</v>
      </c>
      <c r="N53076">
        <f t="shared" si="6715"/>
        <v>4</v>
      </c>
      <c r="O53076">
        <f t="shared" si="6716"/>
        <v>6.4949720297443037</v>
      </c>
    </row>
    <row r="53077" spans="2:15" x14ac:dyDescent="0.25">
      <c r="B53077" s="3">
        <v>44838.406250752312</v>
      </c>
      <c r="C53077">
        <v>15.438800000000001</v>
      </c>
      <c r="D53077">
        <v>66.707999999999998</v>
      </c>
      <c r="E53077">
        <v>14.739800000000001</v>
      </c>
      <c r="F53077">
        <v>66.537000000000006</v>
      </c>
      <c r="G53077">
        <f t="shared" si="6710"/>
        <v>0.69899999999999984</v>
      </c>
      <c r="H53077" s="4">
        <f t="shared" si="6711"/>
        <v>0.49247825768378795</v>
      </c>
      <c r="I53077" s="4">
        <f t="shared" si="6712"/>
        <v>0.16247825768378793</v>
      </c>
      <c r="J53077">
        <f t="shared" si="6717"/>
        <v>6.6522720951117282</v>
      </c>
      <c r="L53077">
        <f t="shared" si="6713"/>
        <v>2022</v>
      </c>
      <c r="M53077">
        <f t="shared" si="6714"/>
        <v>10</v>
      </c>
      <c r="N53077">
        <f t="shared" si="6715"/>
        <v>4</v>
      </c>
      <c r="O53077">
        <f t="shared" si="6716"/>
        <v>6.6522720951117282</v>
      </c>
    </row>
    <row r="53078" spans="2:15" x14ac:dyDescent="0.25">
      <c r="B53078" s="3">
        <v>44838.416667476849</v>
      </c>
      <c r="C53078">
        <v>15.438800000000001</v>
      </c>
      <c r="D53078">
        <v>66.707999999999998</v>
      </c>
      <c r="E53078">
        <v>14.7431</v>
      </c>
      <c r="F53078">
        <v>67.221000000000004</v>
      </c>
      <c r="G53078">
        <f t="shared" si="6710"/>
        <v>0.69570000000000043</v>
      </c>
      <c r="H53078" s="4">
        <f t="shared" si="6711"/>
        <v>0.49015325303377899</v>
      </c>
      <c r="I53078" s="4">
        <f t="shared" si="6712"/>
        <v>0.16015325303377898</v>
      </c>
      <c r="J53078">
        <f t="shared" si="6717"/>
        <v>6.3098034784971029</v>
      </c>
      <c r="L53078">
        <f t="shared" si="6713"/>
        <v>2022</v>
      </c>
      <c r="M53078">
        <f t="shared" si="6714"/>
        <v>10</v>
      </c>
      <c r="N53078">
        <f t="shared" si="6715"/>
        <v>4</v>
      </c>
      <c r="O53078">
        <f t="shared" si="6716"/>
        <v>6.3098034784971029</v>
      </c>
    </row>
    <row r="53079" spans="2:15" x14ac:dyDescent="0.25">
      <c r="B53079" s="3">
        <v>44838.427084201387</v>
      </c>
      <c r="C53079">
        <v>15.4404</v>
      </c>
      <c r="D53079">
        <v>66.707999999999998</v>
      </c>
      <c r="E53079">
        <v>14.7422</v>
      </c>
      <c r="F53079">
        <v>67.391999999999996</v>
      </c>
      <c r="G53079">
        <f t="shared" si="6710"/>
        <v>0.69819999999999993</v>
      </c>
      <c r="H53079" s="4">
        <f t="shared" si="6711"/>
        <v>0.49191462019287668</v>
      </c>
      <c r="I53079" s="4">
        <f t="shared" si="6712"/>
        <v>0.16191462019287667</v>
      </c>
      <c r="J53079">
        <f t="shared" si="6717"/>
        <v>6.5680380765790751</v>
      </c>
      <c r="L53079">
        <f t="shared" si="6713"/>
        <v>2022</v>
      </c>
      <c r="M53079">
        <f t="shared" si="6714"/>
        <v>10</v>
      </c>
      <c r="N53079">
        <f t="shared" si="6715"/>
        <v>4</v>
      </c>
      <c r="O53079">
        <f t="shared" si="6716"/>
        <v>6.5680380765790751</v>
      </c>
    </row>
    <row r="53080" spans="2:15" x14ac:dyDescent="0.25">
      <c r="B53080" s="3">
        <v>44838.437500925924</v>
      </c>
      <c r="C53080">
        <v>15.4404</v>
      </c>
      <c r="D53080">
        <v>66.707999999999998</v>
      </c>
      <c r="E53080">
        <v>14.745100000000001</v>
      </c>
      <c r="F53080">
        <v>67.906000000000006</v>
      </c>
      <c r="G53080">
        <f t="shared" si="6710"/>
        <v>0.69529999999999959</v>
      </c>
      <c r="H53080" s="4">
        <f t="shared" si="6711"/>
        <v>0.48987143428832275</v>
      </c>
      <c r="I53080" s="4">
        <f t="shared" si="6712"/>
        <v>0.15987143428832273</v>
      </c>
      <c r="J53080">
        <f t="shared" si="6717"/>
        <v>6.2691822199856837</v>
      </c>
      <c r="L53080">
        <f t="shared" si="6713"/>
        <v>2022</v>
      </c>
      <c r="M53080">
        <f t="shared" si="6714"/>
        <v>10</v>
      </c>
      <c r="N53080">
        <f t="shared" si="6715"/>
        <v>4</v>
      </c>
      <c r="O53080">
        <f t="shared" si="6716"/>
        <v>6.2691822199856837</v>
      </c>
    </row>
    <row r="53081" spans="2:15" x14ac:dyDescent="0.25">
      <c r="B53081" s="3">
        <v>44838.447917650461</v>
      </c>
      <c r="C53081">
        <v>15.4435</v>
      </c>
      <c r="D53081">
        <v>66.707999999999998</v>
      </c>
      <c r="E53081">
        <v>14.746600000000001</v>
      </c>
      <c r="F53081">
        <v>67.906000000000006</v>
      </c>
      <c r="G53081">
        <f t="shared" si="6710"/>
        <v>0.69689999999999941</v>
      </c>
      <c r="H53081" s="4">
        <f t="shared" si="6711"/>
        <v>0.49099870927014533</v>
      </c>
      <c r="I53081" s="4">
        <f t="shared" si="6712"/>
        <v>0.16099870927014531</v>
      </c>
      <c r="J53081">
        <f t="shared" si="6717"/>
        <v>6.4328160601939519</v>
      </c>
      <c r="L53081">
        <f t="shared" si="6713"/>
        <v>2022</v>
      </c>
      <c r="M53081">
        <f t="shared" si="6714"/>
        <v>10</v>
      </c>
      <c r="N53081">
        <f t="shared" si="6715"/>
        <v>4</v>
      </c>
      <c r="O53081">
        <f t="shared" si="6716"/>
        <v>6.4328160601939519</v>
      </c>
    </row>
    <row r="53082" spans="2:15" x14ac:dyDescent="0.25">
      <c r="B53082" s="3">
        <v>44838.458334374998</v>
      </c>
      <c r="C53082">
        <v>15.4435</v>
      </c>
      <c r="D53082">
        <v>66.707999999999998</v>
      </c>
      <c r="E53082">
        <v>14.746600000000001</v>
      </c>
      <c r="F53082">
        <v>67.906000000000006</v>
      </c>
      <c r="G53082">
        <f t="shared" si="6710"/>
        <v>0.69689999999999941</v>
      </c>
      <c r="H53082" s="4">
        <f t="shared" si="6711"/>
        <v>0.49099870927014533</v>
      </c>
      <c r="I53082" s="4">
        <f t="shared" si="6712"/>
        <v>0.16099870927014531</v>
      </c>
      <c r="J53082">
        <f t="shared" si="6717"/>
        <v>6.4328160601939519</v>
      </c>
      <c r="L53082">
        <f t="shared" si="6713"/>
        <v>2022</v>
      </c>
      <c r="M53082">
        <f t="shared" si="6714"/>
        <v>10</v>
      </c>
      <c r="N53082">
        <f t="shared" si="6715"/>
        <v>4</v>
      </c>
      <c r="O53082">
        <f t="shared" si="6716"/>
        <v>6.4328160601939519</v>
      </c>
    </row>
    <row r="53083" spans="2:15" x14ac:dyDescent="0.25">
      <c r="B53083" s="3">
        <v>44838.468751099535</v>
      </c>
      <c r="C53083">
        <v>15.443899999999999</v>
      </c>
      <c r="D53083">
        <v>66.879000000000005</v>
      </c>
      <c r="E53083">
        <v>14.749499999999999</v>
      </c>
      <c r="F53083">
        <v>68.933999999999997</v>
      </c>
      <c r="G53083">
        <f t="shared" si="6710"/>
        <v>0.69439999999999991</v>
      </c>
      <c r="H53083" s="4">
        <f t="shared" si="6711"/>
        <v>0.48923734211104775</v>
      </c>
      <c r="I53083" s="4">
        <f t="shared" si="6712"/>
        <v>0.15923734211104773</v>
      </c>
      <c r="J53083">
        <f t="shared" si="6717"/>
        <v>6.1784801735738091</v>
      </c>
      <c r="L53083">
        <f t="shared" si="6713"/>
        <v>2022</v>
      </c>
      <c r="M53083">
        <f t="shared" si="6714"/>
        <v>10</v>
      </c>
      <c r="N53083">
        <f t="shared" si="6715"/>
        <v>4</v>
      </c>
      <c r="O53083">
        <f t="shared" si="6716"/>
        <v>6.1784801735738091</v>
      </c>
    </row>
    <row r="53084" spans="2:15" x14ac:dyDescent="0.25">
      <c r="B53084" s="3">
        <v>44838.479167824073</v>
      </c>
      <c r="C53084">
        <v>15.445499999999999</v>
      </c>
      <c r="D53084">
        <v>66.879000000000005</v>
      </c>
      <c r="E53084">
        <v>14.7499</v>
      </c>
      <c r="F53084">
        <v>69.622</v>
      </c>
      <c r="G53084">
        <f t="shared" si="6710"/>
        <v>0.69559999999999889</v>
      </c>
      <c r="H53084" s="4">
        <f t="shared" si="6711"/>
        <v>0.49008279834741408</v>
      </c>
      <c r="I53084" s="4">
        <f t="shared" si="6712"/>
        <v>0.16008279834741407</v>
      </c>
      <c r="J53084">
        <f t="shared" si="6717"/>
        <v>6.2996302707365235</v>
      </c>
      <c r="L53084">
        <f t="shared" si="6713"/>
        <v>2022</v>
      </c>
      <c r="M53084">
        <f t="shared" si="6714"/>
        <v>10</v>
      </c>
      <c r="N53084">
        <f t="shared" si="6715"/>
        <v>4</v>
      </c>
      <c r="O53084">
        <f t="shared" si="6716"/>
        <v>6.2996302707365235</v>
      </c>
    </row>
    <row r="53085" spans="2:15" x14ac:dyDescent="0.25">
      <c r="B53085" s="3">
        <v>44838.48958454861</v>
      </c>
      <c r="C53085">
        <v>15.442500000000001</v>
      </c>
      <c r="D53085">
        <v>66.879000000000005</v>
      </c>
      <c r="E53085">
        <v>14.7499</v>
      </c>
      <c r="F53085">
        <v>69.622</v>
      </c>
      <c r="G53085">
        <f t="shared" si="6710"/>
        <v>0.69260000000000055</v>
      </c>
      <c r="H53085" s="4">
        <f t="shared" si="6711"/>
        <v>0.48796915775649763</v>
      </c>
      <c r="I53085" s="4">
        <f t="shared" si="6712"/>
        <v>0.15796915775649761</v>
      </c>
      <c r="J53085">
        <f t="shared" si="6717"/>
        <v>5.9999443489024964</v>
      </c>
      <c r="L53085">
        <f t="shared" si="6713"/>
        <v>2022</v>
      </c>
      <c r="M53085">
        <f t="shared" si="6714"/>
        <v>10</v>
      </c>
      <c r="N53085">
        <f t="shared" si="6715"/>
        <v>4</v>
      </c>
      <c r="O53085">
        <f t="shared" si="6716"/>
        <v>5.9999443489024964</v>
      </c>
    </row>
    <row r="53086" spans="2:15" x14ac:dyDescent="0.25">
      <c r="B53086" s="3">
        <v>44838.500001273147</v>
      </c>
      <c r="C53086">
        <v>15.4414</v>
      </c>
      <c r="D53086">
        <v>67.05</v>
      </c>
      <c r="E53086">
        <v>14.7515</v>
      </c>
      <c r="F53086">
        <v>69.622</v>
      </c>
      <c r="G53086">
        <f t="shared" si="6710"/>
        <v>0.68989999999999974</v>
      </c>
      <c r="H53086" s="4">
        <f t="shared" si="6711"/>
        <v>0.48606688122467134</v>
      </c>
      <c r="I53086" s="4">
        <f t="shared" si="6712"/>
        <v>0.15606688122467133</v>
      </c>
      <c r="J53086">
        <f t="shared" si="6717"/>
        <v>5.7392162475049959</v>
      </c>
      <c r="L53086">
        <f t="shared" si="6713"/>
        <v>2022</v>
      </c>
      <c r="M53086">
        <f t="shared" si="6714"/>
        <v>10</v>
      </c>
      <c r="N53086">
        <f t="shared" si="6715"/>
        <v>4</v>
      </c>
      <c r="O53086">
        <f t="shared" si="6716"/>
        <v>5.7392162475049959</v>
      </c>
    </row>
    <row r="53087" spans="2:15" x14ac:dyDescent="0.25">
      <c r="B53087" s="3">
        <v>44838.510417997684</v>
      </c>
      <c r="C53087">
        <v>15.4414</v>
      </c>
      <c r="D53087">
        <v>67.05</v>
      </c>
      <c r="E53087">
        <v>14.7499</v>
      </c>
      <c r="F53087">
        <v>69.622</v>
      </c>
      <c r="G53087">
        <f t="shared" si="6710"/>
        <v>0.69149999999999956</v>
      </c>
      <c r="H53087" s="4">
        <f t="shared" si="6711"/>
        <v>0.48719415620649387</v>
      </c>
      <c r="I53087" s="4">
        <f t="shared" si="6712"/>
        <v>0.15719415620649385</v>
      </c>
      <c r="J53087">
        <f t="shared" si="6717"/>
        <v>5.8927042132123049</v>
      </c>
      <c r="L53087">
        <f t="shared" si="6713"/>
        <v>2022</v>
      </c>
      <c r="M53087">
        <f t="shared" si="6714"/>
        <v>10</v>
      </c>
      <c r="N53087">
        <f t="shared" si="6715"/>
        <v>4</v>
      </c>
      <c r="O53087">
        <f t="shared" si="6716"/>
        <v>5.8927042132123049</v>
      </c>
    </row>
    <row r="53088" spans="2:15" x14ac:dyDescent="0.25">
      <c r="B53088" s="3">
        <v>44838.520834722221</v>
      </c>
      <c r="C53088">
        <v>15.4404</v>
      </c>
      <c r="D53088">
        <v>67.221000000000004</v>
      </c>
      <c r="E53088">
        <v>14.749499999999999</v>
      </c>
      <c r="F53088">
        <v>69.963999999999999</v>
      </c>
      <c r="G53088">
        <f t="shared" si="6710"/>
        <v>0.69090000000000096</v>
      </c>
      <c r="H53088" s="4">
        <f t="shared" si="6711"/>
        <v>0.48677142808831136</v>
      </c>
      <c r="I53088" s="4">
        <f t="shared" si="6712"/>
        <v>0.15677142808831135</v>
      </c>
      <c r="J53088">
        <f t="shared" si="6717"/>
        <v>5.834800794644825</v>
      </c>
      <c r="L53088">
        <f t="shared" si="6713"/>
        <v>2022</v>
      </c>
      <c r="M53088">
        <f t="shared" si="6714"/>
        <v>10</v>
      </c>
      <c r="N53088">
        <f t="shared" si="6715"/>
        <v>4</v>
      </c>
      <c r="O53088">
        <f t="shared" si="6716"/>
        <v>5.834800794644825</v>
      </c>
    </row>
    <row r="53089" spans="2:15" x14ac:dyDescent="0.25">
      <c r="B53089" s="3">
        <v>44838.531251446759</v>
      </c>
      <c r="C53089">
        <v>15.4374</v>
      </c>
      <c r="D53089">
        <v>67.221000000000004</v>
      </c>
      <c r="E53089">
        <v>14.747</v>
      </c>
      <c r="F53089">
        <v>70.650999999999996</v>
      </c>
      <c r="G53089">
        <f t="shared" si="6710"/>
        <v>0.69040000000000035</v>
      </c>
      <c r="H53089" s="4">
        <f t="shared" si="6711"/>
        <v>0.48641915465649127</v>
      </c>
      <c r="I53089" s="4">
        <f t="shared" si="6712"/>
        <v>0.15641915465649125</v>
      </c>
      <c r="J53089">
        <f t="shared" si="6717"/>
        <v>5.7868649868321063</v>
      </c>
      <c r="L53089">
        <f t="shared" si="6713"/>
        <v>2022</v>
      </c>
      <c r="M53089">
        <f t="shared" si="6714"/>
        <v>10</v>
      </c>
      <c r="N53089">
        <f t="shared" si="6715"/>
        <v>4</v>
      </c>
      <c r="O53089">
        <f t="shared" si="6716"/>
        <v>5.7868649868321063</v>
      </c>
    </row>
    <row r="53090" spans="2:15" x14ac:dyDescent="0.25">
      <c r="B53090" s="3">
        <v>44838.541668171296</v>
      </c>
      <c r="C53090">
        <v>15.436400000000001</v>
      </c>
      <c r="D53090">
        <v>67.391999999999996</v>
      </c>
      <c r="E53090">
        <v>14.7476</v>
      </c>
      <c r="F53090">
        <v>71.338999999999999</v>
      </c>
      <c r="G53090">
        <f t="shared" si="6710"/>
        <v>0.68880000000000052</v>
      </c>
      <c r="H53090" s="4">
        <f t="shared" si="6711"/>
        <v>0.48529187967466875</v>
      </c>
      <c r="I53090" s="4">
        <f t="shared" si="6712"/>
        <v>0.15529187967466873</v>
      </c>
      <c r="J53090">
        <f t="shared" si="6717"/>
        <v>5.6353941970589334</v>
      </c>
      <c r="L53090">
        <f t="shared" si="6713"/>
        <v>2022</v>
      </c>
      <c r="M53090">
        <f t="shared" si="6714"/>
        <v>10</v>
      </c>
      <c r="N53090">
        <f t="shared" si="6715"/>
        <v>4</v>
      </c>
      <c r="O53090">
        <f t="shared" si="6716"/>
        <v>5.6353941970589334</v>
      </c>
    </row>
    <row r="53091" spans="2:15" x14ac:dyDescent="0.25">
      <c r="B53091" s="3">
        <v>44838.552084895833</v>
      </c>
      <c r="C53091">
        <v>15.431699999999999</v>
      </c>
      <c r="D53091">
        <v>67.391999999999996</v>
      </c>
      <c r="E53091">
        <v>14.7447</v>
      </c>
      <c r="F53091">
        <v>71.855999999999995</v>
      </c>
      <c r="G53091">
        <f t="shared" si="6710"/>
        <v>0.68699999999999939</v>
      </c>
      <c r="H53091" s="4">
        <f t="shared" si="6711"/>
        <v>0.48402369532011746</v>
      </c>
      <c r="I53091" s="4">
        <f t="shared" si="6712"/>
        <v>0.15402369532011745</v>
      </c>
      <c r="J53091">
        <f t="shared" si="6717"/>
        <v>5.4684594304287346</v>
      </c>
      <c r="L53091">
        <f t="shared" si="6713"/>
        <v>2022</v>
      </c>
      <c r="M53091">
        <f t="shared" si="6714"/>
        <v>10</v>
      </c>
      <c r="N53091">
        <f t="shared" si="6715"/>
        <v>4</v>
      </c>
      <c r="O53091">
        <f t="shared" si="6716"/>
        <v>5.4684594304287346</v>
      </c>
    </row>
    <row r="53092" spans="2:15" x14ac:dyDescent="0.25">
      <c r="B53092" s="3">
        <v>44838.56250162037</v>
      </c>
      <c r="C53092">
        <v>15.425599999999999</v>
      </c>
      <c r="D53092">
        <v>67.391999999999996</v>
      </c>
      <c r="E53092">
        <v>14.7393</v>
      </c>
      <c r="F53092">
        <v>72.028000000000006</v>
      </c>
      <c r="G53092">
        <f t="shared" si="6710"/>
        <v>0.68629999999999924</v>
      </c>
      <c r="H53092" s="4">
        <f t="shared" si="6711"/>
        <v>0.48353051251556989</v>
      </c>
      <c r="I53092" s="4">
        <f t="shared" si="6712"/>
        <v>0.15353051251556987</v>
      </c>
      <c r="J53092">
        <f t="shared" si="6717"/>
        <v>5.4045223161323497</v>
      </c>
      <c r="L53092">
        <f t="shared" si="6713"/>
        <v>2022</v>
      </c>
      <c r="M53092">
        <f t="shared" si="6714"/>
        <v>10</v>
      </c>
      <c r="N53092">
        <f t="shared" si="6715"/>
        <v>4</v>
      </c>
      <c r="O53092">
        <f t="shared" si="6716"/>
        <v>5.4045223161323497</v>
      </c>
    </row>
    <row r="53093" spans="2:15" x14ac:dyDescent="0.25">
      <c r="B53093" s="3">
        <v>44838.572918344908</v>
      </c>
      <c r="C53093">
        <v>15.4261</v>
      </c>
      <c r="D53093">
        <v>67.563999999999993</v>
      </c>
      <c r="E53093">
        <v>14.7408</v>
      </c>
      <c r="F53093">
        <v>73.061999999999998</v>
      </c>
      <c r="G53093">
        <f t="shared" si="6710"/>
        <v>0.6852999999999998</v>
      </c>
      <c r="H53093" s="4">
        <f t="shared" si="6711"/>
        <v>0.48282596565193109</v>
      </c>
      <c r="I53093" s="4">
        <f t="shared" si="6712"/>
        <v>0.15282596565193107</v>
      </c>
      <c r="J53093">
        <f t="shared" si="6717"/>
        <v>5.3141290279292823</v>
      </c>
      <c r="L53093">
        <f t="shared" si="6713"/>
        <v>2022</v>
      </c>
      <c r="M53093">
        <f t="shared" si="6714"/>
        <v>10</v>
      </c>
      <c r="N53093">
        <f t="shared" si="6715"/>
        <v>4</v>
      </c>
      <c r="O53093">
        <f t="shared" si="6716"/>
        <v>5.3141290279292823</v>
      </c>
    </row>
    <row r="53094" spans="2:15" x14ac:dyDescent="0.25">
      <c r="B53094" s="3">
        <v>44838.583335069445</v>
      </c>
      <c r="C53094">
        <v>15.4216</v>
      </c>
      <c r="D53094">
        <v>67.563999999999993</v>
      </c>
      <c r="E53094">
        <v>14.7354</v>
      </c>
      <c r="F53094">
        <v>73.233999999999995</v>
      </c>
      <c r="G53094">
        <f t="shared" si="6710"/>
        <v>0.68619999999999948</v>
      </c>
      <c r="H53094" s="4">
        <f t="shared" si="6711"/>
        <v>0.48346005782920615</v>
      </c>
      <c r="I53094" s="4">
        <f t="shared" si="6712"/>
        <v>0.15346005782920613</v>
      </c>
      <c r="J53094">
        <f t="shared" si="6717"/>
        <v>5.3954330364203056</v>
      </c>
      <c r="L53094">
        <f t="shared" si="6713"/>
        <v>2022</v>
      </c>
      <c r="M53094">
        <f t="shared" si="6714"/>
        <v>10</v>
      </c>
      <c r="N53094">
        <f t="shared" si="6715"/>
        <v>4</v>
      </c>
      <c r="O53094">
        <f t="shared" si="6716"/>
        <v>5.3954330364203056</v>
      </c>
    </row>
    <row r="53095" spans="2:15" x14ac:dyDescent="0.25">
      <c r="B53095" s="3">
        <v>44838.593751793982</v>
      </c>
      <c r="C53095">
        <v>15.4155</v>
      </c>
      <c r="D53095">
        <v>67.563999999999993</v>
      </c>
      <c r="E53095">
        <v>14.732900000000001</v>
      </c>
      <c r="F53095">
        <v>73.406999999999996</v>
      </c>
      <c r="G53095">
        <f t="shared" si="6710"/>
        <v>0.68259999999999899</v>
      </c>
      <c r="H53095" s="4">
        <f t="shared" si="6711"/>
        <v>0.4809236891201048</v>
      </c>
      <c r="I53095" s="4">
        <f t="shared" si="6712"/>
        <v>0.15092368912010479</v>
      </c>
      <c r="J53095">
        <f t="shared" si="6717"/>
        <v>5.075560842667123</v>
      </c>
      <c r="L53095">
        <f t="shared" si="6713"/>
        <v>2022</v>
      </c>
      <c r="M53095">
        <f t="shared" si="6714"/>
        <v>10</v>
      </c>
      <c r="N53095">
        <f t="shared" si="6715"/>
        <v>4</v>
      </c>
      <c r="O53095">
        <f t="shared" si="6716"/>
        <v>5.075560842667123</v>
      </c>
    </row>
    <row r="53096" spans="2:15" x14ac:dyDescent="0.25">
      <c r="B53096" s="3">
        <v>44838.604168518519</v>
      </c>
      <c r="C53096">
        <v>15.4129</v>
      </c>
      <c r="D53096">
        <v>67.734999999999999</v>
      </c>
      <c r="E53096">
        <v>14.7281</v>
      </c>
      <c r="F53096">
        <v>73.753</v>
      </c>
      <c r="G53096">
        <f t="shared" si="6710"/>
        <v>0.68480000000000096</v>
      </c>
      <c r="H53096" s="4">
        <f t="shared" si="6711"/>
        <v>0.48247369222011238</v>
      </c>
      <c r="I53096" s="4">
        <f t="shared" si="6712"/>
        <v>0.15247369222011237</v>
      </c>
      <c r="J53096">
        <f t="shared" si="6717"/>
        <v>5.2693471539574297</v>
      </c>
      <c r="L53096">
        <f t="shared" si="6713"/>
        <v>2022</v>
      </c>
      <c r="M53096">
        <f t="shared" si="6714"/>
        <v>10</v>
      </c>
      <c r="N53096">
        <f t="shared" si="6715"/>
        <v>4</v>
      </c>
      <c r="O53096">
        <f t="shared" si="6716"/>
        <v>5.2693471539574297</v>
      </c>
    </row>
    <row r="53097" spans="2:15" x14ac:dyDescent="0.25">
      <c r="B53097" s="3">
        <v>44838.614585243056</v>
      </c>
      <c r="C53097">
        <v>15.408200000000001</v>
      </c>
      <c r="D53097">
        <v>67.734999999999999</v>
      </c>
      <c r="E53097">
        <v>14.7257</v>
      </c>
      <c r="F53097">
        <v>73.926000000000002</v>
      </c>
      <c r="G53097">
        <f t="shared" si="6710"/>
        <v>0.68250000000000099</v>
      </c>
      <c r="H53097" s="4">
        <f t="shared" si="6711"/>
        <v>0.48085323443374223</v>
      </c>
      <c r="I53097" s="4">
        <f t="shared" si="6712"/>
        <v>0.15085323443374221</v>
      </c>
      <c r="J53097">
        <f t="shared" si="6717"/>
        <v>5.06687746103482</v>
      </c>
      <c r="L53097">
        <f t="shared" si="6713"/>
        <v>2022</v>
      </c>
      <c r="M53097">
        <f t="shared" si="6714"/>
        <v>10</v>
      </c>
      <c r="N53097">
        <f t="shared" si="6715"/>
        <v>4</v>
      </c>
      <c r="O53097">
        <f t="shared" si="6716"/>
        <v>5.06687746103482</v>
      </c>
    </row>
    <row r="53098" spans="2:15" x14ac:dyDescent="0.25">
      <c r="B53098" s="3">
        <v>44838.625001967594</v>
      </c>
      <c r="C53098">
        <v>15.402699999999999</v>
      </c>
      <c r="D53098">
        <v>67.906000000000006</v>
      </c>
      <c r="E53098">
        <v>14.726100000000001</v>
      </c>
      <c r="F53098">
        <v>74.097999999999999</v>
      </c>
      <c r="G53098">
        <f t="shared" si="6710"/>
        <v>0.67659999999999876</v>
      </c>
      <c r="H53098" s="4">
        <f t="shared" si="6711"/>
        <v>0.47669640793826951</v>
      </c>
      <c r="I53098" s="4">
        <f t="shared" si="6712"/>
        <v>0.14669640793826949</v>
      </c>
      <c r="J53098">
        <f t="shared" si="6717"/>
        <v>4.5734043991494326</v>
      </c>
      <c r="L53098">
        <f t="shared" si="6713"/>
        <v>2022</v>
      </c>
      <c r="M53098">
        <f t="shared" si="6714"/>
        <v>10</v>
      </c>
      <c r="N53098">
        <f t="shared" si="6715"/>
        <v>4</v>
      </c>
      <c r="O53098">
        <f t="shared" si="6716"/>
        <v>4.5734043991494326</v>
      </c>
    </row>
    <row r="53099" spans="2:15" x14ac:dyDescent="0.25">
      <c r="B53099" s="3">
        <v>44838.635418692131</v>
      </c>
      <c r="C53099">
        <v>15.399699999999999</v>
      </c>
      <c r="D53099">
        <v>67.906000000000006</v>
      </c>
      <c r="E53099">
        <v>14.723800000000001</v>
      </c>
      <c r="F53099">
        <v>74.271000000000001</v>
      </c>
      <c r="G53099">
        <f t="shared" si="6710"/>
        <v>0.67589999999999861</v>
      </c>
      <c r="H53099" s="4">
        <f t="shared" si="6711"/>
        <v>0.47620322513372193</v>
      </c>
      <c r="I53099" s="4">
        <f t="shared" si="6712"/>
        <v>0.14620322513372191</v>
      </c>
      <c r="J53099">
        <f t="shared" si="6717"/>
        <v>4.5172733698061611</v>
      </c>
      <c r="L53099">
        <f t="shared" si="6713"/>
        <v>2022</v>
      </c>
      <c r="M53099">
        <f t="shared" si="6714"/>
        <v>10</v>
      </c>
      <c r="N53099">
        <f t="shared" si="6715"/>
        <v>4</v>
      </c>
      <c r="O53099">
        <f t="shared" si="6716"/>
        <v>4.5172733698061611</v>
      </c>
    </row>
    <row r="53100" spans="2:15" x14ac:dyDescent="0.25">
      <c r="B53100" s="3">
        <v>44838.645835416668</v>
      </c>
      <c r="C53100">
        <v>15.399699999999999</v>
      </c>
      <c r="D53100">
        <v>67.906000000000006</v>
      </c>
      <c r="E53100">
        <v>14.721299999999999</v>
      </c>
      <c r="F53100">
        <v>74.963999999999999</v>
      </c>
      <c r="G53100">
        <f t="shared" si="6710"/>
        <v>0.67839999999999989</v>
      </c>
      <c r="H53100" s="4">
        <f t="shared" si="6711"/>
        <v>0.47796459229282079</v>
      </c>
      <c r="I53100" s="4">
        <f t="shared" si="6712"/>
        <v>0.14796459229282077</v>
      </c>
      <c r="J53100">
        <f t="shared" si="6717"/>
        <v>4.7200696395762813</v>
      </c>
      <c r="L53100">
        <f t="shared" si="6713"/>
        <v>2022</v>
      </c>
      <c r="M53100">
        <f t="shared" si="6714"/>
        <v>10</v>
      </c>
      <c r="N53100">
        <f t="shared" si="6715"/>
        <v>4</v>
      </c>
      <c r="O53100">
        <f t="shared" si="6716"/>
        <v>4.7200696395762813</v>
      </c>
    </row>
    <row r="53101" spans="2:15" x14ac:dyDescent="0.25">
      <c r="B53101" s="3">
        <v>44838.656252141205</v>
      </c>
      <c r="C53101">
        <v>15.396599999999999</v>
      </c>
      <c r="D53101">
        <v>67.906000000000006</v>
      </c>
      <c r="E53101">
        <v>14.7165</v>
      </c>
      <c r="F53101">
        <v>75.311999999999998</v>
      </c>
      <c r="G53101">
        <f t="shared" si="6710"/>
        <v>0.68009999999999948</v>
      </c>
      <c r="H53101" s="4">
        <f t="shared" si="6711"/>
        <v>0.47916232196100705</v>
      </c>
      <c r="I53101" s="4">
        <f t="shared" si="6712"/>
        <v>0.14916232196100704</v>
      </c>
      <c r="J53101">
        <f t="shared" si="6717"/>
        <v>4.8616998852697186</v>
      </c>
      <c r="L53101">
        <f t="shared" si="6713"/>
        <v>2022</v>
      </c>
      <c r="M53101">
        <f t="shared" si="6714"/>
        <v>10</v>
      </c>
      <c r="N53101">
        <f t="shared" si="6715"/>
        <v>4</v>
      </c>
      <c r="O53101">
        <f t="shared" si="6716"/>
        <v>4.8616998852697186</v>
      </c>
    </row>
    <row r="53102" spans="2:15" x14ac:dyDescent="0.25">
      <c r="B53102" s="3">
        <v>44838.666668865742</v>
      </c>
      <c r="C53102">
        <v>15.394</v>
      </c>
      <c r="D53102">
        <v>68.076999999999998</v>
      </c>
      <c r="E53102">
        <v>14.717000000000001</v>
      </c>
      <c r="F53102">
        <v>74.963999999999999</v>
      </c>
      <c r="G53102">
        <f t="shared" si="6710"/>
        <v>0.6769999999999996</v>
      </c>
      <c r="H53102" s="4">
        <f t="shared" si="6711"/>
        <v>0.4769782266837258</v>
      </c>
      <c r="I53102" s="4">
        <f t="shared" si="6712"/>
        <v>0.14697822668372579</v>
      </c>
      <c r="J53102">
        <f t="shared" si="6717"/>
        <v>4.605706080674123</v>
      </c>
      <c r="L53102">
        <f t="shared" si="6713"/>
        <v>2022</v>
      </c>
      <c r="M53102">
        <f t="shared" si="6714"/>
        <v>10</v>
      </c>
      <c r="N53102">
        <f t="shared" si="6715"/>
        <v>4</v>
      </c>
      <c r="O53102">
        <f t="shared" si="6716"/>
        <v>4.605706080674123</v>
      </c>
    </row>
    <row r="53103" spans="2:15" x14ac:dyDescent="0.25">
      <c r="B53103" s="3">
        <v>44838.67708559028</v>
      </c>
      <c r="C53103">
        <v>15.3926</v>
      </c>
      <c r="D53103">
        <v>68.076999999999998</v>
      </c>
      <c r="E53103">
        <v>14.715999999999999</v>
      </c>
      <c r="F53103">
        <v>74.619</v>
      </c>
      <c r="G53103">
        <f t="shared" si="6710"/>
        <v>0.67660000000000053</v>
      </c>
      <c r="H53103" s="4">
        <f t="shared" si="6711"/>
        <v>0.47669640793827078</v>
      </c>
      <c r="I53103" s="4">
        <f t="shared" si="6712"/>
        <v>0.14669640793827077</v>
      </c>
      <c r="J53103">
        <f t="shared" si="6717"/>
        <v>4.5734043991495792</v>
      </c>
      <c r="L53103">
        <f t="shared" si="6713"/>
        <v>2022</v>
      </c>
      <c r="M53103">
        <f t="shared" si="6714"/>
        <v>10</v>
      </c>
      <c r="N53103">
        <f t="shared" si="6715"/>
        <v>4</v>
      </c>
      <c r="O53103">
        <f t="shared" si="6716"/>
        <v>4.5734043991495792</v>
      </c>
    </row>
    <row r="53104" spans="2:15" x14ac:dyDescent="0.25">
      <c r="B53104" s="3">
        <v>44838.687502314817</v>
      </c>
      <c r="C53104">
        <v>15.3894</v>
      </c>
      <c r="D53104">
        <v>68.076999999999998</v>
      </c>
      <c r="E53104">
        <v>14.7135</v>
      </c>
      <c r="F53104">
        <v>74.271000000000001</v>
      </c>
      <c r="G53104">
        <f t="shared" ref="G53104:G53167" si="6718">C53104-E53104</f>
        <v>0.67590000000000039</v>
      </c>
      <c r="H53104" s="4">
        <f t="shared" ref="H53104:H53167" si="6719">1000*G53104/2.2/(2.54^2)/100</f>
        <v>0.47620322513372332</v>
      </c>
      <c r="I53104" s="4">
        <f t="shared" ref="I53104:I53167" si="6720">H53104-($Y$1-$Y$2)/100</f>
        <v>0.1462032251337233</v>
      </c>
      <c r="J53104">
        <f t="shared" si="6717"/>
        <v>4.5172733698063219</v>
      </c>
      <c r="L53104">
        <f t="shared" si="6713"/>
        <v>2022</v>
      </c>
      <c r="M53104">
        <f t="shared" si="6714"/>
        <v>10</v>
      </c>
      <c r="N53104">
        <f t="shared" si="6715"/>
        <v>4</v>
      </c>
      <c r="O53104">
        <f t="shared" si="6716"/>
        <v>4.5172733698063219</v>
      </c>
    </row>
    <row r="53105" spans="2:15" x14ac:dyDescent="0.25">
      <c r="B53105" s="3">
        <v>44838.697919039354</v>
      </c>
      <c r="C53105">
        <v>15.386900000000001</v>
      </c>
      <c r="D53105">
        <v>68.248000000000005</v>
      </c>
      <c r="E53105">
        <v>14.713100000000001</v>
      </c>
      <c r="F53105">
        <v>74.097999999999999</v>
      </c>
      <c r="G53105">
        <f t="shared" si="6718"/>
        <v>0.67379999999999995</v>
      </c>
      <c r="H53105" s="4">
        <f t="shared" si="6719"/>
        <v>0.4747236767200807</v>
      </c>
      <c r="I53105" s="4">
        <f t="shared" si="6720"/>
        <v>0.14472367672008069</v>
      </c>
      <c r="J53105">
        <f t="shared" si="6717"/>
        <v>4.3518854140346175</v>
      </c>
      <c r="L53105">
        <f t="shared" si="6713"/>
        <v>2022</v>
      </c>
      <c r="M53105">
        <f t="shared" si="6714"/>
        <v>10</v>
      </c>
      <c r="N53105">
        <f t="shared" si="6715"/>
        <v>4</v>
      </c>
      <c r="O53105">
        <f t="shared" si="6716"/>
        <v>4.3518854140346175</v>
      </c>
    </row>
    <row r="53106" spans="2:15" x14ac:dyDescent="0.25">
      <c r="B53106" s="3">
        <v>44838.708335763891</v>
      </c>
      <c r="C53106">
        <v>15.386900000000001</v>
      </c>
      <c r="D53106">
        <v>68.248000000000005</v>
      </c>
      <c r="E53106">
        <v>14.7135</v>
      </c>
      <c r="F53106">
        <v>73.753</v>
      </c>
      <c r="G53106">
        <f t="shared" si="6718"/>
        <v>0.67340000000000089</v>
      </c>
      <c r="H53106" s="4">
        <f t="shared" si="6719"/>
        <v>0.47444185797462557</v>
      </c>
      <c r="I53106" s="4">
        <f t="shared" si="6720"/>
        <v>0.14444185797462555</v>
      </c>
      <c r="J53106">
        <f t="shared" si="6717"/>
        <v>4.3208896409777147</v>
      </c>
      <c r="L53106">
        <f t="shared" si="6713"/>
        <v>2022</v>
      </c>
      <c r="M53106">
        <f t="shared" si="6714"/>
        <v>10</v>
      </c>
      <c r="N53106">
        <f t="shared" si="6715"/>
        <v>4</v>
      </c>
      <c r="O53106">
        <f t="shared" si="6716"/>
        <v>4.3208896409777147</v>
      </c>
    </row>
    <row r="53107" spans="2:15" x14ac:dyDescent="0.25">
      <c r="B53107" s="3">
        <v>44838.718752488428</v>
      </c>
      <c r="C53107">
        <v>15.386900000000001</v>
      </c>
      <c r="D53107">
        <v>68.248000000000005</v>
      </c>
      <c r="E53107">
        <v>14.7125</v>
      </c>
      <c r="F53107">
        <v>73.406999999999996</v>
      </c>
      <c r="G53107">
        <f t="shared" si="6718"/>
        <v>0.67440000000000033</v>
      </c>
      <c r="H53107" s="4">
        <f t="shared" si="6719"/>
        <v>0.47514640483826442</v>
      </c>
      <c r="I53107" s="4">
        <f t="shared" si="6720"/>
        <v>0.14514640483826441</v>
      </c>
      <c r="J53107">
        <f t="shared" si="6717"/>
        <v>4.398681860140047</v>
      </c>
      <c r="L53107">
        <f t="shared" si="6713"/>
        <v>2022</v>
      </c>
      <c r="M53107">
        <f t="shared" si="6714"/>
        <v>10</v>
      </c>
      <c r="N53107">
        <f t="shared" si="6715"/>
        <v>4</v>
      </c>
      <c r="O53107">
        <f t="shared" si="6716"/>
        <v>4.398681860140047</v>
      </c>
    </row>
    <row r="53108" spans="2:15" x14ac:dyDescent="0.25">
      <c r="B53108" s="3">
        <v>44838.729169212966</v>
      </c>
      <c r="C53108">
        <v>15.388400000000001</v>
      </c>
      <c r="D53108">
        <v>68.248000000000005</v>
      </c>
      <c r="E53108">
        <v>14.7134</v>
      </c>
      <c r="F53108">
        <v>72.718000000000004</v>
      </c>
      <c r="G53108">
        <f t="shared" si="6718"/>
        <v>0.67500000000000071</v>
      </c>
      <c r="H53108" s="4">
        <f t="shared" si="6719"/>
        <v>0.4755691329564482</v>
      </c>
      <c r="I53108" s="4">
        <f t="shared" si="6720"/>
        <v>0.14556913295644819</v>
      </c>
      <c r="J53108">
        <f t="shared" si="6717"/>
        <v>4.4458432237131777</v>
      </c>
      <c r="L53108">
        <f t="shared" si="6713"/>
        <v>2022</v>
      </c>
      <c r="M53108">
        <f t="shared" si="6714"/>
        <v>10</v>
      </c>
      <c r="N53108">
        <f t="shared" si="6715"/>
        <v>4</v>
      </c>
      <c r="O53108">
        <f t="shared" si="6716"/>
        <v>4.4458432237131777</v>
      </c>
    </row>
    <row r="53109" spans="2:15" x14ac:dyDescent="0.25">
      <c r="B53109" s="3">
        <v>44838.739585937503</v>
      </c>
      <c r="C53109">
        <v>15.39</v>
      </c>
      <c r="D53109">
        <v>68.248000000000005</v>
      </c>
      <c r="E53109">
        <v>14.715400000000001</v>
      </c>
      <c r="F53109">
        <v>72.372</v>
      </c>
      <c r="G53109">
        <f t="shared" si="6718"/>
        <v>0.67459999999999987</v>
      </c>
      <c r="H53109" s="4">
        <f t="shared" si="6719"/>
        <v>0.47528731421099196</v>
      </c>
      <c r="I53109" s="4">
        <f t="shared" si="6720"/>
        <v>0.14528731421099195</v>
      </c>
      <c r="J53109">
        <f t="shared" si="6717"/>
        <v>4.4143616807694119</v>
      </c>
      <c r="L53109">
        <f t="shared" si="6713"/>
        <v>2022</v>
      </c>
      <c r="M53109">
        <f t="shared" si="6714"/>
        <v>10</v>
      </c>
      <c r="N53109">
        <f t="shared" si="6715"/>
        <v>4</v>
      </c>
      <c r="O53109">
        <f t="shared" si="6716"/>
        <v>4.4143616807694119</v>
      </c>
    </row>
    <row r="53110" spans="2:15" x14ac:dyDescent="0.25">
      <c r="B53110" s="3">
        <v>44838.75000266204</v>
      </c>
      <c r="C53110">
        <v>15.3904</v>
      </c>
      <c r="D53110">
        <v>68.421000000000006</v>
      </c>
      <c r="E53110">
        <v>14.7163</v>
      </c>
      <c r="F53110">
        <v>71.683000000000007</v>
      </c>
      <c r="G53110">
        <f t="shared" si="6718"/>
        <v>0.67409999999999926</v>
      </c>
      <c r="H53110" s="4">
        <f t="shared" si="6719"/>
        <v>0.47493504077917187</v>
      </c>
      <c r="I53110" s="4">
        <f t="shared" si="6720"/>
        <v>0.14493504077917185</v>
      </c>
      <c r="J53110">
        <f t="shared" si="6717"/>
        <v>4.3752381331133963</v>
      </c>
      <c r="L53110">
        <f t="shared" si="6713"/>
        <v>2022</v>
      </c>
      <c r="M53110">
        <f t="shared" si="6714"/>
        <v>10</v>
      </c>
      <c r="N53110">
        <f t="shared" si="6715"/>
        <v>4</v>
      </c>
      <c r="O53110">
        <f t="shared" si="6716"/>
        <v>4.3752381331133963</v>
      </c>
    </row>
    <row r="53111" spans="2:15" x14ac:dyDescent="0.25">
      <c r="B53111" s="3">
        <v>44838.760419386577</v>
      </c>
      <c r="C53111">
        <v>15.3889</v>
      </c>
      <c r="D53111">
        <v>68.421000000000006</v>
      </c>
      <c r="E53111">
        <v>14.7148</v>
      </c>
      <c r="F53111">
        <v>71.168000000000006</v>
      </c>
      <c r="G53111">
        <f t="shared" si="6718"/>
        <v>0.67409999999999926</v>
      </c>
      <c r="H53111" s="4">
        <f t="shared" si="6719"/>
        <v>0.47493504077917187</v>
      </c>
      <c r="I53111" s="4">
        <f t="shared" si="6720"/>
        <v>0.14493504077917185</v>
      </c>
      <c r="J53111">
        <f t="shared" si="6717"/>
        <v>4.3752381331133963</v>
      </c>
      <c r="L53111">
        <f t="shared" si="6713"/>
        <v>2022</v>
      </c>
      <c r="M53111">
        <f t="shared" si="6714"/>
        <v>10</v>
      </c>
      <c r="N53111">
        <f t="shared" si="6715"/>
        <v>4</v>
      </c>
      <c r="O53111">
        <f t="shared" si="6716"/>
        <v>4.3752381331133963</v>
      </c>
    </row>
    <row r="53112" spans="2:15" x14ac:dyDescent="0.25">
      <c r="B53112" s="3">
        <v>44838.770836111114</v>
      </c>
      <c r="C53112">
        <v>15.3904</v>
      </c>
      <c r="D53112">
        <v>68.421000000000006</v>
      </c>
      <c r="E53112">
        <v>14.7158</v>
      </c>
      <c r="F53112">
        <v>70.48</v>
      </c>
      <c r="G53112">
        <f t="shared" si="6718"/>
        <v>0.67459999999999987</v>
      </c>
      <c r="H53112" s="4">
        <f t="shared" si="6719"/>
        <v>0.47528731421099196</v>
      </c>
      <c r="I53112" s="4">
        <f t="shared" si="6720"/>
        <v>0.14528731421099195</v>
      </c>
      <c r="J53112">
        <f t="shared" si="6717"/>
        <v>4.4143616807694119</v>
      </c>
      <c r="L53112">
        <f t="shared" si="6713"/>
        <v>2022</v>
      </c>
      <c r="M53112">
        <f t="shared" si="6714"/>
        <v>10</v>
      </c>
      <c r="N53112">
        <f t="shared" si="6715"/>
        <v>4</v>
      </c>
      <c r="O53112">
        <f t="shared" si="6716"/>
        <v>4.4143616807694119</v>
      </c>
    </row>
    <row r="53113" spans="2:15" x14ac:dyDescent="0.25">
      <c r="B53113" s="3">
        <v>44838.781252835652</v>
      </c>
      <c r="C53113">
        <v>15.391999999999999</v>
      </c>
      <c r="D53113">
        <v>68.421000000000006</v>
      </c>
      <c r="E53113">
        <v>14.715199999999999</v>
      </c>
      <c r="F53113">
        <v>69.793000000000006</v>
      </c>
      <c r="G53113">
        <f t="shared" si="6718"/>
        <v>0.67680000000000007</v>
      </c>
      <c r="H53113" s="4">
        <f t="shared" si="6719"/>
        <v>0.47683731731099827</v>
      </c>
      <c r="I53113" s="4">
        <f t="shared" si="6720"/>
        <v>0.14683731731099825</v>
      </c>
      <c r="J53113">
        <f t="shared" si="6717"/>
        <v>4.5895345714755855</v>
      </c>
      <c r="L53113">
        <f t="shared" si="6713"/>
        <v>2022</v>
      </c>
      <c r="M53113">
        <f t="shared" si="6714"/>
        <v>10</v>
      </c>
      <c r="N53113">
        <f t="shared" si="6715"/>
        <v>4</v>
      </c>
      <c r="O53113">
        <f t="shared" si="6716"/>
        <v>4.5895345714755855</v>
      </c>
    </row>
    <row r="53114" spans="2:15" x14ac:dyDescent="0.25">
      <c r="B53114" s="3">
        <v>44838.791669560182</v>
      </c>
      <c r="C53114">
        <v>15.391999999999999</v>
      </c>
      <c r="D53114">
        <v>68.421000000000006</v>
      </c>
      <c r="E53114">
        <v>14.717700000000001</v>
      </c>
      <c r="F53114">
        <v>69.106999999999999</v>
      </c>
      <c r="G53114">
        <f t="shared" si="6718"/>
        <v>0.67429999999999879</v>
      </c>
      <c r="H53114" s="4">
        <f t="shared" si="6719"/>
        <v>0.47507595015189941</v>
      </c>
      <c r="I53114" s="4">
        <f t="shared" si="6720"/>
        <v>0.14507595015189939</v>
      </c>
      <c r="J53114">
        <f t="shared" si="6717"/>
        <v>4.3908571588101104</v>
      </c>
      <c r="L53114">
        <f t="shared" si="6713"/>
        <v>2022</v>
      </c>
      <c r="M53114">
        <f t="shared" si="6714"/>
        <v>10</v>
      </c>
      <c r="N53114">
        <f t="shared" si="6715"/>
        <v>4</v>
      </c>
      <c r="O53114">
        <f t="shared" si="6716"/>
        <v>4.3908571588101104</v>
      </c>
    </row>
    <row r="53115" spans="2:15" x14ac:dyDescent="0.25">
      <c r="B53115" s="3">
        <v>44838.802086284719</v>
      </c>
      <c r="C53115">
        <v>15.391999999999999</v>
      </c>
      <c r="D53115">
        <v>68.421000000000006</v>
      </c>
      <c r="E53115">
        <v>14.718299999999999</v>
      </c>
      <c r="F53115">
        <v>68.248000000000005</v>
      </c>
      <c r="G53115">
        <f t="shared" si="6718"/>
        <v>0.67370000000000019</v>
      </c>
      <c r="H53115" s="4">
        <f t="shared" si="6719"/>
        <v>0.47465322203371685</v>
      </c>
      <c r="I53115" s="4">
        <f t="shared" si="6720"/>
        <v>0.14465322203371683</v>
      </c>
      <c r="J53115">
        <f t="shared" si="6717"/>
        <v>4.3441213601003712</v>
      </c>
      <c r="L53115">
        <f t="shared" si="6713"/>
        <v>2022</v>
      </c>
      <c r="M53115">
        <f t="shared" si="6714"/>
        <v>10</v>
      </c>
      <c r="N53115">
        <f t="shared" si="6715"/>
        <v>4</v>
      </c>
      <c r="O53115">
        <f t="shared" si="6716"/>
        <v>4.3441213601003712</v>
      </c>
    </row>
    <row r="53116" spans="2:15" x14ac:dyDescent="0.25">
      <c r="B53116" s="3">
        <v>44838.812503009256</v>
      </c>
      <c r="C53116">
        <v>15.393000000000001</v>
      </c>
      <c r="D53116">
        <v>68.248000000000005</v>
      </c>
      <c r="E53116">
        <v>14.7187</v>
      </c>
      <c r="F53116">
        <v>67.391999999999996</v>
      </c>
      <c r="G53116">
        <f t="shared" si="6718"/>
        <v>0.67430000000000057</v>
      </c>
      <c r="H53116" s="4">
        <f t="shared" si="6719"/>
        <v>0.47507595015190063</v>
      </c>
      <c r="I53116" s="4">
        <f t="shared" si="6720"/>
        <v>0.14507595015190061</v>
      </c>
      <c r="J53116">
        <f t="shared" si="6717"/>
        <v>4.3908571588102427</v>
      </c>
      <c r="L53116">
        <f t="shared" si="6713"/>
        <v>2022</v>
      </c>
      <c r="M53116">
        <f t="shared" si="6714"/>
        <v>10</v>
      </c>
      <c r="N53116">
        <f t="shared" si="6715"/>
        <v>4</v>
      </c>
      <c r="O53116">
        <f t="shared" si="6716"/>
        <v>4.3908571588102427</v>
      </c>
    </row>
    <row r="53117" spans="2:15" x14ac:dyDescent="0.25">
      <c r="B53117" s="3">
        <v>44838.822919733793</v>
      </c>
      <c r="C53117">
        <v>15.396000000000001</v>
      </c>
      <c r="D53117">
        <v>68.248000000000005</v>
      </c>
      <c r="E53117">
        <v>14.7218</v>
      </c>
      <c r="F53117">
        <v>66.366</v>
      </c>
      <c r="G53117">
        <f t="shared" si="6718"/>
        <v>0.6742000000000008</v>
      </c>
      <c r="H53117" s="4">
        <f t="shared" si="6719"/>
        <v>0.475005495465537</v>
      </c>
      <c r="I53117" s="4">
        <f t="shared" si="6720"/>
        <v>0.14500549546553698</v>
      </c>
      <c r="J53117">
        <f t="shared" si="6717"/>
        <v>4.3830425858676625</v>
      </c>
      <c r="L53117">
        <f t="shared" ref="L53117:L53180" si="6721">YEAR(B53117)</f>
        <v>2022</v>
      </c>
      <c r="M53117">
        <f t="shared" ref="M53117:M53180" si="6722">MONTH(B53117)</f>
        <v>10</v>
      </c>
      <c r="N53117">
        <f t="shared" ref="N53117:N53180" si="6723">DAY(B53117)</f>
        <v>4</v>
      </c>
      <c r="O53117">
        <f t="shared" ref="O53117:O53180" si="6724">J53117</f>
        <v>4.3830425858676625</v>
      </c>
    </row>
    <row r="53118" spans="2:15" x14ac:dyDescent="0.25">
      <c r="B53118" s="3">
        <v>44838.83333645833</v>
      </c>
      <c r="C53118">
        <v>15.394500000000001</v>
      </c>
      <c r="D53118">
        <v>68.248000000000005</v>
      </c>
      <c r="E53118">
        <v>14.723699999999999</v>
      </c>
      <c r="F53118">
        <v>65.509</v>
      </c>
      <c r="G53118">
        <f t="shared" si="6718"/>
        <v>0.67080000000000162</v>
      </c>
      <c r="H53118" s="4">
        <f t="shared" si="6719"/>
        <v>0.47261003612916425</v>
      </c>
      <c r="I53118" s="4">
        <f t="shared" si="6720"/>
        <v>0.14261003612916423</v>
      </c>
      <c r="J53118">
        <f t="shared" si="6717"/>
        <v>4.1233151140184114</v>
      </c>
      <c r="L53118">
        <f t="shared" si="6721"/>
        <v>2022</v>
      </c>
      <c r="M53118">
        <f t="shared" si="6722"/>
        <v>10</v>
      </c>
      <c r="N53118">
        <f t="shared" si="6723"/>
        <v>4</v>
      </c>
      <c r="O53118">
        <f t="shared" si="6724"/>
        <v>4.1233151140184114</v>
      </c>
    </row>
    <row r="53119" spans="2:15" x14ac:dyDescent="0.25">
      <c r="B53119" s="3">
        <v>44838.843753182868</v>
      </c>
      <c r="C53119">
        <v>15.397600000000001</v>
      </c>
      <c r="D53119">
        <v>68.248000000000005</v>
      </c>
      <c r="E53119">
        <v>14.725199999999999</v>
      </c>
      <c r="F53119">
        <v>64.480999999999995</v>
      </c>
      <c r="G53119">
        <f t="shared" si="6718"/>
        <v>0.67240000000000144</v>
      </c>
      <c r="H53119" s="4">
        <f t="shared" si="6719"/>
        <v>0.47373731111098677</v>
      </c>
      <c r="I53119" s="4">
        <f t="shared" si="6720"/>
        <v>0.14373731111098675</v>
      </c>
      <c r="J53119">
        <f t="shared" si="6717"/>
        <v>4.2441028934514966</v>
      </c>
      <c r="L53119">
        <f t="shared" si="6721"/>
        <v>2022</v>
      </c>
      <c r="M53119">
        <f t="shared" si="6722"/>
        <v>10</v>
      </c>
      <c r="N53119">
        <f t="shared" si="6723"/>
        <v>4</v>
      </c>
      <c r="O53119">
        <f t="shared" si="6724"/>
        <v>4.2441028934514966</v>
      </c>
    </row>
    <row r="53120" spans="2:15" x14ac:dyDescent="0.25">
      <c r="B53120" s="3">
        <v>44838.854169907405</v>
      </c>
      <c r="C53120">
        <v>15.402100000000001</v>
      </c>
      <c r="D53120">
        <v>68.248000000000005</v>
      </c>
      <c r="E53120">
        <v>14.7263</v>
      </c>
      <c r="F53120">
        <v>63.796999999999997</v>
      </c>
      <c r="G53120">
        <f t="shared" si="6718"/>
        <v>0.67580000000000062</v>
      </c>
      <c r="H53120" s="4">
        <f t="shared" si="6719"/>
        <v>0.47613277044735952</v>
      </c>
      <c r="I53120" s="4">
        <f t="shared" si="6720"/>
        <v>0.14613277044735951</v>
      </c>
      <c r="J53120">
        <f t="shared" si="6717"/>
        <v>4.5092957570166776</v>
      </c>
      <c r="L53120">
        <f t="shared" si="6721"/>
        <v>2022</v>
      </c>
      <c r="M53120">
        <f t="shared" si="6722"/>
        <v>10</v>
      </c>
      <c r="N53120">
        <f t="shared" si="6723"/>
        <v>4</v>
      </c>
      <c r="O53120">
        <f t="shared" si="6724"/>
        <v>4.5092957570166776</v>
      </c>
    </row>
    <row r="53121" spans="2:15" x14ac:dyDescent="0.25">
      <c r="B53121" s="3">
        <v>44838.864586631942</v>
      </c>
      <c r="C53121">
        <v>15.4017</v>
      </c>
      <c r="D53121">
        <v>68.076999999999998</v>
      </c>
      <c r="E53121">
        <v>14.7273</v>
      </c>
      <c r="F53121">
        <v>63.110999999999997</v>
      </c>
      <c r="G53121">
        <f t="shared" si="6718"/>
        <v>0.67440000000000033</v>
      </c>
      <c r="H53121" s="4">
        <f t="shared" si="6719"/>
        <v>0.47514640483826442</v>
      </c>
      <c r="I53121" s="4">
        <f t="shared" si="6720"/>
        <v>0.14514640483826441</v>
      </c>
      <c r="J53121">
        <f t="shared" si="6717"/>
        <v>4.398681860140047</v>
      </c>
      <c r="L53121">
        <f t="shared" si="6721"/>
        <v>2022</v>
      </c>
      <c r="M53121">
        <f t="shared" si="6722"/>
        <v>10</v>
      </c>
      <c r="N53121">
        <f t="shared" si="6723"/>
        <v>4</v>
      </c>
      <c r="O53121">
        <f t="shared" si="6724"/>
        <v>4.398681860140047</v>
      </c>
    </row>
    <row r="53122" spans="2:15" x14ac:dyDescent="0.25">
      <c r="B53122" s="3">
        <v>44838.875003356479</v>
      </c>
      <c r="C53122">
        <v>15.4017</v>
      </c>
      <c r="D53122">
        <v>68.076999999999998</v>
      </c>
      <c r="E53122">
        <v>14.729699999999999</v>
      </c>
      <c r="F53122">
        <v>62.424999999999997</v>
      </c>
      <c r="G53122">
        <f t="shared" si="6718"/>
        <v>0.6720000000000006</v>
      </c>
      <c r="H53122" s="4">
        <f t="shared" si="6719"/>
        <v>0.47345549236553053</v>
      </c>
      <c r="I53122" s="4">
        <f t="shared" si="6720"/>
        <v>0.14345549236553051</v>
      </c>
      <c r="J53122">
        <f t="shared" si="6717"/>
        <v>4.2136678971350534</v>
      </c>
      <c r="L53122">
        <f t="shared" si="6721"/>
        <v>2022</v>
      </c>
      <c r="M53122">
        <f t="shared" si="6722"/>
        <v>10</v>
      </c>
      <c r="N53122">
        <f t="shared" si="6723"/>
        <v>4</v>
      </c>
      <c r="O53122">
        <f t="shared" si="6724"/>
        <v>4.2136678971350534</v>
      </c>
    </row>
    <row r="53123" spans="2:15" x14ac:dyDescent="0.25">
      <c r="B53123" s="3">
        <v>44838.885420081016</v>
      </c>
      <c r="C53123">
        <v>15.4047</v>
      </c>
      <c r="D53123">
        <v>68.076999999999998</v>
      </c>
      <c r="E53123">
        <v>14.732200000000001</v>
      </c>
      <c r="F53123">
        <v>61.741</v>
      </c>
      <c r="G53123">
        <f t="shared" si="6718"/>
        <v>0.67249999999999943</v>
      </c>
      <c r="H53123" s="4">
        <f t="shared" si="6719"/>
        <v>0.47380776579734935</v>
      </c>
      <c r="I53123" s="4">
        <f t="shared" si="6720"/>
        <v>0.14380776579734933</v>
      </c>
      <c r="J53123">
        <f t="shared" si="6717"/>
        <v>4.2517365548291011</v>
      </c>
      <c r="L53123">
        <f t="shared" si="6721"/>
        <v>2022</v>
      </c>
      <c r="M53123">
        <f t="shared" si="6722"/>
        <v>10</v>
      </c>
      <c r="N53123">
        <f t="shared" si="6723"/>
        <v>4</v>
      </c>
      <c r="O53123">
        <f t="shared" si="6724"/>
        <v>4.2517365548291011</v>
      </c>
    </row>
    <row r="53124" spans="2:15" x14ac:dyDescent="0.25">
      <c r="B53124" s="3">
        <v>44838.895836805554</v>
      </c>
      <c r="C53124">
        <v>15.404199999999999</v>
      </c>
      <c r="D53124">
        <v>67.906000000000006</v>
      </c>
      <c r="E53124">
        <v>14.7332</v>
      </c>
      <c r="F53124">
        <v>61.054000000000002</v>
      </c>
      <c r="G53124">
        <f t="shared" si="6718"/>
        <v>0.67099999999999937</v>
      </c>
      <c r="H53124" s="4">
        <f t="shared" si="6719"/>
        <v>0.47275094550189045</v>
      </c>
      <c r="I53124" s="4">
        <f t="shared" si="6720"/>
        <v>0.14275094550189044</v>
      </c>
      <c r="J53124">
        <f t="shared" si="6717"/>
        <v>4.1382751023487403</v>
      </c>
      <c r="L53124">
        <f t="shared" si="6721"/>
        <v>2022</v>
      </c>
      <c r="M53124">
        <f t="shared" si="6722"/>
        <v>10</v>
      </c>
      <c r="N53124">
        <f t="shared" si="6723"/>
        <v>4</v>
      </c>
      <c r="O53124">
        <f t="shared" si="6724"/>
        <v>4.1382751023487403</v>
      </c>
    </row>
    <row r="53125" spans="2:15" x14ac:dyDescent="0.25">
      <c r="B53125" s="3">
        <v>44838.906253530091</v>
      </c>
      <c r="C53125">
        <v>15.4072</v>
      </c>
      <c r="D53125">
        <v>67.906000000000006</v>
      </c>
      <c r="E53125">
        <v>14.7376</v>
      </c>
      <c r="F53125">
        <v>60.539000000000001</v>
      </c>
      <c r="G53125">
        <f t="shared" si="6718"/>
        <v>0.66959999999999908</v>
      </c>
      <c r="H53125" s="4">
        <f t="shared" si="6719"/>
        <v>0.47176457989279547</v>
      </c>
      <c r="I53125" s="4">
        <f t="shared" si="6720"/>
        <v>0.14176457989279545</v>
      </c>
      <c r="J53125">
        <f t="shared" ref="J53125:J53188" si="6725">IF(I53125&lt;0,0,5212.7*I53125^3.6671)</f>
        <v>4.0343797297552682</v>
      </c>
      <c r="L53125">
        <f t="shared" si="6721"/>
        <v>2022</v>
      </c>
      <c r="M53125">
        <f t="shared" si="6722"/>
        <v>10</v>
      </c>
      <c r="N53125">
        <f t="shared" si="6723"/>
        <v>4</v>
      </c>
      <c r="O53125">
        <f t="shared" si="6724"/>
        <v>4.0343797297552682</v>
      </c>
    </row>
    <row r="53126" spans="2:15" x14ac:dyDescent="0.25">
      <c r="B53126" s="3">
        <v>44838.916670254628</v>
      </c>
      <c r="C53126">
        <v>15.408799999999999</v>
      </c>
      <c r="D53126">
        <v>67.906000000000006</v>
      </c>
      <c r="E53126">
        <v>14.7357</v>
      </c>
      <c r="F53126">
        <v>59.850999999999999</v>
      </c>
      <c r="G53126">
        <f t="shared" si="6718"/>
        <v>0.67309999999999981</v>
      </c>
      <c r="H53126" s="4">
        <f t="shared" si="6719"/>
        <v>0.47423049391553307</v>
      </c>
      <c r="I53126" s="4">
        <f t="shared" si="6720"/>
        <v>0.14423049391553305</v>
      </c>
      <c r="J53126">
        <f t="shared" si="6725"/>
        <v>4.2977484141205986</v>
      </c>
      <c r="L53126">
        <f t="shared" si="6721"/>
        <v>2022</v>
      </c>
      <c r="M53126">
        <f t="shared" si="6722"/>
        <v>10</v>
      </c>
      <c r="N53126">
        <f t="shared" si="6723"/>
        <v>4</v>
      </c>
      <c r="O53126">
        <f t="shared" si="6724"/>
        <v>4.2977484141205986</v>
      </c>
    </row>
    <row r="53127" spans="2:15" x14ac:dyDescent="0.25">
      <c r="B53127" s="3">
        <v>44838.927086979165</v>
      </c>
      <c r="C53127">
        <v>15.409800000000001</v>
      </c>
      <c r="D53127">
        <v>67.734999999999999</v>
      </c>
      <c r="E53127">
        <v>14.736700000000001</v>
      </c>
      <c r="F53127">
        <v>59.164000000000001</v>
      </c>
      <c r="G53127">
        <f t="shared" si="6718"/>
        <v>0.67309999999999981</v>
      </c>
      <c r="H53127" s="4">
        <f t="shared" si="6719"/>
        <v>0.47423049391553307</v>
      </c>
      <c r="I53127" s="4">
        <f t="shared" si="6720"/>
        <v>0.14423049391553305</v>
      </c>
      <c r="J53127">
        <f t="shared" si="6725"/>
        <v>4.2977484141205986</v>
      </c>
      <c r="L53127">
        <f t="shared" si="6721"/>
        <v>2022</v>
      </c>
      <c r="M53127">
        <f t="shared" si="6722"/>
        <v>10</v>
      </c>
      <c r="N53127">
        <f t="shared" si="6723"/>
        <v>4</v>
      </c>
      <c r="O53127">
        <f t="shared" si="6724"/>
        <v>4.2977484141205986</v>
      </c>
    </row>
    <row r="53128" spans="2:15" x14ac:dyDescent="0.25">
      <c r="B53128" s="3">
        <v>44838.937503703703</v>
      </c>
      <c r="C53128">
        <v>15.4114</v>
      </c>
      <c r="D53128">
        <v>67.734999999999999</v>
      </c>
      <c r="E53128">
        <v>14.738200000000001</v>
      </c>
      <c r="F53128">
        <v>58.646999999999998</v>
      </c>
      <c r="G53128">
        <f t="shared" si="6718"/>
        <v>0.67319999999999958</v>
      </c>
      <c r="H53128" s="4">
        <f t="shared" si="6719"/>
        <v>0.47430094860189681</v>
      </c>
      <c r="I53128" s="4">
        <f t="shared" si="6720"/>
        <v>0.14430094860189679</v>
      </c>
      <c r="J53128">
        <f t="shared" si="6725"/>
        <v>4.3054521153347212</v>
      </c>
      <c r="L53128">
        <f t="shared" si="6721"/>
        <v>2022</v>
      </c>
      <c r="M53128">
        <f t="shared" si="6722"/>
        <v>10</v>
      </c>
      <c r="N53128">
        <f t="shared" si="6723"/>
        <v>4</v>
      </c>
      <c r="O53128">
        <f t="shared" si="6724"/>
        <v>4.3054521153347212</v>
      </c>
    </row>
    <row r="53129" spans="2:15" x14ac:dyDescent="0.25">
      <c r="B53129" s="3">
        <v>44838.94792042824</v>
      </c>
      <c r="C53129">
        <v>15.4114</v>
      </c>
      <c r="D53129">
        <v>67.734999999999999</v>
      </c>
      <c r="E53129">
        <v>14.736800000000001</v>
      </c>
      <c r="F53129">
        <v>58.131</v>
      </c>
      <c r="G53129">
        <f t="shared" si="6718"/>
        <v>0.67459999999999987</v>
      </c>
      <c r="H53129" s="4">
        <f t="shared" si="6719"/>
        <v>0.47528731421099196</v>
      </c>
      <c r="I53129" s="4">
        <f t="shared" si="6720"/>
        <v>0.14528731421099195</v>
      </c>
      <c r="J53129">
        <f t="shared" si="6725"/>
        <v>4.4143616807694119</v>
      </c>
      <c r="L53129">
        <f t="shared" si="6721"/>
        <v>2022</v>
      </c>
      <c r="M53129">
        <f t="shared" si="6722"/>
        <v>10</v>
      </c>
      <c r="N53129">
        <f t="shared" si="6723"/>
        <v>4</v>
      </c>
      <c r="O53129">
        <f t="shared" si="6724"/>
        <v>4.4143616807694119</v>
      </c>
    </row>
    <row r="53130" spans="2:15" x14ac:dyDescent="0.25">
      <c r="B53130" s="3">
        <v>44838.958337152777</v>
      </c>
      <c r="C53130">
        <v>15.4124</v>
      </c>
      <c r="D53130">
        <v>67.563999999999993</v>
      </c>
      <c r="E53130">
        <v>14.7387</v>
      </c>
      <c r="F53130">
        <v>57.784999999999997</v>
      </c>
      <c r="G53130">
        <f t="shared" si="6718"/>
        <v>0.67370000000000019</v>
      </c>
      <c r="H53130" s="4">
        <f t="shared" si="6719"/>
        <v>0.47465322203371685</v>
      </c>
      <c r="I53130" s="4">
        <f t="shared" si="6720"/>
        <v>0.14465322203371683</v>
      </c>
      <c r="J53130">
        <f t="shared" si="6725"/>
        <v>4.3441213601003712</v>
      </c>
      <c r="L53130">
        <f t="shared" si="6721"/>
        <v>2022</v>
      </c>
      <c r="M53130">
        <f t="shared" si="6722"/>
        <v>10</v>
      </c>
      <c r="N53130">
        <f t="shared" si="6723"/>
        <v>4</v>
      </c>
      <c r="O53130">
        <f t="shared" si="6724"/>
        <v>4.3441213601003712</v>
      </c>
    </row>
    <row r="53131" spans="2:15" x14ac:dyDescent="0.25">
      <c r="B53131" s="3">
        <v>44838.968753877314</v>
      </c>
      <c r="C53131">
        <v>15.4108</v>
      </c>
      <c r="D53131">
        <v>67.563999999999993</v>
      </c>
      <c r="E53131">
        <v>14.737299999999999</v>
      </c>
      <c r="F53131">
        <v>57.268000000000001</v>
      </c>
      <c r="G53131">
        <f t="shared" si="6718"/>
        <v>0.67350000000000065</v>
      </c>
      <c r="H53131" s="4">
        <f t="shared" si="6719"/>
        <v>0.47451231266098937</v>
      </c>
      <c r="I53131" s="4">
        <f t="shared" si="6720"/>
        <v>0.14451231266098935</v>
      </c>
      <c r="J53131">
        <f t="shared" si="6725"/>
        <v>4.3286234817533691</v>
      </c>
      <c r="L53131">
        <f t="shared" si="6721"/>
        <v>2022</v>
      </c>
      <c r="M53131">
        <f t="shared" si="6722"/>
        <v>10</v>
      </c>
      <c r="N53131">
        <f t="shared" si="6723"/>
        <v>4</v>
      </c>
      <c r="O53131">
        <f t="shared" si="6724"/>
        <v>4.3286234817533691</v>
      </c>
    </row>
    <row r="53132" spans="2:15" x14ac:dyDescent="0.25">
      <c r="B53132" s="3">
        <v>44838.979170601851</v>
      </c>
      <c r="C53132">
        <v>15.413500000000001</v>
      </c>
      <c r="D53132">
        <v>67.391999999999996</v>
      </c>
      <c r="E53132">
        <v>14.7364</v>
      </c>
      <c r="F53132">
        <v>56.923000000000002</v>
      </c>
      <c r="G53132">
        <f t="shared" si="6718"/>
        <v>0.67710000000000115</v>
      </c>
      <c r="H53132" s="4">
        <f t="shared" si="6719"/>
        <v>0.47704868137009077</v>
      </c>
      <c r="I53132" s="4">
        <f t="shared" si="6720"/>
        <v>0.14704868137009075</v>
      </c>
      <c r="J53132">
        <f t="shared" si="6725"/>
        <v>4.6138073572715053</v>
      </c>
      <c r="L53132">
        <f t="shared" si="6721"/>
        <v>2022</v>
      </c>
      <c r="M53132">
        <f t="shared" si="6722"/>
        <v>10</v>
      </c>
      <c r="N53132">
        <f t="shared" si="6723"/>
        <v>4</v>
      </c>
      <c r="O53132">
        <f t="shared" si="6724"/>
        <v>4.6138073572715053</v>
      </c>
    </row>
    <row r="53133" spans="2:15" x14ac:dyDescent="0.25">
      <c r="B53133" s="3">
        <v>44838.989587326389</v>
      </c>
      <c r="C53133">
        <v>15.411899999999999</v>
      </c>
      <c r="D53133">
        <v>67.391999999999996</v>
      </c>
      <c r="E53133">
        <v>14.738300000000001</v>
      </c>
      <c r="F53133">
        <v>56.576999999999998</v>
      </c>
      <c r="G53133">
        <f t="shared" si="6718"/>
        <v>0.67359999999999864</v>
      </c>
      <c r="H53133" s="4">
        <f t="shared" si="6719"/>
        <v>0.47458276734735194</v>
      </c>
      <c r="I53133" s="4">
        <f t="shared" si="6720"/>
        <v>0.14458276734735193</v>
      </c>
      <c r="J53133">
        <f t="shared" si="6725"/>
        <v>4.3363673854007487</v>
      </c>
      <c r="L53133">
        <f t="shared" si="6721"/>
        <v>2022</v>
      </c>
      <c r="M53133">
        <f t="shared" si="6722"/>
        <v>10</v>
      </c>
      <c r="N53133">
        <f t="shared" si="6723"/>
        <v>4</v>
      </c>
      <c r="O53133">
        <f t="shared" si="6724"/>
        <v>4.3363673854007487</v>
      </c>
    </row>
    <row r="53134" spans="2:15" x14ac:dyDescent="0.25">
      <c r="B53134" s="3">
        <v>44839.000004050926</v>
      </c>
      <c r="C53134">
        <v>15.415900000000001</v>
      </c>
      <c r="D53134">
        <v>67.221000000000004</v>
      </c>
      <c r="E53134">
        <v>14.7384</v>
      </c>
      <c r="F53134">
        <v>56.057000000000002</v>
      </c>
      <c r="G53134">
        <f t="shared" si="6718"/>
        <v>0.67750000000000021</v>
      </c>
      <c r="H53134" s="4">
        <f t="shared" si="6719"/>
        <v>0.47733050011554584</v>
      </c>
      <c r="I53134" s="4">
        <f t="shared" si="6720"/>
        <v>0.14733050011554583</v>
      </c>
      <c r="J53134">
        <f t="shared" si="6725"/>
        <v>4.6463161367131756</v>
      </c>
      <c r="L53134">
        <f t="shared" si="6721"/>
        <v>2022</v>
      </c>
      <c r="M53134">
        <f t="shared" si="6722"/>
        <v>10</v>
      </c>
      <c r="N53134">
        <f t="shared" si="6723"/>
        <v>5</v>
      </c>
      <c r="O53134">
        <f t="shared" si="6724"/>
        <v>4.6463161367131756</v>
      </c>
    </row>
    <row r="53135" spans="2:15" x14ac:dyDescent="0.25">
      <c r="B53135" s="3">
        <v>44839.010420775463</v>
      </c>
      <c r="C53135">
        <v>15.4155</v>
      </c>
      <c r="D53135">
        <v>67.05</v>
      </c>
      <c r="E53135">
        <v>14.736000000000001</v>
      </c>
      <c r="F53135">
        <v>55.710999999999999</v>
      </c>
      <c r="G53135">
        <f t="shared" si="6718"/>
        <v>0.6794999999999991</v>
      </c>
      <c r="H53135" s="4">
        <f t="shared" si="6719"/>
        <v>0.47873959384282339</v>
      </c>
      <c r="I53135" s="4">
        <f t="shared" si="6720"/>
        <v>0.14873959384282337</v>
      </c>
      <c r="J53135">
        <f t="shared" si="6725"/>
        <v>4.811364771391009</v>
      </c>
      <c r="L53135">
        <f t="shared" si="6721"/>
        <v>2022</v>
      </c>
      <c r="M53135">
        <f t="shared" si="6722"/>
        <v>10</v>
      </c>
      <c r="N53135">
        <f t="shared" si="6723"/>
        <v>5</v>
      </c>
      <c r="O53135">
        <f t="shared" si="6724"/>
        <v>4.811364771391009</v>
      </c>
    </row>
    <row r="53136" spans="2:15" x14ac:dyDescent="0.25">
      <c r="B53136" s="3">
        <v>44839.0208375</v>
      </c>
      <c r="C53136">
        <v>15.4139</v>
      </c>
      <c r="D53136">
        <v>67.05</v>
      </c>
      <c r="E53136">
        <v>14.738</v>
      </c>
      <c r="F53136">
        <v>55.363999999999997</v>
      </c>
      <c r="G53136">
        <f t="shared" si="6718"/>
        <v>0.67590000000000039</v>
      </c>
      <c r="H53136" s="4">
        <f t="shared" si="6719"/>
        <v>0.47620322513372332</v>
      </c>
      <c r="I53136" s="4">
        <f t="shared" si="6720"/>
        <v>0.1462032251337233</v>
      </c>
      <c r="J53136">
        <f t="shared" si="6725"/>
        <v>4.5172733698063219</v>
      </c>
      <c r="L53136">
        <f t="shared" si="6721"/>
        <v>2022</v>
      </c>
      <c r="M53136">
        <f t="shared" si="6722"/>
        <v>10</v>
      </c>
      <c r="N53136">
        <f t="shared" si="6723"/>
        <v>5</v>
      </c>
      <c r="O53136">
        <f t="shared" si="6724"/>
        <v>4.5172733698063219</v>
      </c>
    </row>
    <row r="53137" spans="2:15" x14ac:dyDescent="0.25">
      <c r="B53137" s="3">
        <v>44839.031254224537</v>
      </c>
      <c r="C53137">
        <v>15.4155</v>
      </c>
      <c r="D53137">
        <v>67.05</v>
      </c>
      <c r="E53137">
        <v>14.7355</v>
      </c>
      <c r="F53137">
        <v>55.017000000000003</v>
      </c>
      <c r="G53137">
        <f t="shared" si="6718"/>
        <v>0.67999999999999972</v>
      </c>
      <c r="H53137" s="4">
        <f t="shared" si="6719"/>
        <v>0.47909186727464342</v>
      </c>
      <c r="I53137" s="4">
        <f t="shared" si="6720"/>
        <v>0.14909186727464341</v>
      </c>
      <c r="J53137">
        <f t="shared" si="6725"/>
        <v>4.8532842272172569</v>
      </c>
      <c r="L53137">
        <f t="shared" si="6721"/>
        <v>2022</v>
      </c>
      <c r="M53137">
        <f t="shared" si="6722"/>
        <v>10</v>
      </c>
      <c r="N53137">
        <f t="shared" si="6723"/>
        <v>5</v>
      </c>
      <c r="O53137">
        <f t="shared" si="6724"/>
        <v>4.8532842272172569</v>
      </c>
    </row>
    <row r="53138" spans="2:15" x14ac:dyDescent="0.25">
      <c r="B53138" s="3">
        <v>44839.041670949075</v>
      </c>
      <c r="C53138">
        <v>15.417899999999999</v>
      </c>
      <c r="D53138">
        <v>66.879000000000005</v>
      </c>
      <c r="E53138">
        <v>14.7361</v>
      </c>
      <c r="F53138">
        <v>54.668999999999997</v>
      </c>
      <c r="G53138">
        <f t="shared" si="6718"/>
        <v>0.68179999999999907</v>
      </c>
      <c r="H53138" s="4">
        <f t="shared" si="6719"/>
        <v>0.48036005162919343</v>
      </c>
      <c r="I53138" s="4">
        <f t="shared" si="6720"/>
        <v>0.15036005162919341</v>
      </c>
      <c r="J53138">
        <f t="shared" si="6725"/>
        <v>5.0063959896826606</v>
      </c>
      <c r="L53138">
        <f t="shared" si="6721"/>
        <v>2022</v>
      </c>
      <c r="M53138">
        <f t="shared" si="6722"/>
        <v>10</v>
      </c>
      <c r="N53138">
        <f t="shared" si="6723"/>
        <v>5</v>
      </c>
      <c r="O53138">
        <f t="shared" si="6724"/>
        <v>5.0063959896826606</v>
      </c>
    </row>
    <row r="53139" spans="2:15" x14ac:dyDescent="0.25">
      <c r="B53139" s="3">
        <v>44839.052087673612</v>
      </c>
      <c r="C53139">
        <v>15.414899999999999</v>
      </c>
      <c r="D53139">
        <v>66.879000000000005</v>
      </c>
      <c r="E53139">
        <v>14.735099999999999</v>
      </c>
      <c r="F53139">
        <v>54.322000000000003</v>
      </c>
      <c r="G53139">
        <f t="shared" si="6718"/>
        <v>0.67980000000000018</v>
      </c>
      <c r="H53139" s="4">
        <f t="shared" si="6719"/>
        <v>0.47895095790191589</v>
      </c>
      <c r="I53139" s="4">
        <f t="shared" si="6720"/>
        <v>0.14895095790191587</v>
      </c>
      <c r="J53139">
        <f t="shared" si="6725"/>
        <v>4.8364847030400595</v>
      </c>
      <c r="L53139">
        <f t="shared" si="6721"/>
        <v>2022</v>
      </c>
      <c r="M53139">
        <f t="shared" si="6722"/>
        <v>10</v>
      </c>
      <c r="N53139">
        <f t="shared" si="6723"/>
        <v>5</v>
      </c>
      <c r="O53139">
        <f t="shared" si="6724"/>
        <v>4.8364847030400595</v>
      </c>
    </row>
    <row r="53140" spans="2:15" x14ac:dyDescent="0.25">
      <c r="B53140" s="3">
        <v>44839.062504398149</v>
      </c>
      <c r="C53140">
        <v>15.4145</v>
      </c>
      <c r="D53140">
        <v>66.707999999999998</v>
      </c>
      <c r="E53140">
        <v>14.7342</v>
      </c>
      <c r="F53140">
        <v>53.972999999999999</v>
      </c>
      <c r="G53140">
        <f t="shared" si="6718"/>
        <v>0.68030000000000079</v>
      </c>
      <c r="H53140" s="4">
        <f t="shared" si="6719"/>
        <v>0.47930323133373581</v>
      </c>
      <c r="I53140" s="4">
        <f t="shared" si="6720"/>
        <v>0.1493032313337358</v>
      </c>
      <c r="J53140">
        <f t="shared" si="6725"/>
        <v>4.8785630350630873</v>
      </c>
      <c r="L53140">
        <f t="shared" si="6721"/>
        <v>2022</v>
      </c>
      <c r="M53140">
        <f t="shared" si="6722"/>
        <v>10</v>
      </c>
      <c r="N53140">
        <f t="shared" si="6723"/>
        <v>5</v>
      </c>
      <c r="O53140">
        <f t="shared" si="6724"/>
        <v>4.8785630350630873</v>
      </c>
    </row>
    <row r="53141" spans="2:15" x14ac:dyDescent="0.25">
      <c r="B53141" s="3">
        <v>44839.072921122686</v>
      </c>
      <c r="C53141">
        <v>15.4114</v>
      </c>
      <c r="D53141">
        <v>66.707999999999998</v>
      </c>
      <c r="E53141">
        <v>14.7303</v>
      </c>
      <c r="F53141">
        <v>53.622999999999998</v>
      </c>
      <c r="G53141">
        <f t="shared" si="6718"/>
        <v>0.6811000000000007</v>
      </c>
      <c r="H53141" s="4">
        <f t="shared" si="6719"/>
        <v>0.47986686882464724</v>
      </c>
      <c r="I53141" s="4">
        <f t="shared" si="6720"/>
        <v>0.14986686882464723</v>
      </c>
      <c r="J53141">
        <f t="shared" si="6725"/>
        <v>4.9464413096418296</v>
      </c>
      <c r="L53141">
        <f t="shared" si="6721"/>
        <v>2022</v>
      </c>
      <c r="M53141">
        <f t="shared" si="6722"/>
        <v>10</v>
      </c>
      <c r="N53141">
        <f t="shared" si="6723"/>
        <v>5</v>
      </c>
      <c r="O53141">
        <f t="shared" si="6724"/>
        <v>4.9464413096418296</v>
      </c>
    </row>
    <row r="53142" spans="2:15" x14ac:dyDescent="0.25">
      <c r="B53142" s="3">
        <v>44839.083337847223</v>
      </c>
      <c r="C53142">
        <v>15.4108</v>
      </c>
      <c r="D53142">
        <v>66.537000000000006</v>
      </c>
      <c r="E53142">
        <v>14.728400000000001</v>
      </c>
      <c r="F53142">
        <v>53.448999999999998</v>
      </c>
      <c r="G53142">
        <f t="shared" si="6718"/>
        <v>0.68239999999999945</v>
      </c>
      <c r="H53142" s="4">
        <f t="shared" si="6719"/>
        <v>0.48078277974737721</v>
      </c>
      <c r="I53142" s="4">
        <f t="shared" si="6720"/>
        <v>0.15078277974737719</v>
      </c>
      <c r="J53142">
        <f t="shared" si="6725"/>
        <v>5.0582048890857978</v>
      </c>
      <c r="L53142">
        <f t="shared" si="6721"/>
        <v>2022</v>
      </c>
      <c r="M53142">
        <f t="shared" si="6722"/>
        <v>10</v>
      </c>
      <c r="N53142">
        <f t="shared" si="6723"/>
        <v>5</v>
      </c>
      <c r="O53142">
        <f t="shared" si="6724"/>
        <v>5.0582048890857978</v>
      </c>
    </row>
    <row r="53143" spans="2:15" x14ac:dyDescent="0.25">
      <c r="B53143" s="3">
        <v>44839.093754571761</v>
      </c>
      <c r="C53143">
        <v>15.4108</v>
      </c>
      <c r="D53143">
        <v>66.537000000000006</v>
      </c>
      <c r="E53143">
        <v>14.7303</v>
      </c>
      <c r="F53143">
        <v>53.1</v>
      </c>
      <c r="G53143">
        <f t="shared" si="6718"/>
        <v>0.68050000000000033</v>
      </c>
      <c r="H53143" s="4">
        <f t="shared" si="6719"/>
        <v>0.47944414070646341</v>
      </c>
      <c r="I53143" s="4">
        <f t="shared" si="6720"/>
        <v>0.14944414070646339</v>
      </c>
      <c r="J53143">
        <f t="shared" si="6725"/>
        <v>4.8954686854853584</v>
      </c>
      <c r="L53143">
        <f t="shared" si="6721"/>
        <v>2022</v>
      </c>
      <c r="M53143">
        <f t="shared" si="6722"/>
        <v>10</v>
      </c>
      <c r="N53143">
        <f t="shared" si="6723"/>
        <v>5</v>
      </c>
      <c r="O53143">
        <f t="shared" si="6724"/>
        <v>4.8954686854853584</v>
      </c>
    </row>
    <row r="53144" spans="2:15" x14ac:dyDescent="0.25">
      <c r="B53144" s="3">
        <v>44839.104171296298</v>
      </c>
      <c r="C53144">
        <v>15.412000000000001</v>
      </c>
      <c r="D53144">
        <v>66.366</v>
      </c>
      <c r="E53144">
        <v>14.732799999999999</v>
      </c>
      <c r="F53144">
        <v>52.924999999999997</v>
      </c>
      <c r="G53144">
        <f t="shared" si="6718"/>
        <v>0.67920000000000158</v>
      </c>
      <c r="H53144" s="4">
        <f t="shared" si="6719"/>
        <v>0.47852822978373338</v>
      </c>
      <c r="I53144" s="4">
        <f t="shared" si="6720"/>
        <v>0.14852822978373337</v>
      </c>
      <c r="J53144">
        <f t="shared" si="6725"/>
        <v>4.7863398651007261</v>
      </c>
      <c r="L53144">
        <f t="shared" si="6721"/>
        <v>2022</v>
      </c>
      <c r="M53144">
        <f t="shared" si="6722"/>
        <v>10</v>
      </c>
      <c r="N53144">
        <f t="shared" si="6723"/>
        <v>5</v>
      </c>
      <c r="O53144">
        <f t="shared" si="6724"/>
        <v>4.7863398651007261</v>
      </c>
    </row>
    <row r="53145" spans="2:15" x14ac:dyDescent="0.25">
      <c r="B53145" s="3">
        <v>44839.114588020835</v>
      </c>
      <c r="C53145">
        <v>15.413500000000001</v>
      </c>
      <c r="D53145">
        <v>66.366</v>
      </c>
      <c r="E53145">
        <v>14.728</v>
      </c>
      <c r="F53145">
        <v>52.75</v>
      </c>
      <c r="G53145">
        <f t="shared" si="6718"/>
        <v>0.68550000000000111</v>
      </c>
      <c r="H53145" s="4">
        <f t="shared" si="6719"/>
        <v>0.4829668750246599</v>
      </c>
      <c r="I53145" s="4">
        <f t="shared" si="6720"/>
        <v>0.15296687502465989</v>
      </c>
      <c r="J53145">
        <f t="shared" si="6725"/>
        <v>5.3321190427154503</v>
      </c>
      <c r="L53145">
        <f t="shared" si="6721"/>
        <v>2022</v>
      </c>
      <c r="M53145">
        <f t="shared" si="6722"/>
        <v>10</v>
      </c>
      <c r="N53145">
        <f t="shared" si="6723"/>
        <v>5</v>
      </c>
      <c r="O53145">
        <f t="shared" si="6724"/>
        <v>5.3321190427154503</v>
      </c>
    </row>
    <row r="53146" spans="2:15" x14ac:dyDescent="0.25">
      <c r="B53146" s="3">
        <v>44839.125004745372</v>
      </c>
      <c r="C53146">
        <v>15.4084</v>
      </c>
      <c r="D53146">
        <v>66.192999999999998</v>
      </c>
      <c r="E53146">
        <v>14.726000000000001</v>
      </c>
      <c r="F53146">
        <v>52.576000000000001</v>
      </c>
      <c r="G53146">
        <f t="shared" si="6718"/>
        <v>0.68239999999999945</v>
      </c>
      <c r="H53146" s="4">
        <f t="shared" si="6719"/>
        <v>0.48078277974737721</v>
      </c>
      <c r="I53146" s="4">
        <f t="shared" si="6720"/>
        <v>0.15078277974737719</v>
      </c>
      <c r="J53146">
        <f t="shared" si="6725"/>
        <v>5.0582048890857978</v>
      </c>
      <c r="L53146">
        <f t="shared" si="6721"/>
        <v>2022</v>
      </c>
      <c r="M53146">
        <f t="shared" si="6722"/>
        <v>10</v>
      </c>
      <c r="N53146">
        <f t="shared" si="6723"/>
        <v>5</v>
      </c>
      <c r="O53146">
        <f t="shared" si="6724"/>
        <v>5.0582048890857978</v>
      </c>
    </row>
    <row r="53147" spans="2:15" x14ac:dyDescent="0.25">
      <c r="B53147" s="3">
        <v>44839.135421469909</v>
      </c>
      <c r="C53147">
        <v>15.4084</v>
      </c>
      <c r="D53147">
        <v>66.192999999999998</v>
      </c>
      <c r="E53147">
        <v>14.723699999999999</v>
      </c>
      <c r="F53147">
        <v>52.225000000000001</v>
      </c>
      <c r="G53147">
        <f t="shared" si="6718"/>
        <v>0.6847000000000012</v>
      </c>
      <c r="H53147" s="4">
        <f t="shared" si="6719"/>
        <v>0.48240323753374859</v>
      </c>
      <c r="I53147" s="4">
        <f t="shared" si="6720"/>
        <v>0.15240323753374857</v>
      </c>
      <c r="J53147">
        <f t="shared" si="6725"/>
        <v>5.2604238249481678</v>
      </c>
      <c r="L53147">
        <f t="shared" si="6721"/>
        <v>2022</v>
      </c>
      <c r="M53147">
        <f t="shared" si="6722"/>
        <v>10</v>
      </c>
      <c r="N53147">
        <f t="shared" si="6723"/>
        <v>5</v>
      </c>
      <c r="O53147">
        <f t="shared" si="6724"/>
        <v>5.2604238249481678</v>
      </c>
    </row>
    <row r="53148" spans="2:15" x14ac:dyDescent="0.25">
      <c r="B53148" s="3">
        <v>44839.145838194447</v>
      </c>
      <c r="C53148">
        <v>15.4063</v>
      </c>
      <c r="D53148">
        <v>66.022000000000006</v>
      </c>
      <c r="E53148">
        <v>14.723100000000001</v>
      </c>
      <c r="F53148">
        <v>52.05</v>
      </c>
      <c r="G53148">
        <f t="shared" si="6718"/>
        <v>0.68319999999999936</v>
      </c>
      <c r="H53148" s="4">
        <f t="shared" si="6719"/>
        <v>0.48134641723828847</v>
      </c>
      <c r="I53148" s="4">
        <f t="shared" si="6720"/>
        <v>0.15134641723828846</v>
      </c>
      <c r="J53148">
        <f t="shared" si="6725"/>
        <v>5.1278886073965042</v>
      </c>
      <c r="L53148">
        <f t="shared" si="6721"/>
        <v>2022</v>
      </c>
      <c r="M53148">
        <f t="shared" si="6722"/>
        <v>10</v>
      </c>
      <c r="N53148">
        <f t="shared" si="6723"/>
        <v>5</v>
      </c>
      <c r="O53148">
        <f t="shared" si="6724"/>
        <v>5.1278886073965042</v>
      </c>
    </row>
    <row r="53149" spans="2:15" x14ac:dyDescent="0.25">
      <c r="B53149" s="3">
        <v>44839.156254918984</v>
      </c>
      <c r="C53149">
        <v>15.405900000000001</v>
      </c>
      <c r="D53149">
        <v>65.850999999999999</v>
      </c>
      <c r="E53149">
        <v>14.722200000000001</v>
      </c>
      <c r="F53149">
        <v>51.698999999999998</v>
      </c>
      <c r="G53149">
        <f t="shared" si="6718"/>
        <v>0.68369999999999997</v>
      </c>
      <c r="H53149" s="4">
        <f t="shared" si="6719"/>
        <v>0.48169869067010851</v>
      </c>
      <c r="I53149" s="4">
        <f t="shared" si="6720"/>
        <v>0.15169869067010849</v>
      </c>
      <c r="J53149">
        <f t="shared" si="6725"/>
        <v>5.1717938891002539</v>
      </c>
      <c r="L53149">
        <f t="shared" si="6721"/>
        <v>2022</v>
      </c>
      <c r="M53149">
        <f t="shared" si="6722"/>
        <v>10</v>
      </c>
      <c r="N53149">
        <f t="shared" si="6723"/>
        <v>5</v>
      </c>
      <c r="O53149">
        <f t="shared" si="6724"/>
        <v>5.1717938891002539</v>
      </c>
    </row>
    <row r="53150" spans="2:15" x14ac:dyDescent="0.25">
      <c r="B53150" s="3">
        <v>44839.166671643521</v>
      </c>
      <c r="C53150">
        <v>15.407400000000001</v>
      </c>
      <c r="D53150">
        <v>65.850999999999999</v>
      </c>
      <c r="E53150">
        <v>14.7232</v>
      </c>
      <c r="F53150">
        <v>51.523000000000003</v>
      </c>
      <c r="G53150">
        <f t="shared" si="6718"/>
        <v>0.68420000000000059</v>
      </c>
      <c r="H53150" s="4">
        <f t="shared" si="6719"/>
        <v>0.4820509641019286</v>
      </c>
      <c r="I53150" s="4">
        <f t="shared" si="6720"/>
        <v>0.15205096410192859</v>
      </c>
      <c r="J53150">
        <f t="shared" si="6725"/>
        <v>5.2159719426821907</v>
      </c>
      <c r="L53150">
        <f t="shared" si="6721"/>
        <v>2022</v>
      </c>
      <c r="M53150">
        <f t="shared" si="6722"/>
        <v>10</v>
      </c>
      <c r="N53150">
        <f t="shared" si="6723"/>
        <v>5</v>
      </c>
      <c r="O53150">
        <f t="shared" si="6724"/>
        <v>5.2159719426821907</v>
      </c>
    </row>
    <row r="53151" spans="2:15" x14ac:dyDescent="0.25">
      <c r="B53151" s="3">
        <v>44839.177088368058</v>
      </c>
      <c r="C53151">
        <v>15.404299999999999</v>
      </c>
      <c r="D53151">
        <v>65.850999999999999</v>
      </c>
      <c r="E53151">
        <v>14.7212</v>
      </c>
      <c r="F53151">
        <v>51.345999999999997</v>
      </c>
      <c r="G53151">
        <f t="shared" si="6718"/>
        <v>0.6830999999999996</v>
      </c>
      <c r="H53151" s="4">
        <f t="shared" si="6719"/>
        <v>0.48127596255192473</v>
      </c>
      <c r="I53151" s="4">
        <f t="shared" si="6720"/>
        <v>0.15127596255192471</v>
      </c>
      <c r="J53151">
        <f t="shared" si="6725"/>
        <v>5.1191401907974026</v>
      </c>
      <c r="L53151">
        <f t="shared" si="6721"/>
        <v>2022</v>
      </c>
      <c r="M53151">
        <f t="shared" si="6722"/>
        <v>10</v>
      </c>
      <c r="N53151">
        <f t="shared" si="6723"/>
        <v>5</v>
      </c>
      <c r="O53151">
        <f t="shared" si="6724"/>
        <v>5.1191401907974026</v>
      </c>
    </row>
    <row r="53152" spans="2:15" x14ac:dyDescent="0.25">
      <c r="B53152" s="3">
        <v>44839.187505092596</v>
      </c>
      <c r="C53152">
        <v>15.4039</v>
      </c>
      <c r="D53152">
        <v>65.680000000000007</v>
      </c>
      <c r="E53152">
        <v>14.720800000000001</v>
      </c>
      <c r="F53152">
        <v>51.171999999999997</v>
      </c>
      <c r="G53152">
        <f t="shared" si="6718"/>
        <v>0.6830999999999996</v>
      </c>
      <c r="H53152" s="4">
        <f t="shared" si="6719"/>
        <v>0.48127596255192473</v>
      </c>
      <c r="I53152" s="4">
        <f t="shared" si="6720"/>
        <v>0.15127596255192471</v>
      </c>
      <c r="J53152">
        <f t="shared" si="6725"/>
        <v>5.1191401907974026</v>
      </c>
      <c r="L53152">
        <f t="shared" si="6721"/>
        <v>2022</v>
      </c>
      <c r="M53152">
        <f t="shared" si="6722"/>
        <v>10</v>
      </c>
      <c r="N53152">
        <f t="shared" si="6723"/>
        <v>5</v>
      </c>
      <c r="O53152">
        <f t="shared" si="6724"/>
        <v>5.1191401907974026</v>
      </c>
    </row>
    <row r="53153" spans="2:15" x14ac:dyDescent="0.25">
      <c r="B53153" s="3">
        <v>44839.197921817133</v>
      </c>
      <c r="C53153">
        <v>15.4023</v>
      </c>
      <c r="D53153">
        <v>65.680000000000007</v>
      </c>
      <c r="E53153">
        <v>14.7203</v>
      </c>
      <c r="F53153">
        <v>50.994999999999997</v>
      </c>
      <c r="G53153">
        <f t="shared" si="6718"/>
        <v>0.68200000000000038</v>
      </c>
      <c r="H53153" s="4">
        <f t="shared" si="6719"/>
        <v>0.48050096100192219</v>
      </c>
      <c r="I53153" s="4">
        <f t="shared" si="6720"/>
        <v>0.15050096100192217</v>
      </c>
      <c r="J53153">
        <f t="shared" si="6725"/>
        <v>5.0236225298624415</v>
      </c>
      <c r="L53153">
        <f t="shared" si="6721"/>
        <v>2022</v>
      </c>
      <c r="M53153">
        <f t="shared" si="6722"/>
        <v>10</v>
      </c>
      <c r="N53153">
        <f t="shared" si="6723"/>
        <v>5</v>
      </c>
      <c r="O53153">
        <f t="shared" si="6724"/>
        <v>5.0236225298624415</v>
      </c>
    </row>
    <row r="53154" spans="2:15" x14ac:dyDescent="0.25">
      <c r="B53154" s="3">
        <v>44839.20833854167</v>
      </c>
      <c r="C53154">
        <v>15.4033</v>
      </c>
      <c r="D53154">
        <v>65.509</v>
      </c>
      <c r="E53154">
        <v>14.721299999999999</v>
      </c>
      <c r="F53154">
        <v>50.819000000000003</v>
      </c>
      <c r="G53154">
        <f t="shared" si="6718"/>
        <v>0.68200000000000038</v>
      </c>
      <c r="H53154" s="4">
        <f t="shared" si="6719"/>
        <v>0.48050096100192219</v>
      </c>
      <c r="I53154" s="4">
        <f t="shared" si="6720"/>
        <v>0.15050096100192217</v>
      </c>
      <c r="J53154">
        <f t="shared" si="6725"/>
        <v>5.0236225298624415</v>
      </c>
      <c r="L53154">
        <f t="shared" si="6721"/>
        <v>2022</v>
      </c>
      <c r="M53154">
        <f t="shared" si="6722"/>
        <v>10</v>
      </c>
      <c r="N53154">
        <f t="shared" si="6723"/>
        <v>5</v>
      </c>
      <c r="O53154">
        <f t="shared" si="6724"/>
        <v>5.0236225298624415</v>
      </c>
    </row>
    <row r="53155" spans="2:15" x14ac:dyDescent="0.25">
      <c r="B53155" s="3">
        <v>44839.218755266207</v>
      </c>
      <c r="C53155">
        <v>15.4063</v>
      </c>
      <c r="D53155">
        <v>65.509</v>
      </c>
      <c r="E53155">
        <v>14.720800000000001</v>
      </c>
      <c r="F53155">
        <v>50.643000000000001</v>
      </c>
      <c r="G53155">
        <f t="shared" si="6718"/>
        <v>0.68549999999999933</v>
      </c>
      <c r="H53155" s="4">
        <f t="shared" si="6719"/>
        <v>0.48296687502465863</v>
      </c>
      <c r="I53155" s="4">
        <f t="shared" si="6720"/>
        <v>0.15296687502465861</v>
      </c>
      <c r="J53155">
        <f t="shared" si="6725"/>
        <v>5.332119042715286</v>
      </c>
      <c r="L53155">
        <f t="shared" si="6721"/>
        <v>2022</v>
      </c>
      <c r="M53155">
        <f t="shared" si="6722"/>
        <v>10</v>
      </c>
      <c r="N53155">
        <f t="shared" si="6723"/>
        <v>5</v>
      </c>
      <c r="O53155">
        <f t="shared" si="6724"/>
        <v>5.332119042715286</v>
      </c>
    </row>
    <row r="53156" spans="2:15" x14ac:dyDescent="0.25">
      <c r="B53156" s="3">
        <v>44839.229171990744</v>
      </c>
      <c r="C53156">
        <v>15.407400000000001</v>
      </c>
      <c r="D53156">
        <v>65.337999999999994</v>
      </c>
      <c r="E53156">
        <v>14.7232</v>
      </c>
      <c r="F53156">
        <v>50.466000000000001</v>
      </c>
      <c r="G53156">
        <f t="shared" si="6718"/>
        <v>0.68420000000000059</v>
      </c>
      <c r="H53156" s="4">
        <f t="shared" si="6719"/>
        <v>0.4820509641019286</v>
      </c>
      <c r="I53156" s="4">
        <f t="shared" si="6720"/>
        <v>0.15205096410192859</v>
      </c>
      <c r="J53156">
        <f t="shared" si="6725"/>
        <v>5.2159719426821907</v>
      </c>
      <c r="L53156">
        <f t="shared" si="6721"/>
        <v>2022</v>
      </c>
      <c r="M53156">
        <f t="shared" si="6722"/>
        <v>10</v>
      </c>
      <c r="N53156">
        <f t="shared" si="6723"/>
        <v>5</v>
      </c>
      <c r="O53156">
        <f t="shared" si="6724"/>
        <v>5.2159719426821907</v>
      </c>
    </row>
    <row r="53157" spans="2:15" x14ac:dyDescent="0.25">
      <c r="B53157" s="3">
        <v>44839.239588715274</v>
      </c>
      <c r="C53157">
        <v>15.409000000000001</v>
      </c>
      <c r="D53157">
        <v>65.337999999999994</v>
      </c>
      <c r="E53157">
        <v>14.7271</v>
      </c>
      <c r="F53157">
        <v>50.29</v>
      </c>
      <c r="G53157">
        <f t="shared" si="6718"/>
        <v>0.68190000000000062</v>
      </c>
      <c r="H53157" s="4">
        <f t="shared" si="6719"/>
        <v>0.4804305063155585</v>
      </c>
      <c r="I53157" s="4">
        <f t="shared" si="6720"/>
        <v>0.15043050631555849</v>
      </c>
      <c r="J53157">
        <f t="shared" si="6725"/>
        <v>5.0150038801566366</v>
      </c>
      <c r="L53157">
        <f t="shared" si="6721"/>
        <v>2022</v>
      </c>
      <c r="M53157">
        <f t="shared" si="6722"/>
        <v>10</v>
      </c>
      <c r="N53157">
        <f t="shared" si="6723"/>
        <v>5</v>
      </c>
      <c r="O53157">
        <f t="shared" si="6724"/>
        <v>5.0150038801566366</v>
      </c>
    </row>
    <row r="53158" spans="2:15" x14ac:dyDescent="0.25">
      <c r="B53158" s="3">
        <v>44839.250005439812</v>
      </c>
      <c r="C53158">
        <v>15.4116</v>
      </c>
      <c r="D53158">
        <v>65.167000000000002</v>
      </c>
      <c r="E53158">
        <v>14.7257</v>
      </c>
      <c r="F53158">
        <v>50.29</v>
      </c>
      <c r="G53158">
        <f t="shared" si="6718"/>
        <v>0.68590000000000018</v>
      </c>
      <c r="H53158" s="4">
        <f t="shared" si="6719"/>
        <v>0.48324869377011498</v>
      </c>
      <c r="I53158" s="4">
        <f t="shared" si="6720"/>
        <v>0.15324869377011496</v>
      </c>
      <c r="J53158">
        <f t="shared" si="6725"/>
        <v>5.3682319005456973</v>
      </c>
      <c r="L53158">
        <f t="shared" si="6721"/>
        <v>2022</v>
      </c>
      <c r="M53158">
        <f t="shared" si="6722"/>
        <v>10</v>
      </c>
      <c r="N53158">
        <f t="shared" si="6723"/>
        <v>5</v>
      </c>
      <c r="O53158">
        <f t="shared" si="6724"/>
        <v>5.3682319005456973</v>
      </c>
    </row>
    <row r="53159" spans="2:15" x14ac:dyDescent="0.25">
      <c r="B53159" s="3">
        <v>44839.260422164349</v>
      </c>
      <c r="C53159">
        <v>15.4116</v>
      </c>
      <c r="D53159">
        <v>65.167000000000002</v>
      </c>
      <c r="E53159">
        <v>14.7281</v>
      </c>
      <c r="F53159">
        <v>50.113</v>
      </c>
      <c r="G53159">
        <f t="shared" si="6718"/>
        <v>0.68350000000000044</v>
      </c>
      <c r="H53159" s="4">
        <f t="shared" si="6719"/>
        <v>0.48155778129738103</v>
      </c>
      <c r="I53159" s="4">
        <f t="shared" si="6720"/>
        <v>0.15155778129738101</v>
      </c>
      <c r="J53159">
        <f t="shared" si="6725"/>
        <v>5.1541991029196126</v>
      </c>
      <c r="L53159">
        <f t="shared" si="6721"/>
        <v>2022</v>
      </c>
      <c r="M53159">
        <f t="shared" si="6722"/>
        <v>10</v>
      </c>
      <c r="N53159">
        <f t="shared" si="6723"/>
        <v>5</v>
      </c>
      <c r="O53159">
        <f t="shared" si="6724"/>
        <v>5.1541991029196126</v>
      </c>
    </row>
    <row r="53160" spans="2:15" x14ac:dyDescent="0.25">
      <c r="B53160" s="3">
        <v>44839.270838888886</v>
      </c>
      <c r="C53160">
        <v>15.4156</v>
      </c>
      <c r="D53160">
        <v>64.995999999999995</v>
      </c>
      <c r="E53160">
        <v>14.730600000000001</v>
      </c>
      <c r="F53160">
        <v>49.936999999999998</v>
      </c>
      <c r="G53160">
        <f t="shared" si="6718"/>
        <v>0.68499999999999872</v>
      </c>
      <c r="H53160" s="4">
        <f t="shared" si="6719"/>
        <v>0.48261460159283859</v>
      </c>
      <c r="I53160" s="4">
        <f t="shared" si="6720"/>
        <v>0.15261460159283857</v>
      </c>
      <c r="J53160">
        <f t="shared" si="6725"/>
        <v>5.2872268323191136</v>
      </c>
      <c r="L53160">
        <f t="shared" si="6721"/>
        <v>2022</v>
      </c>
      <c r="M53160">
        <f t="shared" si="6722"/>
        <v>10</v>
      </c>
      <c r="N53160">
        <f t="shared" si="6723"/>
        <v>5</v>
      </c>
      <c r="O53160">
        <f t="shared" si="6724"/>
        <v>5.2872268323191136</v>
      </c>
    </row>
    <row r="53161" spans="2:15" x14ac:dyDescent="0.25">
      <c r="B53161" s="3">
        <v>44839.281255555557</v>
      </c>
      <c r="C53161">
        <v>15.4156</v>
      </c>
      <c r="D53161">
        <v>64.995999999999995</v>
      </c>
      <c r="E53161">
        <v>14.733499999999999</v>
      </c>
      <c r="F53161">
        <v>49.936999999999998</v>
      </c>
      <c r="G53161">
        <f t="shared" si="6718"/>
        <v>0.68210000000000015</v>
      </c>
      <c r="H53161" s="4">
        <f t="shared" si="6719"/>
        <v>0.48057141568828599</v>
      </c>
      <c r="I53161" s="4">
        <f t="shared" si="6720"/>
        <v>0.15057141568828597</v>
      </c>
      <c r="J53161">
        <f t="shared" si="6725"/>
        <v>5.0322519472022957</v>
      </c>
      <c r="L53161">
        <f t="shared" si="6721"/>
        <v>2022</v>
      </c>
      <c r="M53161">
        <f t="shared" si="6722"/>
        <v>10</v>
      </c>
      <c r="N53161">
        <f t="shared" si="6723"/>
        <v>5</v>
      </c>
      <c r="O53161">
        <f t="shared" si="6724"/>
        <v>5.0322519472022957</v>
      </c>
    </row>
    <row r="53162" spans="2:15" x14ac:dyDescent="0.25">
      <c r="B53162" s="3">
        <v>44839.291672280095</v>
      </c>
      <c r="C53162">
        <v>15.416600000000001</v>
      </c>
      <c r="D53162">
        <v>64.825000000000003</v>
      </c>
      <c r="E53162">
        <v>14.7331</v>
      </c>
      <c r="F53162">
        <v>49.759</v>
      </c>
      <c r="G53162">
        <f t="shared" si="6718"/>
        <v>0.68350000000000044</v>
      </c>
      <c r="H53162" s="4">
        <f t="shared" si="6719"/>
        <v>0.48155778129738103</v>
      </c>
      <c r="I53162" s="4">
        <f t="shared" si="6720"/>
        <v>0.15155778129738101</v>
      </c>
      <c r="J53162">
        <f t="shared" si="6725"/>
        <v>5.1541991029196126</v>
      </c>
      <c r="L53162">
        <f t="shared" si="6721"/>
        <v>2022</v>
      </c>
      <c r="M53162">
        <f t="shared" si="6722"/>
        <v>10</v>
      </c>
      <c r="N53162">
        <f t="shared" si="6723"/>
        <v>5</v>
      </c>
      <c r="O53162">
        <f t="shared" si="6724"/>
        <v>5.1541991029196126</v>
      </c>
    </row>
    <row r="53163" spans="2:15" x14ac:dyDescent="0.25">
      <c r="B53163" s="3">
        <v>44839.302089004632</v>
      </c>
      <c r="C53163">
        <v>15.418100000000001</v>
      </c>
      <c r="D53163">
        <v>64.825000000000003</v>
      </c>
      <c r="E53163">
        <v>14.7325</v>
      </c>
      <c r="F53163">
        <v>49.582000000000001</v>
      </c>
      <c r="G53163">
        <f t="shared" si="6718"/>
        <v>0.68560000000000088</v>
      </c>
      <c r="H53163" s="4">
        <f t="shared" si="6719"/>
        <v>0.48303732971102353</v>
      </c>
      <c r="I53163" s="4">
        <f t="shared" si="6720"/>
        <v>0.15303732971102352</v>
      </c>
      <c r="J53163">
        <f t="shared" si="6725"/>
        <v>5.3411306408953489</v>
      </c>
      <c r="L53163">
        <f t="shared" si="6721"/>
        <v>2022</v>
      </c>
      <c r="M53163">
        <f t="shared" si="6722"/>
        <v>10</v>
      </c>
      <c r="N53163">
        <f t="shared" si="6723"/>
        <v>5</v>
      </c>
      <c r="O53163">
        <f t="shared" si="6724"/>
        <v>5.3411306408953489</v>
      </c>
    </row>
    <row r="53164" spans="2:15" x14ac:dyDescent="0.25">
      <c r="B53164" s="3">
        <v>44839.312505729169</v>
      </c>
      <c r="C53164">
        <v>15.421099999999999</v>
      </c>
      <c r="D53164">
        <v>64.825000000000003</v>
      </c>
      <c r="E53164">
        <v>14.7364</v>
      </c>
      <c r="F53164">
        <v>49.404000000000003</v>
      </c>
      <c r="G53164">
        <f t="shared" si="6718"/>
        <v>0.68469999999999942</v>
      </c>
      <c r="H53164" s="4">
        <f t="shared" si="6719"/>
        <v>0.48240323753374731</v>
      </c>
      <c r="I53164" s="4">
        <f t="shared" si="6720"/>
        <v>0.15240323753374729</v>
      </c>
      <c r="J53164">
        <f t="shared" si="6725"/>
        <v>5.2604238249480053</v>
      </c>
      <c r="L53164">
        <f t="shared" si="6721"/>
        <v>2022</v>
      </c>
      <c r="M53164">
        <f t="shared" si="6722"/>
        <v>10</v>
      </c>
      <c r="N53164">
        <f t="shared" si="6723"/>
        <v>5</v>
      </c>
      <c r="O53164">
        <f t="shared" si="6724"/>
        <v>5.2604238249480053</v>
      </c>
    </row>
    <row r="53165" spans="2:15" x14ac:dyDescent="0.25">
      <c r="B53165" s="3">
        <v>44839.322916666664</v>
      </c>
      <c r="C53165">
        <v>15.4253</v>
      </c>
      <c r="D53165">
        <v>64.652000000000001</v>
      </c>
      <c r="E53165">
        <v>14.7393</v>
      </c>
      <c r="F53165">
        <v>49.404000000000003</v>
      </c>
      <c r="G53165">
        <f t="shared" si="6718"/>
        <v>0.68599999999999994</v>
      </c>
      <c r="H53165" s="4">
        <f t="shared" si="6719"/>
        <v>0.48331914845647872</v>
      </c>
      <c r="I53165" s="4">
        <f t="shared" si="6720"/>
        <v>0.1533191484564787</v>
      </c>
      <c r="J53165">
        <f t="shared" si="6725"/>
        <v>5.3772878371375912</v>
      </c>
      <c r="L53165">
        <f t="shared" si="6721"/>
        <v>2022</v>
      </c>
      <c r="M53165">
        <f t="shared" si="6722"/>
        <v>10</v>
      </c>
      <c r="N53165">
        <f t="shared" si="6723"/>
        <v>5</v>
      </c>
      <c r="O53165">
        <f t="shared" si="6724"/>
        <v>5.3772878371375912</v>
      </c>
    </row>
    <row r="53166" spans="2:15" x14ac:dyDescent="0.25">
      <c r="B53166" s="3">
        <v>44839.333333333336</v>
      </c>
      <c r="C53166">
        <v>15.4253</v>
      </c>
      <c r="D53166">
        <v>64.652000000000001</v>
      </c>
      <c r="E53166">
        <v>14.7408</v>
      </c>
      <c r="F53166">
        <v>49.404000000000003</v>
      </c>
      <c r="G53166">
        <f t="shared" si="6718"/>
        <v>0.68449999999999989</v>
      </c>
      <c r="H53166" s="4">
        <f t="shared" si="6719"/>
        <v>0.48226232816101983</v>
      </c>
      <c r="I53166" s="4">
        <f t="shared" si="6720"/>
        <v>0.15226232816101981</v>
      </c>
      <c r="J53166">
        <f t="shared" si="6725"/>
        <v>5.2426101448960063</v>
      </c>
      <c r="L53166">
        <f t="shared" si="6721"/>
        <v>2022</v>
      </c>
      <c r="M53166">
        <f t="shared" si="6722"/>
        <v>10</v>
      </c>
      <c r="N53166">
        <f t="shared" si="6723"/>
        <v>5</v>
      </c>
      <c r="O53166">
        <f t="shared" si="6724"/>
        <v>5.2426101448960063</v>
      </c>
    </row>
    <row r="53167" spans="2:15" x14ac:dyDescent="0.25">
      <c r="B53167" s="3">
        <v>44839.343750057873</v>
      </c>
      <c r="C53167">
        <v>15.426399999999999</v>
      </c>
      <c r="D53167">
        <v>64.480999999999995</v>
      </c>
      <c r="E53167">
        <v>14.7422</v>
      </c>
      <c r="F53167">
        <v>49.936999999999998</v>
      </c>
      <c r="G53167">
        <f t="shared" si="6718"/>
        <v>0.68419999999999881</v>
      </c>
      <c r="H53167" s="4">
        <f t="shared" si="6719"/>
        <v>0.48205096410192733</v>
      </c>
      <c r="I53167" s="4">
        <f t="shared" si="6720"/>
        <v>0.15205096410192731</v>
      </c>
      <c r="J53167">
        <f t="shared" si="6725"/>
        <v>5.215971942682029</v>
      </c>
      <c r="L53167">
        <f t="shared" si="6721"/>
        <v>2022</v>
      </c>
      <c r="M53167">
        <f t="shared" si="6722"/>
        <v>10</v>
      </c>
      <c r="N53167">
        <f t="shared" si="6723"/>
        <v>5</v>
      </c>
      <c r="O53167">
        <f t="shared" si="6724"/>
        <v>5.215971942682029</v>
      </c>
    </row>
    <row r="53168" spans="2:15" x14ac:dyDescent="0.25">
      <c r="B53168" s="3">
        <v>44839.35416678241</v>
      </c>
      <c r="C53168">
        <v>15.4278</v>
      </c>
      <c r="D53168">
        <v>64.480999999999995</v>
      </c>
      <c r="E53168">
        <v>14.7441</v>
      </c>
      <c r="F53168">
        <v>51.171999999999997</v>
      </c>
      <c r="G53168">
        <f t="shared" ref="G53168:G53231" si="6726">C53168-E53168</f>
        <v>0.68369999999999997</v>
      </c>
      <c r="H53168" s="4">
        <f t="shared" ref="H53168:H53231" si="6727">1000*G53168/2.2/(2.54^2)/100</f>
        <v>0.48169869067010851</v>
      </c>
      <c r="I53168" s="4">
        <f t="shared" ref="I53168:I53231" si="6728">H53168-($Y$1-$Y$2)/100</f>
        <v>0.15169869067010849</v>
      </c>
      <c r="J53168">
        <f t="shared" si="6725"/>
        <v>5.1717938891002539</v>
      </c>
      <c r="L53168">
        <f t="shared" si="6721"/>
        <v>2022</v>
      </c>
      <c r="M53168">
        <f t="shared" si="6722"/>
        <v>10</v>
      </c>
      <c r="N53168">
        <f t="shared" si="6723"/>
        <v>5</v>
      </c>
      <c r="O53168">
        <f t="shared" si="6724"/>
        <v>5.1717938891002539</v>
      </c>
    </row>
    <row r="53169" spans="2:15" x14ac:dyDescent="0.25">
      <c r="B53169" s="3">
        <v>44839.364583506947</v>
      </c>
      <c r="C53169">
        <v>15.429399999999999</v>
      </c>
      <c r="D53169">
        <v>64.480999999999995</v>
      </c>
      <c r="E53169">
        <v>14.746</v>
      </c>
      <c r="F53169">
        <v>52.924999999999997</v>
      </c>
      <c r="G53169">
        <f t="shared" si="6726"/>
        <v>0.6833999999999989</v>
      </c>
      <c r="H53169" s="4">
        <f t="shared" si="6727"/>
        <v>0.48148732661101606</v>
      </c>
      <c r="I53169" s="4">
        <f t="shared" si="6728"/>
        <v>0.15148732661101605</v>
      </c>
      <c r="J53169">
        <f t="shared" si="6725"/>
        <v>5.1454180550201052</v>
      </c>
      <c r="L53169">
        <f t="shared" si="6721"/>
        <v>2022</v>
      </c>
      <c r="M53169">
        <f t="shared" si="6722"/>
        <v>10</v>
      </c>
      <c r="N53169">
        <f t="shared" si="6723"/>
        <v>5</v>
      </c>
      <c r="O53169">
        <f t="shared" si="6724"/>
        <v>5.1454180550201052</v>
      </c>
    </row>
    <row r="53170" spans="2:15" x14ac:dyDescent="0.25">
      <c r="B53170" s="3">
        <v>44839.375000231485</v>
      </c>
      <c r="C53170">
        <v>15.430400000000001</v>
      </c>
      <c r="D53170">
        <v>64.31</v>
      </c>
      <c r="E53170">
        <v>14.749599999999999</v>
      </c>
      <c r="F53170">
        <v>55.363999999999997</v>
      </c>
      <c r="G53170">
        <f t="shared" si="6726"/>
        <v>0.6808000000000014</v>
      </c>
      <c r="H53170" s="4">
        <f t="shared" si="6727"/>
        <v>0.47965550476555591</v>
      </c>
      <c r="I53170" s="4">
        <f t="shared" si="6728"/>
        <v>0.14965550476555589</v>
      </c>
      <c r="J53170">
        <f t="shared" si="6725"/>
        <v>4.9209069961328042</v>
      </c>
      <c r="L53170">
        <f t="shared" si="6721"/>
        <v>2022</v>
      </c>
      <c r="M53170">
        <f t="shared" si="6722"/>
        <v>10</v>
      </c>
      <c r="N53170">
        <f t="shared" si="6723"/>
        <v>5</v>
      </c>
      <c r="O53170">
        <f t="shared" si="6724"/>
        <v>4.9209069961328042</v>
      </c>
    </row>
    <row r="53171" spans="2:15" x14ac:dyDescent="0.25">
      <c r="B53171" s="3">
        <v>44839.385416956022</v>
      </c>
      <c r="C53171">
        <v>15.431900000000001</v>
      </c>
      <c r="D53171">
        <v>64.31</v>
      </c>
      <c r="E53171">
        <v>14.7486</v>
      </c>
      <c r="F53171">
        <v>57.095999999999997</v>
      </c>
      <c r="G53171">
        <f t="shared" si="6726"/>
        <v>0.68330000000000091</v>
      </c>
      <c r="H53171" s="4">
        <f t="shared" si="6727"/>
        <v>0.48141687192465354</v>
      </c>
      <c r="I53171" s="4">
        <f t="shared" si="6728"/>
        <v>0.15141687192465353</v>
      </c>
      <c r="J53171">
        <f t="shared" si="6725"/>
        <v>5.1366478926588579</v>
      </c>
      <c r="L53171">
        <f t="shared" si="6721"/>
        <v>2022</v>
      </c>
      <c r="M53171">
        <f t="shared" si="6722"/>
        <v>10</v>
      </c>
      <c r="N53171">
        <f t="shared" si="6723"/>
        <v>5</v>
      </c>
      <c r="O53171">
        <f t="shared" si="6724"/>
        <v>5.1366478926588579</v>
      </c>
    </row>
    <row r="53172" spans="2:15" x14ac:dyDescent="0.25">
      <c r="B53172" s="3">
        <v>44839.395833680559</v>
      </c>
      <c r="C53172">
        <v>15.4335</v>
      </c>
      <c r="D53172">
        <v>64.31</v>
      </c>
      <c r="E53172">
        <v>14.751799999999999</v>
      </c>
      <c r="F53172">
        <v>59.337000000000003</v>
      </c>
      <c r="G53172">
        <f t="shared" si="6726"/>
        <v>0.68170000000000108</v>
      </c>
      <c r="H53172" s="4">
        <f t="shared" si="6727"/>
        <v>0.48028959694283097</v>
      </c>
      <c r="I53172" s="4">
        <f t="shared" si="6728"/>
        <v>0.15028959694283095</v>
      </c>
      <c r="J53172">
        <f t="shared" si="6725"/>
        <v>4.9977988500415851</v>
      </c>
      <c r="L53172">
        <f t="shared" si="6721"/>
        <v>2022</v>
      </c>
      <c r="M53172">
        <f t="shared" si="6722"/>
        <v>10</v>
      </c>
      <c r="N53172">
        <f t="shared" si="6723"/>
        <v>5</v>
      </c>
      <c r="O53172">
        <f t="shared" si="6724"/>
        <v>4.9977988500415851</v>
      </c>
    </row>
    <row r="53173" spans="2:15" x14ac:dyDescent="0.25">
      <c r="B53173" s="3">
        <v>44839.406250405096</v>
      </c>
      <c r="C53173">
        <v>15.435499999999999</v>
      </c>
      <c r="D53173">
        <v>64.480999999999995</v>
      </c>
      <c r="E53173">
        <v>14.7537</v>
      </c>
      <c r="F53173">
        <v>61.054000000000002</v>
      </c>
      <c r="G53173">
        <f t="shared" si="6726"/>
        <v>0.68179999999999907</v>
      </c>
      <c r="H53173" s="4">
        <f t="shared" si="6727"/>
        <v>0.48036005162919343</v>
      </c>
      <c r="I53173" s="4">
        <f t="shared" si="6728"/>
        <v>0.15036005162919341</v>
      </c>
      <c r="J53173">
        <f t="shared" si="6725"/>
        <v>5.0063959896826606</v>
      </c>
      <c r="L53173">
        <f t="shared" si="6721"/>
        <v>2022</v>
      </c>
      <c r="M53173">
        <f t="shared" si="6722"/>
        <v>10</v>
      </c>
      <c r="N53173">
        <f t="shared" si="6723"/>
        <v>5</v>
      </c>
      <c r="O53173">
        <f t="shared" si="6724"/>
        <v>5.0063959896826606</v>
      </c>
    </row>
    <row r="53174" spans="2:15" x14ac:dyDescent="0.25">
      <c r="B53174" s="3">
        <v>44839.416667129626</v>
      </c>
      <c r="C53174">
        <v>15.436500000000001</v>
      </c>
      <c r="D53174">
        <v>64.31</v>
      </c>
      <c r="E53174">
        <v>14.753500000000001</v>
      </c>
      <c r="F53174">
        <v>62.597999999999999</v>
      </c>
      <c r="G53174">
        <f t="shared" si="6726"/>
        <v>0.68299999999999983</v>
      </c>
      <c r="H53174" s="4">
        <f t="shared" si="6727"/>
        <v>0.48120550786556104</v>
      </c>
      <c r="I53174" s="4">
        <f t="shared" si="6728"/>
        <v>0.15120550786556103</v>
      </c>
      <c r="J53174">
        <f t="shared" si="6725"/>
        <v>5.1104026344278939</v>
      </c>
      <c r="L53174">
        <f t="shared" si="6721"/>
        <v>2022</v>
      </c>
      <c r="M53174">
        <f t="shared" si="6722"/>
        <v>10</v>
      </c>
      <c r="N53174">
        <f t="shared" si="6723"/>
        <v>5</v>
      </c>
      <c r="O53174">
        <f t="shared" si="6724"/>
        <v>5.1104026344278939</v>
      </c>
    </row>
    <row r="53175" spans="2:15" x14ac:dyDescent="0.25">
      <c r="B53175" s="3">
        <v>44839.427083854163</v>
      </c>
      <c r="C53175">
        <v>15.432499999999999</v>
      </c>
      <c r="D53175">
        <v>64.480999999999995</v>
      </c>
      <c r="E53175">
        <v>14.7525</v>
      </c>
      <c r="F53175">
        <v>63.796999999999997</v>
      </c>
      <c r="G53175">
        <f t="shared" si="6726"/>
        <v>0.67999999999999972</v>
      </c>
      <c r="H53175" s="4">
        <f t="shared" si="6727"/>
        <v>0.47909186727464342</v>
      </c>
      <c r="I53175" s="4">
        <f t="shared" si="6728"/>
        <v>0.14909186727464341</v>
      </c>
      <c r="J53175">
        <f t="shared" si="6725"/>
        <v>4.8532842272172569</v>
      </c>
      <c r="L53175">
        <f t="shared" si="6721"/>
        <v>2022</v>
      </c>
      <c r="M53175">
        <f t="shared" si="6722"/>
        <v>10</v>
      </c>
      <c r="N53175">
        <f t="shared" si="6723"/>
        <v>5</v>
      </c>
      <c r="O53175">
        <f t="shared" si="6724"/>
        <v>4.8532842272172569</v>
      </c>
    </row>
    <row r="53176" spans="2:15" x14ac:dyDescent="0.25">
      <c r="B53176" s="3">
        <v>44839.437500578701</v>
      </c>
      <c r="C53176">
        <v>15.4339</v>
      </c>
      <c r="D53176">
        <v>64.480999999999995</v>
      </c>
      <c r="E53176">
        <v>14.7554</v>
      </c>
      <c r="F53176">
        <v>64.825000000000003</v>
      </c>
      <c r="G53176">
        <f t="shared" si="6726"/>
        <v>0.67849999999999966</v>
      </c>
      <c r="H53176" s="4">
        <f t="shared" si="6727"/>
        <v>0.47803504697918453</v>
      </c>
      <c r="I53176" s="4">
        <f t="shared" si="6728"/>
        <v>0.14803504697918451</v>
      </c>
      <c r="J53176">
        <f t="shared" si="6725"/>
        <v>4.7283166966110617</v>
      </c>
      <c r="L53176">
        <f t="shared" si="6721"/>
        <v>2022</v>
      </c>
      <c r="M53176">
        <f t="shared" si="6722"/>
        <v>10</v>
      </c>
      <c r="N53176">
        <f t="shared" si="6723"/>
        <v>5</v>
      </c>
      <c r="O53176">
        <f t="shared" si="6724"/>
        <v>4.7283166966110617</v>
      </c>
    </row>
    <row r="53177" spans="2:15" x14ac:dyDescent="0.25">
      <c r="B53177" s="3">
        <v>44839.447917303238</v>
      </c>
      <c r="C53177">
        <v>15.4369</v>
      </c>
      <c r="D53177">
        <v>64.480999999999995</v>
      </c>
      <c r="E53177">
        <v>14.756399999999999</v>
      </c>
      <c r="F53177">
        <v>65.680000000000007</v>
      </c>
      <c r="G53177">
        <f t="shared" si="6726"/>
        <v>0.68050000000000033</v>
      </c>
      <c r="H53177" s="4">
        <f t="shared" si="6727"/>
        <v>0.47944414070646341</v>
      </c>
      <c r="I53177" s="4">
        <f t="shared" si="6728"/>
        <v>0.14944414070646339</v>
      </c>
      <c r="J53177">
        <f t="shared" si="6725"/>
        <v>4.8954686854853584</v>
      </c>
      <c r="L53177">
        <f t="shared" si="6721"/>
        <v>2022</v>
      </c>
      <c r="M53177">
        <f t="shared" si="6722"/>
        <v>10</v>
      </c>
      <c r="N53177">
        <f t="shared" si="6723"/>
        <v>5</v>
      </c>
      <c r="O53177">
        <f t="shared" si="6724"/>
        <v>4.8954686854853584</v>
      </c>
    </row>
    <row r="53178" spans="2:15" x14ac:dyDescent="0.25">
      <c r="B53178" s="3">
        <v>44839.458334027775</v>
      </c>
      <c r="C53178">
        <v>15.4345</v>
      </c>
      <c r="D53178">
        <v>64.652000000000001</v>
      </c>
      <c r="E53178">
        <v>14.753399999999999</v>
      </c>
      <c r="F53178">
        <v>66.707999999999998</v>
      </c>
      <c r="G53178">
        <f t="shared" si="6726"/>
        <v>0.6811000000000007</v>
      </c>
      <c r="H53178" s="4">
        <f t="shared" si="6727"/>
        <v>0.47986686882464724</v>
      </c>
      <c r="I53178" s="4">
        <f t="shared" si="6728"/>
        <v>0.14986686882464723</v>
      </c>
      <c r="J53178">
        <f t="shared" si="6725"/>
        <v>4.9464413096418296</v>
      </c>
      <c r="L53178">
        <f t="shared" si="6721"/>
        <v>2022</v>
      </c>
      <c r="M53178">
        <f t="shared" si="6722"/>
        <v>10</v>
      </c>
      <c r="N53178">
        <f t="shared" si="6723"/>
        <v>5</v>
      </c>
      <c r="O53178">
        <f t="shared" si="6724"/>
        <v>4.9464413096418296</v>
      </c>
    </row>
    <row r="53179" spans="2:15" x14ac:dyDescent="0.25">
      <c r="B53179" s="3">
        <v>44839.468750752312</v>
      </c>
      <c r="C53179">
        <v>15.4314</v>
      </c>
      <c r="D53179">
        <v>64.652000000000001</v>
      </c>
      <c r="E53179">
        <v>14.754799999999999</v>
      </c>
      <c r="F53179">
        <v>68.248000000000005</v>
      </c>
      <c r="G53179">
        <f t="shared" si="6726"/>
        <v>0.67660000000000053</v>
      </c>
      <c r="H53179" s="4">
        <f t="shared" si="6727"/>
        <v>0.47669640793827078</v>
      </c>
      <c r="I53179" s="4">
        <f t="shared" si="6728"/>
        <v>0.14669640793827077</v>
      </c>
      <c r="J53179">
        <f t="shared" si="6725"/>
        <v>4.5734043991495792</v>
      </c>
      <c r="L53179">
        <f t="shared" si="6721"/>
        <v>2022</v>
      </c>
      <c r="M53179">
        <f t="shared" si="6722"/>
        <v>10</v>
      </c>
      <c r="N53179">
        <f t="shared" si="6723"/>
        <v>5</v>
      </c>
      <c r="O53179">
        <f t="shared" si="6724"/>
        <v>4.5734043991495792</v>
      </c>
    </row>
    <row r="53180" spans="2:15" x14ac:dyDescent="0.25">
      <c r="B53180" s="3">
        <v>44839.479167476849</v>
      </c>
      <c r="C53180">
        <v>15.4335</v>
      </c>
      <c r="D53180">
        <v>64.825000000000003</v>
      </c>
      <c r="E53180">
        <v>14.754799999999999</v>
      </c>
      <c r="F53180">
        <v>69.278000000000006</v>
      </c>
      <c r="G53180">
        <f t="shared" si="6726"/>
        <v>0.67870000000000097</v>
      </c>
      <c r="H53180" s="4">
        <f t="shared" si="6727"/>
        <v>0.47817595635191329</v>
      </c>
      <c r="I53180" s="4">
        <f t="shared" si="6728"/>
        <v>0.14817595635191327</v>
      </c>
      <c r="J53180">
        <f t="shared" si="6725"/>
        <v>4.7448422443744942</v>
      </c>
      <c r="L53180">
        <f t="shared" si="6721"/>
        <v>2022</v>
      </c>
      <c r="M53180">
        <f t="shared" si="6722"/>
        <v>10</v>
      </c>
      <c r="N53180">
        <f t="shared" si="6723"/>
        <v>5</v>
      </c>
      <c r="O53180">
        <f t="shared" si="6724"/>
        <v>4.7448422443744942</v>
      </c>
    </row>
    <row r="53181" spans="2:15" x14ac:dyDescent="0.25">
      <c r="B53181" s="3">
        <v>44839.489584201387</v>
      </c>
      <c r="C53181">
        <v>15.431900000000001</v>
      </c>
      <c r="D53181">
        <v>64.825000000000003</v>
      </c>
      <c r="E53181">
        <v>14.753399999999999</v>
      </c>
      <c r="F53181">
        <v>69.793000000000006</v>
      </c>
      <c r="G53181">
        <f t="shared" si="6726"/>
        <v>0.67850000000000144</v>
      </c>
      <c r="H53181" s="4">
        <f t="shared" si="6727"/>
        <v>0.47803504697918592</v>
      </c>
      <c r="I53181" s="4">
        <f t="shared" si="6728"/>
        <v>0.1480350469791859</v>
      </c>
      <c r="J53181">
        <f t="shared" si="6725"/>
        <v>4.7283166966112216</v>
      </c>
      <c r="L53181">
        <f t="shared" ref="L53181:L53244" si="6729">YEAR(B53181)</f>
        <v>2022</v>
      </c>
      <c r="M53181">
        <f t="shared" ref="M53181:M53244" si="6730">MONTH(B53181)</f>
        <v>10</v>
      </c>
      <c r="N53181">
        <f t="shared" ref="N53181:N53244" si="6731">DAY(B53181)</f>
        <v>5</v>
      </c>
      <c r="O53181">
        <f t="shared" ref="O53181:O53244" si="6732">J53181</f>
        <v>4.7283166966112216</v>
      </c>
    </row>
    <row r="53182" spans="2:15" x14ac:dyDescent="0.25">
      <c r="B53182" s="3">
        <v>44839.500000925924</v>
      </c>
      <c r="C53182">
        <v>15.4278</v>
      </c>
      <c r="D53182">
        <v>64.995999999999995</v>
      </c>
      <c r="E53182">
        <v>14.753399999999999</v>
      </c>
      <c r="F53182">
        <v>70.308000000000007</v>
      </c>
      <c r="G53182">
        <f t="shared" si="6726"/>
        <v>0.67440000000000033</v>
      </c>
      <c r="H53182" s="4">
        <f t="shared" si="6727"/>
        <v>0.47514640483826442</v>
      </c>
      <c r="I53182" s="4">
        <f t="shared" si="6728"/>
        <v>0.14514640483826441</v>
      </c>
      <c r="J53182">
        <f t="shared" si="6725"/>
        <v>4.398681860140047</v>
      </c>
      <c r="L53182">
        <f t="shared" si="6729"/>
        <v>2022</v>
      </c>
      <c r="M53182">
        <f t="shared" si="6730"/>
        <v>10</v>
      </c>
      <c r="N53182">
        <f t="shared" si="6731"/>
        <v>5</v>
      </c>
      <c r="O53182">
        <f t="shared" si="6732"/>
        <v>4.398681860140047</v>
      </c>
    </row>
    <row r="53183" spans="2:15" x14ac:dyDescent="0.25">
      <c r="B53183" s="3">
        <v>44839.510417650461</v>
      </c>
      <c r="C53183">
        <v>15.4262</v>
      </c>
      <c r="D53183">
        <v>64.995999999999995</v>
      </c>
      <c r="E53183">
        <v>14.750500000000001</v>
      </c>
      <c r="F53183">
        <v>70.823999999999998</v>
      </c>
      <c r="G53183">
        <f t="shared" si="6726"/>
        <v>0.67569999999999908</v>
      </c>
      <c r="H53183" s="4">
        <f t="shared" si="6727"/>
        <v>0.47606231576099456</v>
      </c>
      <c r="I53183" s="4">
        <f t="shared" si="6728"/>
        <v>0.14606231576099454</v>
      </c>
      <c r="J53183">
        <f t="shared" si="6725"/>
        <v>4.5013283959134549</v>
      </c>
      <c r="L53183">
        <f t="shared" si="6729"/>
        <v>2022</v>
      </c>
      <c r="M53183">
        <f t="shared" si="6730"/>
        <v>10</v>
      </c>
      <c r="N53183">
        <f t="shared" si="6731"/>
        <v>5</v>
      </c>
      <c r="O53183">
        <f t="shared" si="6732"/>
        <v>4.5013283959134549</v>
      </c>
    </row>
    <row r="53184" spans="2:15" x14ac:dyDescent="0.25">
      <c r="B53184" s="3">
        <v>44839.520834374998</v>
      </c>
      <c r="C53184">
        <v>15.4222</v>
      </c>
      <c r="D53184">
        <v>65.167000000000002</v>
      </c>
      <c r="E53184">
        <v>14.746600000000001</v>
      </c>
      <c r="F53184">
        <v>71.512</v>
      </c>
      <c r="G53184">
        <f t="shared" si="6726"/>
        <v>0.67559999999999931</v>
      </c>
      <c r="H53184" s="4">
        <f t="shared" si="6727"/>
        <v>0.47599186107463076</v>
      </c>
      <c r="I53184" s="4">
        <f t="shared" si="6728"/>
        <v>0.14599186107463075</v>
      </c>
      <c r="J53184">
        <f t="shared" si="6725"/>
        <v>4.4933712782583823</v>
      </c>
      <c r="L53184">
        <f t="shared" si="6729"/>
        <v>2022</v>
      </c>
      <c r="M53184">
        <f t="shared" si="6730"/>
        <v>10</v>
      </c>
      <c r="N53184">
        <f t="shared" si="6731"/>
        <v>5</v>
      </c>
      <c r="O53184">
        <f t="shared" si="6732"/>
        <v>4.4933712782583823</v>
      </c>
    </row>
    <row r="53185" spans="2:15" x14ac:dyDescent="0.25">
      <c r="B53185" s="3">
        <v>44839.531251099535</v>
      </c>
      <c r="C53185">
        <v>15.4191</v>
      </c>
      <c r="D53185">
        <v>65.167000000000002</v>
      </c>
      <c r="E53185">
        <v>14.745699999999999</v>
      </c>
      <c r="F53185">
        <v>72.198999999999998</v>
      </c>
      <c r="G53185">
        <f t="shared" si="6726"/>
        <v>0.67340000000000089</v>
      </c>
      <c r="H53185" s="4">
        <f t="shared" si="6727"/>
        <v>0.47444185797462557</v>
      </c>
      <c r="I53185" s="4">
        <f t="shared" si="6728"/>
        <v>0.14444185797462555</v>
      </c>
      <c r="J53185">
        <f t="shared" si="6725"/>
        <v>4.3208896409777147</v>
      </c>
      <c r="L53185">
        <f t="shared" si="6729"/>
        <v>2022</v>
      </c>
      <c r="M53185">
        <f t="shared" si="6730"/>
        <v>10</v>
      </c>
      <c r="N53185">
        <f t="shared" si="6731"/>
        <v>5</v>
      </c>
      <c r="O53185">
        <f t="shared" si="6732"/>
        <v>4.3208896409777147</v>
      </c>
    </row>
    <row r="53186" spans="2:15" x14ac:dyDescent="0.25">
      <c r="B53186" s="3">
        <v>44839.541667824073</v>
      </c>
      <c r="C53186">
        <v>15.412000000000001</v>
      </c>
      <c r="D53186">
        <v>65.337999999999994</v>
      </c>
      <c r="E53186">
        <v>14.7422</v>
      </c>
      <c r="F53186">
        <v>72.545000000000002</v>
      </c>
      <c r="G53186">
        <f t="shared" si="6726"/>
        <v>0.6698000000000004</v>
      </c>
      <c r="H53186" s="4">
        <f t="shared" si="6727"/>
        <v>0.47190548926552423</v>
      </c>
      <c r="I53186" s="4">
        <f t="shared" si="6728"/>
        <v>0.14190548926552421</v>
      </c>
      <c r="J53186">
        <f t="shared" si="6725"/>
        <v>4.0491044573318975</v>
      </c>
      <c r="L53186">
        <f t="shared" si="6729"/>
        <v>2022</v>
      </c>
      <c r="M53186">
        <f t="shared" si="6730"/>
        <v>10</v>
      </c>
      <c r="N53186">
        <f t="shared" si="6731"/>
        <v>5</v>
      </c>
      <c r="O53186">
        <f t="shared" si="6732"/>
        <v>4.0491044573318975</v>
      </c>
    </row>
    <row r="53187" spans="2:15" x14ac:dyDescent="0.25">
      <c r="B53187" s="3">
        <v>44839.55208454861</v>
      </c>
      <c r="C53187">
        <v>15.4079</v>
      </c>
      <c r="D53187">
        <v>65.509</v>
      </c>
      <c r="E53187">
        <v>14.7403</v>
      </c>
      <c r="F53187">
        <v>72.891000000000005</v>
      </c>
      <c r="G53187">
        <f t="shared" si="6726"/>
        <v>0.66760000000000019</v>
      </c>
      <c r="H53187" s="4">
        <f t="shared" si="6727"/>
        <v>0.47035548616551787</v>
      </c>
      <c r="I53187" s="4">
        <f t="shared" si="6728"/>
        <v>0.14035548616551785</v>
      </c>
      <c r="J53187">
        <f t="shared" si="6725"/>
        <v>3.8892659170562629</v>
      </c>
      <c r="L53187">
        <f t="shared" si="6729"/>
        <v>2022</v>
      </c>
      <c r="M53187">
        <f t="shared" si="6730"/>
        <v>10</v>
      </c>
      <c r="N53187">
        <f t="shared" si="6731"/>
        <v>5</v>
      </c>
      <c r="O53187">
        <f t="shared" si="6732"/>
        <v>3.8892659170562629</v>
      </c>
    </row>
    <row r="53188" spans="2:15" x14ac:dyDescent="0.25">
      <c r="B53188" s="3">
        <v>44839.562501273147</v>
      </c>
      <c r="C53188">
        <v>15.4069</v>
      </c>
      <c r="D53188">
        <v>65.680000000000007</v>
      </c>
      <c r="E53188">
        <v>14.736000000000001</v>
      </c>
      <c r="F53188">
        <v>73.406999999999996</v>
      </c>
      <c r="G53188">
        <f t="shared" si="6726"/>
        <v>0.67089999999999961</v>
      </c>
      <c r="H53188" s="4">
        <f t="shared" si="6727"/>
        <v>0.47268049081552682</v>
      </c>
      <c r="I53188" s="4">
        <f t="shared" si="6728"/>
        <v>0.14268049081552681</v>
      </c>
      <c r="J53188">
        <f t="shared" si="6725"/>
        <v>4.1307901826215714</v>
      </c>
      <c r="L53188">
        <f t="shared" si="6729"/>
        <v>2022</v>
      </c>
      <c r="M53188">
        <f t="shared" si="6730"/>
        <v>10</v>
      </c>
      <c r="N53188">
        <f t="shared" si="6731"/>
        <v>5</v>
      </c>
      <c r="O53188">
        <f t="shared" si="6732"/>
        <v>4.1307901826215714</v>
      </c>
    </row>
    <row r="53189" spans="2:15" x14ac:dyDescent="0.25">
      <c r="B53189" s="3">
        <v>44839.572917997684</v>
      </c>
      <c r="C53189">
        <v>15.4039</v>
      </c>
      <c r="D53189">
        <v>65.680000000000007</v>
      </c>
      <c r="E53189">
        <v>14.7339</v>
      </c>
      <c r="F53189">
        <v>74.271000000000001</v>
      </c>
      <c r="G53189">
        <f t="shared" si="6726"/>
        <v>0.66999999999999993</v>
      </c>
      <c r="H53189" s="4">
        <f t="shared" si="6727"/>
        <v>0.47204639863825165</v>
      </c>
      <c r="I53189" s="4">
        <f t="shared" si="6728"/>
        <v>0.14204639863825164</v>
      </c>
      <c r="J53189">
        <f t="shared" ref="J53189:J53252" si="6733">IF(I53189&lt;0,0,5212.7*I53189^3.6671)</f>
        <v>4.0638682332366267</v>
      </c>
      <c r="L53189">
        <f t="shared" si="6729"/>
        <v>2022</v>
      </c>
      <c r="M53189">
        <f t="shared" si="6730"/>
        <v>10</v>
      </c>
      <c r="N53189">
        <f t="shared" si="6731"/>
        <v>5</v>
      </c>
      <c r="O53189">
        <f t="shared" si="6732"/>
        <v>4.0638682332366267</v>
      </c>
    </row>
    <row r="53190" spans="2:15" x14ac:dyDescent="0.25">
      <c r="B53190" s="3">
        <v>44839.583334722221</v>
      </c>
      <c r="C53190">
        <v>15.399800000000001</v>
      </c>
      <c r="D53190">
        <v>65.850999999999999</v>
      </c>
      <c r="E53190">
        <v>14.7316</v>
      </c>
      <c r="F53190">
        <v>74.445999999999998</v>
      </c>
      <c r="G53190">
        <f t="shared" si="6726"/>
        <v>0.66820000000000057</v>
      </c>
      <c r="H53190" s="4">
        <f t="shared" si="6727"/>
        <v>0.47077821428370165</v>
      </c>
      <c r="I53190" s="4">
        <f t="shared" si="6728"/>
        <v>0.14077821428370163</v>
      </c>
      <c r="J53190">
        <f t="shared" si="6733"/>
        <v>3.9323945673052156</v>
      </c>
      <c r="L53190">
        <f t="shared" si="6729"/>
        <v>2022</v>
      </c>
      <c r="M53190">
        <f t="shared" si="6730"/>
        <v>10</v>
      </c>
      <c r="N53190">
        <f t="shared" si="6731"/>
        <v>5</v>
      </c>
      <c r="O53190">
        <f t="shared" si="6732"/>
        <v>3.9323945673052156</v>
      </c>
    </row>
    <row r="53191" spans="2:15" x14ac:dyDescent="0.25">
      <c r="B53191" s="3">
        <v>44839.593751446759</v>
      </c>
      <c r="C53191">
        <v>15.393599999999999</v>
      </c>
      <c r="D53191">
        <v>65.850999999999999</v>
      </c>
      <c r="E53191">
        <v>14.7281</v>
      </c>
      <c r="F53191">
        <v>74.790999999999997</v>
      </c>
      <c r="G53191">
        <f t="shared" si="6726"/>
        <v>0.66549999999999976</v>
      </c>
      <c r="H53191" s="4">
        <f t="shared" si="6727"/>
        <v>0.4688759377518753</v>
      </c>
      <c r="I53191" s="4">
        <f t="shared" si="6728"/>
        <v>0.13887593775187529</v>
      </c>
      <c r="J53191">
        <f t="shared" si="6733"/>
        <v>3.7410216320784913</v>
      </c>
      <c r="L53191">
        <f t="shared" si="6729"/>
        <v>2022</v>
      </c>
      <c r="M53191">
        <f t="shared" si="6730"/>
        <v>10</v>
      </c>
      <c r="N53191">
        <f t="shared" si="6731"/>
        <v>5</v>
      </c>
      <c r="O53191">
        <f t="shared" si="6732"/>
        <v>3.7410216320784913</v>
      </c>
    </row>
    <row r="53192" spans="2:15" x14ac:dyDescent="0.25">
      <c r="B53192" s="3">
        <v>44839.604168171296</v>
      </c>
      <c r="C53192">
        <v>15.3926</v>
      </c>
      <c r="D53192">
        <v>66.022000000000006</v>
      </c>
      <c r="E53192">
        <v>14.7257</v>
      </c>
      <c r="F53192">
        <v>74.963999999999999</v>
      </c>
      <c r="G53192">
        <f t="shared" si="6726"/>
        <v>0.66690000000000005</v>
      </c>
      <c r="H53192" s="4">
        <f t="shared" si="6727"/>
        <v>0.46986230336097035</v>
      </c>
      <c r="I53192" s="4">
        <f t="shared" si="6728"/>
        <v>0.13986230336097033</v>
      </c>
      <c r="J53192">
        <f t="shared" si="6733"/>
        <v>3.8393851532706158</v>
      </c>
      <c r="L53192">
        <f t="shared" si="6729"/>
        <v>2022</v>
      </c>
      <c r="M53192">
        <f t="shared" si="6730"/>
        <v>10</v>
      </c>
      <c r="N53192">
        <f t="shared" si="6731"/>
        <v>5</v>
      </c>
      <c r="O53192">
        <f t="shared" si="6732"/>
        <v>3.8393851532706158</v>
      </c>
    </row>
    <row r="53193" spans="2:15" x14ac:dyDescent="0.25">
      <c r="B53193" s="3">
        <v>44839.614584895833</v>
      </c>
      <c r="C53193">
        <v>15.385</v>
      </c>
      <c r="D53193">
        <v>66.022000000000006</v>
      </c>
      <c r="E53193">
        <v>14.7209</v>
      </c>
      <c r="F53193">
        <v>75.311999999999998</v>
      </c>
      <c r="G53193">
        <f t="shared" si="6726"/>
        <v>0.66409999999999947</v>
      </c>
      <c r="H53193" s="4">
        <f t="shared" si="6727"/>
        <v>0.46788957214278021</v>
      </c>
      <c r="I53193" s="4">
        <f t="shared" si="6728"/>
        <v>0.13788957214278019</v>
      </c>
      <c r="J53193">
        <f t="shared" si="6733"/>
        <v>3.6445038747391902</v>
      </c>
      <c r="L53193">
        <f t="shared" si="6729"/>
        <v>2022</v>
      </c>
      <c r="M53193">
        <f t="shared" si="6730"/>
        <v>10</v>
      </c>
      <c r="N53193">
        <f t="shared" si="6731"/>
        <v>5</v>
      </c>
      <c r="O53193">
        <f t="shared" si="6732"/>
        <v>3.6445038747391902</v>
      </c>
    </row>
    <row r="53194" spans="2:15" x14ac:dyDescent="0.25">
      <c r="B53194" s="3">
        <v>44839.62500162037</v>
      </c>
      <c r="C53194">
        <v>15.381</v>
      </c>
      <c r="D53194">
        <v>66.192999999999998</v>
      </c>
      <c r="E53194">
        <v>14.717599999999999</v>
      </c>
      <c r="F53194">
        <v>75.659000000000006</v>
      </c>
      <c r="G53194">
        <f t="shared" si="6726"/>
        <v>0.6634000000000011</v>
      </c>
      <c r="H53194" s="4">
        <f t="shared" si="6727"/>
        <v>0.46739638933823391</v>
      </c>
      <c r="I53194" s="4">
        <f t="shared" si="6728"/>
        <v>0.13739638933823389</v>
      </c>
      <c r="J53194">
        <f t="shared" si="6733"/>
        <v>3.5969303400391959</v>
      </c>
      <c r="L53194">
        <f t="shared" si="6729"/>
        <v>2022</v>
      </c>
      <c r="M53194">
        <f t="shared" si="6730"/>
        <v>10</v>
      </c>
      <c r="N53194">
        <f t="shared" si="6731"/>
        <v>5</v>
      </c>
      <c r="O53194">
        <f t="shared" si="6732"/>
        <v>3.5969303400391959</v>
      </c>
    </row>
    <row r="53195" spans="2:15" x14ac:dyDescent="0.25">
      <c r="B53195" s="3">
        <v>44839.635418344908</v>
      </c>
      <c r="C53195">
        <v>15.376300000000001</v>
      </c>
      <c r="D53195">
        <v>66.192999999999998</v>
      </c>
      <c r="E53195">
        <v>14.7165</v>
      </c>
      <c r="F53195">
        <v>76.353999999999999</v>
      </c>
      <c r="G53195">
        <f t="shared" si="6726"/>
        <v>0.65980000000000061</v>
      </c>
      <c r="H53195" s="4">
        <f t="shared" si="6727"/>
        <v>0.46486002062913256</v>
      </c>
      <c r="I53195" s="4">
        <f t="shared" si="6728"/>
        <v>0.13486002062913255</v>
      </c>
      <c r="J53195">
        <f t="shared" si="6733"/>
        <v>3.3593673256593433</v>
      </c>
      <c r="L53195">
        <f t="shared" si="6729"/>
        <v>2022</v>
      </c>
      <c r="M53195">
        <f t="shared" si="6730"/>
        <v>10</v>
      </c>
      <c r="N53195">
        <f t="shared" si="6731"/>
        <v>5</v>
      </c>
      <c r="O53195">
        <f t="shared" si="6732"/>
        <v>3.3593673256593433</v>
      </c>
    </row>
    <row r="53196" spans="2:15" x14ac:dyDescent="0.25">
      <c r="B53196" s="3">
        <v>44839.645835069445</v>
      </c>
      <c r="C53196">
        <v>15.373699999999999</v>
      </c>
      <c r="D53196">
        <v>66.366</v>
      </c>
      <c r="E53196">
        <v>14.7136</v>
      </c>
      <c r="F53196">
        <v>76.876000000000005</v>
      </c>
      <c r="G53196">
        <f t="shared" si="6726"/>
        <v>0.66009999999999991</v>
      </c>
      <c r="H53196" s="4">
        <f t="shared" si="6727"/>
        <v>0.46507138468822384</v>
      </c>
      <c r="I53196" s="4">
        <f t="shared" si="6728"/>
        <v>0.13507138468822383</v>
      </c>
      <c r="J53196">
        <f t="shared" si="6733"/>
        <v>3.3787153090541642</v>
      </c>
      <c r="L53196">
        <f t="shared" si="6729"/>
        <v>2022</v>
      </c>
      <c r="M53196">
        <f t="shared" si="6730"/>
        <v>10</v>
      </c>
      <c r="N53196">
        <f t="shared" si="6731"/>
        <v>5</v>
      </c>
      <c r="O53196">
        <f t="shared" si="6732"/>
        <v>3.3787153090541642</v>
      </c>
    </row>
    <row r="53197" spans="2:15" x14ac:dyDescent="0.25">
      <c r="B53197" s="3">
        <v>44839.656251793982</v>
      </c>
      <c r="C53197">
        <v>15.370699999999999</v>
      </c>
      <c r="D53197">
        <v>66.366</v>
      </c>
      <c r="E53197">
        <v>14.7142</v>
      </c>
      <c r="F53197">
        <v>77.05</v>
      </c>
      <c r="G53197">
        <f t="shared" si="6726"/>
        <v>0.65649999999999942</v>
      </c>
      <c r="H53197" s="4">
        <f t="shared" si="6727"/>
        <v>0.4625350159791225</v>
      </c>
      <c r="I53197" s="4">
        <f t="shared" si="6728"/>
        <v>0.13253501597912248</v>
      </c>
      <c r="J53197">
        <f t="shared" si="6733"/>
        <v>3.1518199638536979</v>
      </c>
      <c r="L53197">
        <f t="shared" si="6729"/>
        <v>2022</v>
      </c>
      <c r="M53197">
        <f t="shared" si="6730"/>
        <v>10</v>
      </c>
      <c r="N53197">
        <f t="shared" si="6731"/>
        <v>5</v>
      </c>
      <c r="O53197">
        <f t="shared" si="6732"/>
        <v>3.1518199638536979</v>
      </c>
    </row>
    <row r="53198" spans="2:15" x14ac:dyDescent="0.25">
      <c r="B53198" s="3">
        <v>44839.666668518519</v>
      </c>
      <c r="C53198">
        <v>15.370699999999999</v>
      </c>
      <c r="D53198">
        <v>66.366</v>
      </c>
      <c r="E53198">
        <v>14.712199999999999</v>
      </c>
      <c r="F53198">
        <v>76.876000000000005</v>
      </c>
      <c r="G53198">
        <f t="shared" si="6726"/>
        <v>0.65850000000000009</v>
      </c>
      <c r="H53198" s="4">
        <f t="shared" si="6727"/>
        <v>0.46394410970640132</v>
      </c>
      <c r="I53198" s="4">
        <f t="shared" si="6728"/>
        <v>0.1339441097064013</v>
      </c>
      <c r="J53198">
        <f t="shared" si="6733"/>
        <v>3.2764559832302673</v>
      </c>
      <c r="L53198">
        <f t="shared" si="6729"/>
        <v>2022</v>
      </c>
      <c r="M53198">
        <f t="shared" si="6730"/>
        <v>10</v>
      </c>
      <c r="N53198">
        <f t="shared" si="6731"/>
        <v>5</v>
      </c>
      <c r="O53198">
        <f t="shared" si="6732"/>
        <v>3.2764559832302673</v>
      </c>
    </row>
    <row r="53199" spans="2:15" x14ac:dyDescent="0.25">
      <c r="B53199" s="3">
        <v>44839.677085243056</v>
      </c>
      <c r="C53199">
        <v>15.3682</v>
      </c>
      <c r="D53199">
        <v>66.537000000000006</v>
      </c>
      <c r="E53199">
        <v>14.712199999999999</v>
      </c>
      <c r="F53199">
        <v>76.353999999999999</v>
      </c>
      <c r="G53199">
        <f t="shared" si="6726"/>
        <v>0.65600000000000058</v>
      </c>
      <c r="H53199" s="4">
        <f t="shared" si="6727"/>
        <v>0.46218274254730363</v>
      </c>
      <c r="I53199" s="4">
        <f t="shared" si="6728"/>
        <v>0.13218274254730361</v>
      </c>
      <c r="J53199">
        <f t="shared" si="6733"/>
        <v>3.1212078311510854</v>
      </c>
      <c r="L53199">
        <f t="shared" si="6729"/>
        <v>2022</v>
      </c>
      <c r="M53199">
        <f t="shared" si="6730"/>
        <v>10</v>
      </c>
      <c r="N53199">
        <f t="shared" si="6731"/>
        <v>5</v>
      </c>
      <c r="O53199">
        <f t="shared" si="6732"/>
        <v>3.1212078311510854</v>
      </c>
    </row>
    <row r="53200" spans="2:15" x14ac:dyDescent="0.25">
      <c r="B53200" s="3">
        <v>44839.687501967594</v>
      </c>
      <c r="C53200">
        <v>15.3666</v>
      </c>
      <c r="D53200">
        <v>66.537000000000006</v>
      </c>
      <c r="E53200">
        <v>14.7102</v>
      </c>
      <c r="F53200">
        <v>76.180999999999997</v>
      </c>
      <c r="G53200">
        <f t="shared" si="6726"/>
        <v>0.65639999999999965</v>
      </c>
      <c r="H53200" s="4">
        <f t="shared" si="6727"/>
        <v>0.46246456129275865</v>
      </c>
      <c r="I53200" s="4">
        <f t="shared" si="6728"/>
        <v>0.13246456129275863</v>
      </c>
      <c r="J53200">
        <f t="shared" si="6733"/>
        <v>3.1456801456200716</v>
      </c>
      <c r="L53200">
        <f t="shared" si="6729"/>
        <v>2022</v>
      </c>
      <c r="M53200">
        <f t="shared" si="6730"/>
        <v>10</v>
      </c>
      <c r="N53200">
        <f t="shared" si="6731"/>
        <v>5</v>
      </c>
      <c r="O53200">
        <f t="shared" si="6732"/>
        <v>3.1456801456200716</v>
      </c>
    </row>
    <row r="53201" spans="2:15" x14ac:dyDescent="0.25">
      <c r="B53201" s="3">
        <v>44839.697918692131</v>
      </c>
      <c r="C53201">
        <v>15.3636</v>
      </c>
      <c r="D53201">
        <v>66.537000000000006</v>
      </c>
      <c r="E53201">
        <v>14.707700000000001</v>
      </c>
      <c r="F53201">
        <v>75.831999999999994</v>
      </c>
      <c r="G53201">
        <f t="shared" si="6726"/>
        <v>0.65589999999999904</v>
      </c>
      <c r="H53201" s="4">
        <f t="shared" si="6727"/>
        <v>0.46211228786093861</v>
      </c>
      <c r="I53201" s="4">
        <f t="shared" si="6728"/>
        <v>0.13211228786093859</v>
      </c>
      <c r="J53201">
        <f t="shared" si="6733"/>
        <v>3.115111453590687</v>
      </c>
      <c r="L53201">
        <f t="shared" si="6729"/>
        <v>2022</v>
      </c>
      <c r="M53201">
        <f t="shared" si="6730"/>
        <v>10</v>
      </c>
      <c r="N53201">
        <f t="shared" si="6731"/>
        <v>5</v>
      </c>
      <c r="O53201">
        <f t="shared" si="6732"/>
        <v>3.115111453590687</v>
      </c>
    </row>
    <row r="53202" spans="2:15" x14ac:dyDescent="0.25">
      <c r="B53202" s="3">
        <v>44839.708335416668</v>
      </c>
      <c r="C53202">
        <v>15.3605</v>
      </c>
      <c r="D53202">
        <v>66.537000000000006</v>
      </c>
      <c r="E53202">
        <v>14.707700000000001</v>
      </c>
      <c r="F53202">
        <v>75.831999999999994</v>
      </c>
      <c r="G53202">
        <f t="shared" si="6726"/>
        <v>0.65279999999999916</v>
      </c>
      <c r="H53202" s="4">
        <f t="shared" si="6727"/>
        <v>0.45992819258365719</v>
      </c>
      <c r="I53202" s="4">
        <f t="shared" si="6728"/>
        <v>0.12992819258365718</v>
      </c>
      <c r="J53202">
        <f t="shared" si="6733"/>
        <v>2.9303834887855902</v>
      </c>
      <c r="L53202">
        <f t="shared" si="6729"/>
        <v>2022</v>
      </c>
      <c r="M53202">
        <f t="shared" si="6730"/>
        <v>10</v>
      </c>
      <c r="N53202">
        <f t="shared" si="6731"/>
        <v>5</v>
      </c>
      <c r="O53202">
        <f t="shared" si="6732"/>
        <v>2.9303834887855902</v>
      </c>
    </row>
    <row r="53203" spans="2:15" x14ac:dyDescent="0.25">
      <c r="B53203" s="3">
        <v>44839.718752141205</v>
      </c>
      <c r="C53203">
        <v>15.359500000000001</v>
      </c>
      <c r="D53203">
        <v>66.707999999999998</v>
      </c>
      <c r="E53203">
        <v>14.7073</v>
      </c>
      <c r="F53203">
        <v>75.138999999999996</v>
      </c>
      <c r="G53203">
        <f t="shared" si="6726"/>
        <v>0.65220000000000056</v>
      </c>
      <c r="H53203" s="4">
        <f t="shared" si="6727"/>
        <v>0.45950546446547469</v>
      </c>
      <c r="I53203" s="4">
        <f t="shared" si="6728"/>
        <v>0.12950546446547467</v>
      </c>
      <c r="J53203">
        <f t="shared" si="6733"/>
        <v>2.8955722109472797</v>
      </c>
      <c r="L53203">
        <f t="shared" si="6729"/>
        <v>2022</v>
      </c>
      <c r="M53203">
        <f t="shared" si="6730"/>
        <v>10</v>
      </c>
      <c r="N53203">
        <f t="shared" si="6731"/>
        <v>5</v>
      </c>
      <c r="O53203">
        <f t="shared" si="6732"/>
        <v>2.8955722109472797</v>
      </c>
    </row>
    <row r="53204" spans="2:15" x14ac:dyDescent="0.25">
      <c r="B53204" s="3">
        <v>44839.729168865742</v>
      </c>
      <c r="C53204">
        <v>15.3565</v>
      </c>
      <c r="D53204">
        <v>66.707999999999998</v>
      </c>
      <c r="E53204">
        <v>14.709099999999999</v>
      </c>
      <c r="F53204">
        <v>74.790999999999997</v>
      </c>
      <c r="G53204">
        <f t="shared" si="6726"/>
        <v>0.64740000000000109</v>
      </c>
      <c r="H53204" s="4">
        <f t="shared" si="6727"/>
        <v>0.45612363952000706</v>
      </c>
      <c r="I53204" s="4">
        <f t="shared" si="6728"/>
        <v>0.12612363952000705</v>
      </c>
      <c r="J53204">
        <f t="shared" si="6733"/>
        <v>2.6278075528374565</v>
      </c>
      <c r="L53204">
        <f t="shared" si="6729"/>
        <v>2022</v>
      </c>
      <c r="M53204">
        <f t="shared" si="6730"/>
        <v>10</v>
      </c>
      <c r="N53204">
        <f t="shared" si="6731"/>
        <v>5</v>
      </c>
      <c r="O53204">
        <f t="shared" si="6732"/>
        <v>2.6278075528374565</v>
      </c>
    </row>
    <row r="53205" spans="2:15" x14ac:dyDescent="0.25">
      <c r="B53205" s="3">
        <v>44839.73958559028</v>
      </c>
      <c r="C53205">
        <v>15.3565</v>
      </c>
      <c r="D53205">
        <v>66.707999999999998</v>
      </c>
      <c r="E53205">
        <v>14.71</v>
      </c>
      <c r="F53205">
        <v>74.097999999999999</v>
      </c>
      <c r="G53205">
        <f t="shared" si="6726"/>
        <v>0.64649999999999963</v>
      </c>
      <c r="H53205" s="4">
        <f t="shared" si="6727"/>
        <v>0.45548954734273084</v>
      </c>
      <c r="I53205" s="4">
        <f t="shared" si="6728"/>
        <v>0.12548954734273082</v>
      </c>
      <c r="J53205">
        <f t="shared" si="6733"/>
        <v>2.5796838685251644</v>
      </c>
      <c r="L53205">
        <f t="shared" si="6729"/>
        <v>2022</v>
      </c>
      <c r="M53205">
        <f t="shared" si="6730"/>
        <v>10</v>
      </c>
      <c r="N53205">
        <f t="shared" si="6731"/>
        <v>5</v>
      </c>
      <c r="O53205">
        <f t="shared" si="6732"/>
        <v>2.5796838685251644</v>
      </c>
    </row>
    <row r="53206" spans="2:15" x14ac:dyDescent="0.25">
      <c r="B53206" s="3">
        <v>44839.750002314817</v>
      </c>
      <c r="C53206">
        <v>15.355399999999999</v>
      </c>
      <c r="D53206">
        <v>66.879000000000005</v>
      </c>
      <c r="E53206">
        <v>14.711</v>
      </c>
      <c r="F53206">
        <v>73.406999999999996</v>
      </c>
      <c r="G53206">
        <f t="shared" si="6726"/>
        <v>0.6443999999999992</v>
      </c>
      <c r="H53206" s="4">
        <f t="shared" si="6727"/>
        <v>0.45400999892908822</v>
      </c>
      <c r="I53206" s="4">
        <f t="shared" si="6728"/>
        <v>0.12400999892908821</v>
      </c>
      <c r="J53206">
        <f t="shared" si="6733"/>
        <v>2.4698911247734499</v>
      </c>
      <c r="L53206">
        <f t="shared" si="6729"/>
        <v>2022</v>
      </c>
      <c r="M53206">
        <f t="shared" si="6730"/>
        <v>10</v>
      </c>
      <c r="N53206">
        <f t="shared" si="6731"/>
        <v>5</v>
      </c>
      <c r="O53206">
        <f t="shared" si="6732"/>
        <v>2.4698911247734499</v>
      </c>
    </row>
    <row r="53207" spans="2:15" x14ac:dyDescent="0.25">
      <c r="B53207" s="3">
        <v>44839.760419039354</v>
      </c>
      <c r="C53207">
        <v>15.3569</v>
      </c>
      <c r="D53207">
        <v>66.879000000000005</v>
      </c>
      <c r="E53207">
        <v>14.709</v>
      </c>
      <c r="F53207">
        <v>72.718000000000004</v>
      </c>
      <c r="G53207">
        <f t="shared" si="6726"/>
        <v>0.64789999999999992</v>
      </c>
      <c r="H53207" s="4">
        <f t="shared" si="6727"/>
        <v>0.45647591295182571</v>
      </c>
      <c r="I53207" s="4">
        <f t="shared" si="6728"/>
        <v>0.1264759129518257</v>
      </c>
      <c r="J53207">
        <f t="shared" si="6733"/>
        <v>2.6548232901427702</v>
      </c>
      <c r="L53207">
        <f t="shared" si="6729"/>
        <v>2022</v>
      </c>
      <c r="M53207">
        <f t="shared" si="6730"/>
        <v>10</v>
      </c>
      <c r="N53207">
        <f t="shared" si="6731"/>
        <v>5</v>
      </c>
      <c r="O53207">
        <f t="shared" si="6732"/>
        <v>2.6548232901427702</v>
      </c>
    </row>
    <row r="53208" spans="2:15" x14ac:dyDescent="0.25">
      <c r="B53208" s="3">
        <v>44839.770835763891</v>
      </c>
      <c r="C53208">
        <v>15.355399999999999</v>
      </c>
      <c r="D53208">
        <v>66.879000000000005</v>
      </c>
      <c r="E53208">
        <v>14.710900000000001</v>
      </c>
      <c r="F53208">
        <v>71.855999999999995</v>
      </c>
      <c r="G53208">
        <f t="shared" si="6726"/>
        <v>0.64449999999999896</v>
      </c>
      <c r="H53208" s="4">
        <f t="shared" si="6727"/>
        <v>0.45408045361545196</v>
      </c>
      <c r="I53208" s="4">
        <f t="shared" si="6728"/>
        <v>0.12408045361545195</v>
      </c>
      <c r="J53208">
        <f t="shared" si="6733"/>
        <v>2.4750408346515056</v>
      </c>
      <c r="L53208">
        <f t="shared" si="6729"/>
        <v>2022</v>
      </c>
      <c r="M53208">
        <f t="shared" si="6730"/>
        <v>10</v>
      </c>
      <c r="N53208">
        <f t="shared" si="6731"/>
        <v>5</v>
      </c>
      <c r="O53208">
        <f t="shared" si="6732"/>
        <v>2.4750408346515056</v>
      </c>
    </row>
    <row r="53209" spans="2:15" x14ac:dyDescent="0.25">
      <c r="B53209" s="3">
        <v>44839.781252488428</v>
      </c>
      <c r="C53209">
        <v>15.3538</v>
      </c>
      <c r="D53209">
        <v>66.879000000000005</v>
      </c>
      <c r="E53209">
        <v>14.7134</v>
      </c>
      <c r="F53209">
        <v>71.168000000000006</v>
      </c>
      <c r="G53209">
        <f t="shared" si="6726"/>
        <v>0.64039999999999964</v>
      </c>
      <c r="H53209" s="4">
        <f t="shared" si="6727"/>
        <v>0.45119181147453175</v>
      </c>
      <c r="I53209" s="4">
        <f t="shared" si="6728"/>
        <v>0.12119181147453173</v>
      </c>
      <c r="J53209">
        <f t="shared" si="6733"/>
        <v>2.270218117843303</v>
      </c>
      <c r="L53209">
        <f t="shared" si="6729"/>
        <v>2022</v>
      </c>
      <c r="M53209">
        <f t="shared" si="6730"/>
        <v>10</v>
      </c>
      <c r="N53209">
        <f t="shared" si="6731"/>
        <v>5</v>
      </c>
      <c r="O53209">
        <f t="shared" si="6732"/>
        <v>2.270218117843303</v>
      </c>
    </row>
    <row r="53210" spans="2:15" x14ac:dyDescent="0.25">
      <c r="B53210" s="3">
        <v>44839.791669212966</v>
      </c>
      <c r="C53210">
        <v>15.3569</v>
      </c>
      <c r="D53210">
        <v>66.879000000000005</v>
      </c>
      <c r="E53210">
        <v>14.713800000000001</v>
      </c>
      <c r="F53210">
        <v>70.308000000000007</v>
      </c>
      <c r="G53210">
        <f t="shared" si="6726"/>
        <v>0.64309999999999867</v>
      </c>
      <c r="H53210" s="4">
        <f t="shared" si="6727"/>
        <v>0.45309408800635687</v>
      </c>
      <c r="I53210" s="4">
        <f t="shared" si="6728"/>
        <v>0.12309408800635685</v>
      </c>
      <c r="J53210">
        <f t="shared" si="6733"/>
        <v>2.4036517690262569</v>
      </c>
      <c r="L53210">
        <f t="shared" si="6729"/>
        <v>2022</v>
      </c>
      <c r="M53210">
        <f t="shared" si="6730"/>
        <v>10</v>
      </c>
      <c r="N53210">
        <f t="shared" si="6731"/>
        <v>5</v>
      </c>
      <c r="O53210">
        <f t="shared" si="6732"/>
        <v>2.4036517690262569</v>
      </c>
    </row>
    <row r="53211" spans="2:15" x14ac:dyDescent="0.25">
      <c r="B53211" s="3">
        <v>44839.802085937503</v>
      </c>
      <c r="C53211">
        <v>15.3575</v>
      </c>
      <c r="D53211">
        <v>67.05</v>
      </c>
      <c r="E53211">
        <v>14.7163</v>
      </c>
      <c r="F53211">
        <v>69.622</v>
      </c>
      <c r="G53211">
        <f t="shared" si="6726"/>
        <v>0.64119999999999955</v>
      </c>
      <c r="H53211" s="4">
        <f t="shared" si="6727"/>
        <v>0.45175544896544312</v>
      </c>
      <c r="I53211" s="4">
        <f t="shared" si="6728"/>
        <v>0.1217554489654431</v>
      </c>
      <c r="J53211">
        <f t="shared" si="6733"/>
        <v>2.3091772307719944</v>
      </c>
      <c r="L53211">
        <f t="shared" si="6729"/>
        <v>2022</v>
      </c>
      <c r="M53211">
        <f t="shared" si="6730"/>
        <v>10</v>
      </c>
      <c r="N53211">
        <f t="shared" si="6731"/>
        <v>5</v>
      </c>
      <c r="O53211">
        <f t="shared" si="6732"/>
        <v>2.3091772307719944</v>
      </c>
    </row>
    <row r="53212" spans="2:15" x14ac:dyDescent="0.25">
      <c r="B53212" s="3">
        <v>44839.81250266204</v>
      </c>
      <c r="C53212">
        <v>15.3559</v>
      </c>
      <c r="D53212">
        <v>67.05</v>
      </c>
      <c r="E53212">
        <v>14.715199999999999</v>
      </c>
      <c r="F53212">
        <v>68.763000000000005</v>
      </c>
      <c r="G53212">
        <f t="shared" si="6726"/>
        <v>0.64070000000000071</v>
      </c>
      <c r="H53212" s="4">
        <f t="shared" si="6727"/>
        <v>0.4514031755336243</v>
      </c>
      <c r="I53212" s="4">
        <f t="shared" si="6728"/>
        <v>0.12140317553362429</v>
      </c>
      <c r="J53212">
        <f t="shared" si="6733"/>
        <v>2.2847713037190789</v>
      </c>
      <c r="L53212">
        <f t="shared" si="6729"/>
        <v>2022</v>
      </c>
      <c r="M53212">
        <f t="shared" si="6730"/>
        <v>10</v>
      </c>
      <c r="N53212">
        <f t="shared" si="6731"/>
        <v>5</v>
      </c>
      <c r="O53212">
        <f t="shared" si="6732"/>
        <v>2.2847713037190789</v>
      </c>
    </row>
    <row r="53213" spans="2:15" x14ac:dyDescent="0.25">
      <c r="B53213" s="3">
        <v>44839.822919386577</v>
      </c>
      <c r="C53213">
        <v>15.3589</v>
      </c>
      <c r="D53213">
        <v>67.05</v>
      </c>
      <c r="E53213">
        <v>14.7158</v>
      </c>
      <c r="F53213">
        <v>67.906000000000006</v>
      </c>
      <c r="G53213">
        <f t="shared" si="6726"/>
        <v>0.64310000000000045</v>
      </c>
      <c r="H53213" s="4">
        <f t="shared" si="6727"/>
        <v>0.45309408800635809</v>
      </c>
      <c r="I53213" s="4">
        <f t="shared" si="6728"/>
        <v>0.12309408800635807</v>
      </c>
      <c r="J53213">
        <f t="shared" si="6733"/>
        <v>2.4036517690263421</v>
      </c>
      <c r="L53213">
        <f t="shared" si="6729"/>
        <v>2022</v>
      </c>
      <c r="M53213">
        <f t="shared" si="6730"/>
        <v>10</v>
      </c>
      <c r="N53213">
        <f t="shared" si="6731"/>
        <v>5</v>
      </c>
      <c r="O53213">
        <f t="shared" si="6732"/>
        <v>2.4036517690263421</v>
      </c>
    </row>
    <row r="53214" spans="2:15" x14ac:dyDescent="0.25">
      <c r="B53214" s="3">
        <v>44839.833336111114</v>
      </c>
      <c r="C53214">
        <v>15.3589</v>
      </c>
      <c r="D53214">
        <v>67.05</v>
      </c>
      <c r="E53214">
        <v>14.7193</v>
      </c>
      <c r="F53214">
        <v>67.05</v>
      </c>
      <c r="G53214">
        <f t="shared" si="6726"/>
        <v>0.63959999999999972</v>
      </c>
      <c r="H53214" s="4">
        <f t="shared" si="6727"/>
        <v>0.45062817398362043</v>
      </c>
      <c r="I53214" s="4">
        <f t="shared" si="6728"/>
        <v>0.12062817398362041</v>
      </c>
      <c r="J53214">
        <f t="shared" si="6733"/>
        <v>2.231739272969318</v>
      </c>
      <c r="L53214">
        <f t="shared" si="6729"/>
        <v>2022</v>
      </c>
      <c r="M53214">
        <f t="shared" si="6730"/>
        <v>10</v>
      </c>
      <c r="N53214">
        <f t="shared" si="6731"/>
        <v>5</v>
      </c>
      <c r="O53214">
        <f t="shared" si="6732"/>
        <v>2.231739272969318</v>
      </c>
    </row>
    <row r="53215" spans="2:15" x14ac:dyDescent="0.25">
      <c r="B53215" s="3">
        <v>44839.843752835652</v>
      </c>
      <c r="C53215">
        <v>15.362500000000001</v>
      </c>
      <c r="D53215">
        <v>67.221000000000004</v>
      </c>
      <c r="E53215">
        <v>14.7197</v>
      </c>
      <c r="F53215">
        <v>66.192999999999998</v>
      </c>
      <c r="G53215">
        <f t="shared" si="6726"/>
        <v>0.64280000000000115</v>
      </c>
      <c r="H53215" s="4">
        <f t="shared" si="6727"/>
        <v>0.45288272394726675</v>
      </c>
      <c r="I53215" s="4">
        <f t="shared" si="6728"/>
        <v>0.12288272394726674</v>
      </c>
      <c r="J53215">
        <f t="shared" si="6733"/>
        <v>2.3885511900926986</v>
      </c>
      <c r="L53215">
        <f t="shared" si="6729"/>
        <v>2022</v>
      </c>
      <c r="M53215">
        <f t="shared" si="6730"/>
        <v>10</v>
      </c>
      <c r="N53215">
        <f t="shared" si="6731"/>
        <v>5</v>
      </c>
      <c r="O53215">
        <f t="shared" si="6732"/>
        <v>2.3885511900926986</v>
      </c>
    </row>
    <row r="53216" spans="2:15" x14ac:dyDescent="0.25">
      <c r="B53216" s="3">
        <v>44839.854169560182</v>
      </c>
      <c r="C53216">
        <v>15.364000000000001</v>
      </c>
      <c r="D53216">
        <v>67.221000000000004</v>
      </c>
      <c r="E53216">
        <v>14.7232</v>
      </c>
      <c r="F53216">
        <v>65.337999999999994</v>
      </c>
      <c r="G53216">
        <f t="shared" si="6726"/>
        <v>0.64080000000000048</v>
      </c>
      <c r="H53216" s="4">
        <f t="shared" si="6727"/>
        <v>0.45147363021998804</v>
      </c>
      <c r="I53216" s="4">
        <f t="shared" si="6728"/>
        <v>0.12147363021998803</v>
      </c>
      <c r="J53216">
        <f t="shared" si="6733"/>
        <v>2.2896374079813464</v>
      </c>
      <c r="L53216">
        <f t="shared" si="6729"/>
        <v>2022</v>
      </c>
      <c r="M53216">
        <f t="shared" si="6730"/>
        <v>10</v>
      </c>
      <c r="N53216">
        <f t="shared" si="6731"/>
        <v>5</v>
      </c>
      <c r="O53216">
        <f t="shared" si="6732"/>
        <v>2.2896374079813464</v>
      </c>
    </row>
    <row r="53217" spans="2:15" x14ac:dyDescent="0.25">
      <c r="B53217" s="3">
        <v>44839.864586284719</v>
      </c>
      <c r="C53217">
        <v>15.365600000000001</v>
      </c>
      <c r="D53217">
        <v>67.221000000000004</v>
      </c>
      <c r="E53217">
        <v>14.7257</v>
      </c>
      <c r="F53217">
        <v>64.652000000000001</v>
      </c>
      <c r="G53217">
        <f t="shared" si="6726"/>
        <v>0.6399000000000008</v>
      </c>
      <c r="H53217" s="4">
        <f t="shared" si="6727"/>
        <v>0.45083953804271298</v>
      </c>
      <c r="I53217" s="4">
        <f t="shared" si="6728"/>
        <v>0.12083953804271297</v>
      </c>
      <c r="J53217">
        <f t="shared" si="6733"/>
        <v>2.2461127946355042</v>
      </c>
      <c r="L53217">
        <f t="shared" si="6729"/>
        <v>2022</v>
      </c>
      <c r="M53217">
        <f t="shared" si="6730"/>
        <v>10</v>
      </c>
      <c r="N53217">
        <f t="shared" si="6731"/>
        <v>5</v>
      </c>
      <c r="O53217">
        <f t="shared" si="6732"/>
        <v>2.2461127946355042</v>
      </c>
    </row>
    <row r="53218" spans="2:15" x14ac:dyDescent="0.25">
      <c r="B53218" s="3">
        <v>44839.875003009256</v>
      </c>
      <c r="C53218">
        <v>15.368600000000001</v>
      </c>
      <c r="D53218">
        <v>67.221000000000004</v>
      </c>
      <c r="E53218">
        <v>14.7286</v>
      </c>
      <c r="F53218">
        <v>64.138999999999996</v>
      </c>
      <c r="G53218">
        <f t="shared" si="6726"/>
        <v>0.64000000000000057</v>
      </c>
      <c r="H53218" s="4">
        <f t="shared" si="6727"/>
        <v>0.45090999272907673</v>
      </c>
      <c r="I53218" s="4">
        <f t="shared" si="6728"/>
        <v>0.12090999272907671</v>
      </c>
      <c r="J53218">
        <f t="shared" si="6733"/>
        <v>2.2509188945385055</v>
      </c>
      <c r="L53218">
        <f t="shared" si="6729"/>
        <v>2022</v>
      </c>
      <c r="M53218">
        <f t="shared" si="6730"/>
        <v>10</v>
      </c>
      <c r="N53218">
        <f t="shared" si="6731"/>
        <v>5</v>
      </c>
      <c r="O53218">
        <f t="shared" si="6732"/>
        <v>2.2509188945385055</v>
      </c>
    </row>
    <row r="53219" spans="2:15" x14ac:dyDescent="0.25">
      <c r="B53219" s="3">
        <v>44839.885419733793</v>
      </c>
      <c r="C53219">
        <v>15.367000000000001</v>
      </c>
      <c r="D53219">
        <v>67.221000000000004</v>
      </c>
      <c r="E53219">
        <v>14.7281</v>
      </c>
      <c r="F53219">
        <v>63.454999999999998</v>
      </c>
      <c r="G53219">
        <f t="shared" si="6726"/>
        <v>0.63890000000000136</v>
      </c>
      <c r="H53219" s="4">
        <f t="shared" si="6727"/>
        <v>0.45013499117907424</v>
      </c>
      <c r="I53219" s="4">
        <f t="shared" si="6728"/>
        <v>0.12013499117907422</v>
      </c>
      <c r="J53219">
        <f t="shared" si="6733"/>
        <v>2.1984613305552605</v>
      </c>
      <c r="L53219">
        <f t="shared" si="6729"/>
        <v>2022</v>
      </c>
      <c r="M53219">
        <f t="shared" si="6730"/>
        <v>10</v>
      </c>
      <c r="N53219">
        <f t="shared" si="6731"/>
        <v>5</v>
      </c>
      <c r="O53219">
        <f t="shared" si="6732"/>
        <v>2.1984613305552605</v>
      </c>
    </row>
    <row r="53220" spans="2:15" x14ac:dyDescent="0.25">
      <c r="B53220" s="3">
        <v>44839.89583645833</v>
      </c>
      <c r="C53220">
        <v>15.367000000000001</v>
      </c>
      <c r="D53220">
        <v>67.221000000000004</v>
      </c>
      <c r="E53220">
        <v>14.7296</v>
      </c>
      <c r="F53220">
        <v>62.94</v>
      </c>
      <c r="G53220">
        <f t="shared" si="6726"/>
        <v>0.6374000000000013</v>
      </c>
      <c r="H53220" s="4">
        <f t="shared" si="6727"/>
        <v>0.4490781708836154</v>
      </c>
      <c r="I53220" s="4">
        <f t="shared" si="6728"/>
        <v>0.11907817088361539</v>
      </c>
      <c r="J53220">
        <f t="shared" si="6733"/>
        <v>2.1283685199896536</v>
      </c>
      <c r="L53220">
        <f t="shared" si="6729"/>
        <v>2022</v>
      </c>
      <c r="M53220">
        <f t="shared" si="6730"/>
        <v>10</v>
      </c>
      <c r="N53220">
        <f t="shared" si="6731"/>
        <v>5</v>
      </c>
      <c r="O53220">
        <f t="shared" si="6732"/>
        <v>2.1283685199896536</v>
      </c>
    </row>
    <row r="53221" spans="2:15" x14ac:dyDescent="0.25">
      <c r="B53221" s="3">
        <v>44839.906253182868</v>
      </c>
      <c r="C53221">
        <v>15.371700000000001</v>
      </c>
      <c r="D53221">
        <v>67.221000000000004</v>
      </c>
      <c r="E53221">
        <v>14.7331</v>
      </c>
      <c r="F53221">
        <v>62.597999999999999</v>
      </c>
      <c r="G53221">
        <f t="shared" si="6726"/>
        <v>0.63860000000000028</v>
      </c>
      <c r="H53221" s="4">
        <f t="shared" si="6727"/>
        <v>0.44992362711998168</v>
      </c>
      <c r="I53221" s="4">
        <f t="shared" si="6728"/>
        <v>0.11992362711998167</v>
      </c>
      <c r="J53221">
        <f t="shared" si="6733"/>
        <v>2.1843104309600059</v>
      </c>
      <c r="L53221">
        <f t="shared" si="6729"/>
        <v>2022</v>
      </c>
      <c r="M53221">
        <f t="shared" si="6730"/>
        <v>10</v>
      </c>
      <c r="N53221">
        <f t="shared" si="6731"/>
        <v>5</v>
      </c>
      <c r="O53221">
        <f t="shared" si="6732"/>
        <v>2.1843104309600059</v>
      </c>
    </row>
    <row r="53222" spans="2:15" x14ac:dyDescent="0.25">
      <c r="B53222" s="3">
        <v>44839.916669907405</v>
      </c>
      <c r="C53222">
        <v>15.3743</v>
      </c>
      <c r="D53222">
        <v>67.05</v>
      </c>
      <c r="E53222">
        <v>14.7376</v>
      </c>
      <c r="F53222">
        <v>62.082999999999998</v>
      </c>
      <c r="G53222">
        <f t="shared" si="6726"/>
        <v>0.63669999999999938</v>
      </c>
      <c r="H53222" s="4">
        <f t="shared" si="6727"/>
        <v>0.44858498807906655</v>
      </c>
      <c r="I53222" s="4">
        <f t="shared" si="6728"/>
        <v>0.11858498807906653</v>
      </c>
      <c r="J53222">
        <f t="shared" si="6733"/>
        <v>2.0962211398404911</v>
      </c>
      <c r="L53222">
        <f t="shared" si="6729"/>
        <v>2022</v>
      </c>
      <c r="M53222">
        <f t="shared" si="6730"/>
        <v>10</v>
      </c>
      <c r="N53222">
        <f t="shared" si="6731"/>
        <v>5</v>
      </c>
      <c r="O53222">
        <f t="shared" si="6732"/>
        <v>2.0962211398404911</v>
      </c>
    </row>
    <row r="53223" spans="2:15" x14ac:dyDescent="0.25">
      <c r="B53223" s="3">
        <v>44839.927086631942</v>
      </c>
      <c r="C53223">
        <v>15.3727</v>
      </c>
      <c r="D53223">
        <v>67.05</v>
      </c>
      <c r="E53223">
        <v>14.735099999999999</v>
      </c>
      <c r="F53223">
        <v>61.741</v>
      </c>
      <c r="G53223">
        <f t="shared" si="6726"/>
        <v>0.63760000000000083</v>
      </c>
      <c r="H53223" s="4">
        <f t="shared" si="6727"/>
        <v>0.44921908025634288</v>
      </c>
      <c r="I53223" s="4">
        <f t="shared" si="6728"/>
        <v>0.11921908025634287</v>
      </c>
      <c r="J53223">
        <f t="shared" si="6733"/>
        <v>2.1376189633621205</v>
      </c>
      <c r="L53223">
        <f t="shared" si="6729"/>
        <v>2022</v>
      </c>
      <c r="M53223">
        <f t="shared" si="6730"/>
        <v>10</v>
      </c>
      <c r="N53223">
        <f t="shared" si="6731"/>
        <v>5</v>
      </c>
      <c r="O53223">
        <f t="shared" si="6732"/>
        <v>2.1376189633621205</v>
      </c>
    </row>
    <row r="53224" spans="2:15" x14ac:dyDescent="0.25">
      <c r="B53224" s="3">
        <v>44839.937503356479</v>
      </c>
      <c r="C53224">
        <v>15.3773</v>
      </c>
      <c r="D53224">
        <v>67.05</v>
      </c>
      <c r="E53224">
        <v>14.738</v>
      </c>
      <c r="F53224">
        <v>61.226999999999997</v>
      </c>
      <c r="G53224">
        <f t="shared" si="6726"/>
        <v>0.63930000000000042</v>
      </c>
      <c r="H53224" s="4">
        <f t="shared" si="6727"/>
        <v>0.45041680992452915</v>
      </c>
      <c r="I53224" s="4">
        <f t="shared" si="6728"/>
        <v>0.12041680992452913</v>
      </c>
      <c r="J53224">
        <f t="shared" si="6733"/>
        <v>2.2174327660538635</v>
      </c>
      <c r="L53224">
        <f t="shared" si="6729"/>
        <v>2022</v>
      </c>
      <c r="M53224">
        <f t="shared" si="6730"/>
        <v>10</v>
      </c>
      <c r="N53224">
        <f t="shared" si="6731"/>
        <v>5</v>
      </c>
      <c r="O53224">
        <f t="shared" si="6732"/>
        <v>2.2174327660538635</v>
      </c>
    </row>
    <row r="53225" spans="2:15" x14ac:dyDescent="0.25">
      <c r="B53225" s="3">
        <v>44839.947920081016</v>
      </c>
      <c r="C53225">
        <v>15.3788</v>
      </c>
      <c r="D53225">
        <v>67.05</v>
      </c>
      <c r="E53225">
        <v>14.7386</v>
      </c>
      <c r="F53225">
        <v>60.883000000000003</v>
      </c>
      <c r="G53225">
        <f t="shared" si="6726"/>
        <v>0.6402000000000001</v>
      </c>
      <c r="H53225" s="4">
        <f t="shared" si="6727"/>
        <v>0.45105090210180421</v>
      </c>
      <c r="I53225" s="4">
        <f t="shared" si="6728"/>
        <v>0.12105090210180419</v>
      </c>
      <c r="J53225">
        <f t="shared" si="6733"/>
        <v>2.2605535269222772</v>
      </c>
      <c r="L53225">
        <f t="shared" si="6729"/>
        <v>2022</v>
      </c>
      <c r="M53225">
        <f t="shared" si="6730"/>
        <v>10</v>
      </c>
      <c r="N53225">
        <f t="shared" si="6731"/>
        <v>5</v>
      </c>
      <c r="O53225">
        <f t="shared" si="6732"/>
        <v>2.2605535269222772</v>
      </c>
    </row>
    <row r="53226" spans="2:15" x14ac:dyDescent="0.25">
      <c r="B53226" s="3">
        <v>44839.958336805554</v>
      </c>
      <c r="C53226">
        <v>15.3834</v>
      </c>
      <c r="D53226">
        <v>67.05</v>
      </c>
      <c r="E53226">
        <v>14.741899999999999</v>
      </c>
      <c r="F53226">
        <v>60.539000000000001</v>
      </c>
      <c r="G53226">
        <f t="shared" si="6726"/>
        <v>0.64150000000000063</v>
      </c>
      <c r="H53226" s="4">
        <f t="shared" si="6727"/>
        <v>0.45196681302453556</v>
      </c>
      <c r="I53226" s="4">
        <f t="shared" si="6728"/>
        <v>0.12196681302453555</v>
      </c>
      <c r="J53226">
        <f t="shared" si="6733"/>
        <v>2.3239114780448542</v>
      </c>
      <c r="L53226">
        <f t="shared" si="6729"/>
        <v>2022</v>
      </c>
      <c r="M53226">
        <f t="shared" si="6730"/>
        <v>10</v>
      </c>
      <c r="N53226">
        <f t="shared" si="6731"/>
        <v>5</v>
      </c>
      <c r="O53226">
        <f t="shared" si="6732"/>
        <v>2.3239114780448542</v>
      </c>
    </row>
    <row r="53227" spans="2:15" x14ac:dyDescent="0.25">
      <c r="B53227" s="3">
        <v>44839.968753530091</v>
      </c>
      <c r="C53227">
        <v>15.3834</v>
      </c>
      <c r="D53227">
        <v>67.05</v>
      </c>
      <c r="E53227">
        <v>14.742900000000001</v>
      </c>
      <c r="F53227">
        <v>60.368000000000002</v>
      </c>
      <c r="G53227">
        <f t="shared" si="6726"/>
        <v>0.6404999999999994</v>
      </c>
      <c r="H53227" s="4">
        <f t="shared" si="6727"/>
        <v>0.45126226616089554</v>
      </c>
      <c r="I53227" s="4">
        <f t="shared" si="6728"/>
        <v>0.12126226616089553</v>
      </c>
      <c r="J53227">
        <f t="shared" si="6733"/>
        <v>2.2750616659284457</v>
      </c>
      <c r="L53227">
        <f t="shared" si="6729"/>
        <v>2022</v>
      </c>
      <c r="M53227">
        <f t="shared" si="6730"/>
        <v>10</v>
      </c>
      <c r="N53227">
        <f t="shared" si="6731"/>
        <v>5</v>
      </c>
      <c r="O53227">
        <f t="shared" si="6732"/>
        <v>2.2750616659284457</v>
      </c>
    </row>
    <row r="53228" spans="2:15" x14ac:dyDescent="0.25">
      <c r="B53228" s="3">
        <v>44839.979170254628</v>
      </c>
      <c r="C53228">
        <v>15.3828</v>
      </c>
      <c r="D53228">
        <v>66.879000000000005</v>
      </c>
      <c r="E53228">
        <v>14.742100000000001</v>
      </c>
      <c r="F53228">
        <v>60.024000000000001</v>
      </c>
      <c r="G53228">
        <f t="shared" si="6726"/>
        <v>0.64069999999999894</v>
      </c>
      <c r="H53228" s="4">
        <f t="shared" si="6727"/>
        <v>0.45140317553362297</v>
      </c>
      <c r="I53228" s="4">
        <f t="shared" si="6728"/>
        <v>0.12140317553362295</v>
      </c>
      <c r="J53228">
        <f t="shared" si="6733"/>
        <v>2.2847713037189874</v>
      </c>
      <c r="L53228">
        <f t="shared" si="6729"/>
        <v>2022</v>
      </c>
      <c r="M53228">
        <f t="shared" si="6730"/>
        <v>10</v>
      </c>
      <c r="N53228">
        <f t="shared" si="6731"/>
        <v>5</v>
      </c>
      <c r="O53228">
        <f t="shared" si="6732"/>
        <v>2.2847713037189874</v>
      </c>
    </row>
    <row r="53229" spans="2:15" x14ac:dyDescent="0.25">
      <c r="B53229" s="3">
        <v>44839.989586979165</v>
      </c>
      <c r="C53229">
        <v>15.381399999999999</v>
      </c>
      <c r="D53229">
        <v>66.879000000000005</v>
      </c>
      <c r="E53229">
        <v>14.7445</v>
      </c>
      <c r="F53229">
        <v>59.850999999999999</v>
      </c>
      <c r="G53229">
        <f t="shared" si="6726"/>
        <v>0.63689999999999891</v>
      </c>
      <c r="H53229" s="4">
        <f t="shared" si="6727"/>
        <v>0.44872589745179409</v>
      </c>
      <c r="I53229" s="4">
        <f t="shared" si="6728"/>
        <v>0.11872589745179407</v>
      </c>
      <c r="J53229">
        <f t="shared" si="6733"/>
        <v>2.1053698129206122</v>
      </c>
      <c r="L53229">
        <f t="shared" si="6729"/>
        <v>2022</v>
      </c>
      <c r="M53229">
        <f t="shared" si="6730"/>
        <v>10</v>
      </c>
      <c r="N53229">
        <f t="shared" si="6731"/>
        <v>5</v>
      </c>
      <c r="O53229">
        <f t="shared" si="6732"/>
        <v>2.1053698129206122</v>
      </c>
    </row>
    <row r="53230" spans="2:15" x14ac:dyDescent="0.25">
      <c r="B53230" s="3">
        <v>44840.000003703703</v>
      </c>
      <c r="C53230">
        <v>15.384399999999999</v>
      </c>
      <c r="D53230">
        <v>66.879000000000005</v>
      </c>
      <c r="E53230">
        <v>14.7425</v>
      </c>
      <c r="F53230">
        <v>59.68</v>
      </c>
      <c r="G53230">
        <f t="shared" si="6726"/>
        <v>0.64189999999999969</v>
      </c>
      <c r="H53230" s="4">
        <f t="shared" si="6727"/>
        <v>0.45224863176999053</v>
      </c>
      <c r="I53230" s="4">
        <f t="shared" si="6728"/>
        <v>0.12224863176999051</v>
      </c>
      <c r="J53230">
        <f t="shared" si="6733"/>
        <v>2.3436633560257185</v>
      </c>
      <c r="L53230">
        <f t="shared" si="6729"/>
        <v>2022</v>
      </c>
      <c r="M53230">
        <f t="shared" si="6730"/>
        <v>10</v>
      </c>
      <c r="N53230">
        <f t="shared" si="6731"/>
        <v>6</v>
      </c>
      <c r="O53230">
        <f t="shared" si="6732"/>
        <v>2.3436633560257185</v>
      </c>
    </row>
    <row r="53231" spans="2:15" x14ac:dyDescent="0.25">
      <c r="B53231" s="3">
        <v>44840.01042042824</v>
      </c>
      <c r="C53231">
        <v>15.387499999999999</v>
      </c>
      <c r="D53231">
        <v>66.879000000000005</v>
      </c>
      <c r="E53231">
        <v>14.7431</v>
      </c>
      <c r="F53231">
        <v>59.337000000000003</v>
      </c>
      <c r="G53231">
        <f t="shared" si="6726"/>
        <v>0.6443999999999992</v>
      </c>
      <c r="H53231" s="4">
        <f t="shared" si="6727"/>
        <v>0.45400999892908822</v>
      </c>
      <c r="I53231" s="4">
        <f t="shared" si="6728"/>
        <v>0.12400999892908821</v>
      </c>
      <c r="J53231">
        <f t="shared" si="6733"/>
        <v>2.4698911247734499</v>
      </c>
      <c r="L53231">
        <f t="shared" si="6729"/>
        <v>2022</v>
      </c>
      <c r="M53231">
        <f t="shared" si="6730"/>
        <v>10</v>
      </c>
      <c r="N53231">
        <f t="shared" si="6731"/>
        <v>6</v>
      </c>
      <c r="O53231">
        <f t="shared" si="6732"/>
        <v>2.4698911247734499</v>
      </c>
    </row>
    <row r="53232" spans="2:15" x14ac:dyDescent="0.25">
      <c r="B53232" s="3">
        <v>44840.020837152777</v>
      </c>
      <c r="C53232">
        <v>15.385899999999999</v>
      </c>
      <c r="D53232">
        <v>66.879000000000005</v>
      </c>
      <c r="E53232">
        <v>14.741099999999999</v>
      </c>
      <c r="F53232">
        <v>59.164000000000001</v>
      </c>
      <c r="G53232">
        <f t="shared" ref="G53232:G53295" si="6734">C53232-E53232</f>
        <v>0.64480000000000004</v>
      </c>
      <c r="H53232" s="4">
        <f t="shared" ref="H53232:H53295" si="6735">1000*G53232/2.2/(2.54^2)/100</f>
        <v>0.45429181767454452</v>
      </c>
      <c r="I53232" s="4">
        <f t="shared" ref="I53232:I53295" si="6736">H53232-($Y$1-$Y$2)/100</f>
        <v>0.1242918176745445</v>
      </c>
      <c r="J53232">
        <f t="shared" si="6733"/>
        <v>2.490536822180514</v>
      </c>
      <c r="L53232">
        <f t="shared" si="6729"/>
        <v>2022</v>
      </c>
      <c r="M53232">
        <f t="shared" si="6730"/>
        <v>10</v>
      </c>
      <c r="N53232">
        <f t="shared" si="6731"/>
        <v>6</v>
      </c>
      <c r="O53232">
        <f t="shared" si="6732"/>
        <v>2.490536822180514</v>
      </c>
    </row>
    <row r="53233" spans="2:15" x14ac:dyDescent="0.25">
      <c r="B53233" s="3">
        <v>44840.031253877314</v>
      </c>
      <c r="C53233">
        <v>15.382400000000001</v>
      </c>
      <c r="D53233">
        <v>66.707999999999998</v>
      </c>
      <c r="E53233">
        <v>14.7392</v>
      </c>
      <c r="F53233">
        <v>58.993000000000002</v>
      </c>
      <c r="G53233">
        <f t="shared" si="6734"/>
        <v>0.64320000000000022</v>
      </c>
      <c r="H53233" s="4">
        <f t="shared" si="6735"/>
        <v>0.45316454269272194</v>
      </c>
      <c r="I53233" s="4">
        <f t="shared" si="6736"/>
        <v>0.12316454269272192</v>
      </c>
      <c r="J53233">
        <f t="shared" si="6733"/>
        <v>2.4087006886724445</v>
      </c>
      <c r="L53233">
        <f t="shared" si="6729"/>
        <v>2022</v>
      </c>
      <c r="M53233">
        <f t="shared" si="6730"/>
        <v>10</v>
      </c>
      <c r="N53233">
        <f t="shared" si="6731"/>
        <v>6</v>
      </c>
      <c r="O53233">
        <f t="shared" si="6732"/>
        <v>2.4087006886724445</v>
      </c>
    </row>
    <row r="53234" spans="2:15" x14ac:dyDescent="0.25">
      <c r="B53234" s="3">
        <v>44840.041670543978</v>
      </c>
      <c r="C53234">
        <v>15.382400000000001</v>
      </c>
      <c r="D53234">
        <v>66.707999999999998</v>
      </c>
      <c r="E53234">
        <v>14.739599999999999</v>
      </c>
      <c r="F53234">
        <v>58.646999999999998</v>
      </c>
      <c r="G53234">
        <f t="shared" si="6734"/>
        <v>0.64280000000000115</v>
      </c>
      <c r="H53234" s="4">
        <f t="shared" si="6735"/>
        <v>0.45288272394726675</v>
      </c>
      <c r="I53234" s="4">
        <f t="shared" si="6736"/>
        <v>0.12288272394726674</v>
      </c>
      <c r="J53234">
        <f t="shared" si="6733"/>
        <v>2.3885511900926986</v>
      </c>
      <c r="L53234">
        <f t="shared" si="6729"/>
        <v>2022</v>
      </c>
      <c r="M53234">
        <f t="shared" si="6730"/>
        <v>10</v>
      </c>
      <c r="N53234">
        <f t="shared" si="6731"/>
        <v>6</v>
      </c>
      <c r="O53234">
        <f t="shared" si="6732"/>
        <v>2.3885511900926986</v>
      </c>
    </row>
    <row r="53235" spans="2:15" x14ac:dyDescent="0.25">
      <c r="B53235" s="3">
        <v>44840.052087268516</v>
      </c>
      <c r="C53235">
        <v>15.382400000000001</v>
      </c>
      <c r="D53235">
        <v>66.707999999999998</v>
      </c>
      <c r="E53235">
        <v>14.7402</v>
      </c>
      <c r="F53235">
        <v>58.302999999999997</v>
      </c>
      <c r="G53235">
        <f t="shared" si="6734"/>
        <v>0.64220000000000077</v>
      </c>
      <c r="H53235" s="4">
        <f t="shared" si="6735"/>
        <v>0.45245999582908303</v>
      </c>
      <c r="I53235" s="4">
        <f t="shared" si="6736"/>
        <v>0.12245999582908301</v>
      </c>
      <c r="J53235">
        <f t="shared" si="6733"/>
        <v>2.3585571815537207</v>
      </c>
      <c r="L53235">
        <f t="shared" si="6729"/>
        <v>2022</v>
      </c>
      <c r="M53235">
        <f t="shared" si="6730"/>
        <v>10</v>
      </c>
      <c r="N53235">
        <f t="shared" si="6731"/>
        <v>6</v>
      </c>
      <c r="O53235">
        <f t="shared" si="6732"/>
        <v>2.3585571815537207</v>
      </c>
    </row>
    <row r="53236" spans="2:15" x14ac:dyDescent="0.25">
      <c r="B53236" s="3">
        <v>44840.062503993053</v>
      </c>
      <c r="C53236">
        <v>15.3804</v>
      </c>
      <c r="D53236">
        <v>66.537000000000006</v>
      </c>
      <c r="E53236">
        <v>14.7377</v>
      </c>
      <c r="F53236">
        <v>57.957999999999998</v>
      </c>
      <c r="G53236">
        <f t="shared" si="6734"/>
        <v>0.6426999999999996</v>
      </c>
      <c r="H53236" s="4">
        <f t="shared" si="6735"/>
        <v>0.45281226926090179</v>
      </c>
      <c r="I53236" s="4">
        <f t="shared" si="6736"/>
        <v>0.12281226926090177</v>
      </c>
      <c r="J53236">
        <f t="shared" si="6733"/>
        <v>2.3835330326344923</v>
      </c>
      <c r="L53236">
        <f t="shared" si="6729"/>
        <v>2022</v>
      </c>
      <c r="M53236">
        <f t="shared" si="6730"/>
        <v>10</v>
      </c>
      <c r="N53236">
        <f t="shared" si="6731"/>
        <v>6</v>
      </c>
      <c r="O53236">
        <f t="shared" si="6732"/>
        <v>2.3835330326344923</v>
      </c>
    </row>
    <row r="53237" spans="2:15" x14ac:dyDescent="0.25">
      <c r="B53237" s="3">
        <v>44840.07292071759</v>
      </c>
      <c r="C53237">
        <v>15.3818</v>
      </c>
      <c r="D53237">
        <v>66.537000000000006</v>
      </c>
      <c r="E53237">
        <v>14.7387</v>
      </c>
      <c r="F53237">
        <v>57.784999999999997</v>
      </c>
      <c r="G53237">
        <f t="shared" si="6734"/>
        <v>0.64310000000000045</v>
      </c>
      <c r="H53237" s="4">
        <f t="shared" si="6735"/>
        <v>0.45309408800635809</v>
      </c>
      <c r="I53237" s="4">
        <f t="shared" si="6736"/>
        <v>0.12309408800635807</v>
      </c>
      <c r="J53237">
        <f t="shared" si="6733"/>
        <v>2.4036517690263421</v>
      </c>
      <c r="L53237">
        <f t="shared" si="6729"/>
        <v>2022</v>
      </c>
      <c r="M53237">
        <f t="shared" si="6730"/>
        <v>10</v>
      </c>
      <c r="N53237">
        <f t="shared" si="6731"/>
        <v>6</v>
      </c>
      <c r="O53237">
        <f t="shared" si="6732"/>
        <v>2.4036517690263421</v>
      </c>
    </row>
    <row r="53238" spans="2:15" x14ac:dyDescent="0.25">
      <c r="B53238" s="3">
        <v>44840.083337442127</v>
      </c>
      <c r="C53238">
        <v>15.385</v>
      </c>
      <c r="D53238">
        <v>66.537000000000006</v>
      </c>
      <c r="E53238">
        <v>14.739800000000001</v>
      </c>
      <c r="F53238">
        <v>57.613999999999997</v>
      </c>
      <c r="G53238">
        <f t="shared" si="6734"/>
        <v>0.64519999999999911</v>
      </c>
      <c r="H53238" s="4">
        <f t="shared" si="6735"/>
        <v>0.45457363641999948</v>
      </c>
      <c r="I53238" s="4">
        <f t="shared" si="6736"/>
        <v>0.12457363641999947</v>
      </c>
      <c r="J53238">
        <f t="shared" si="6733"/>
        <v>2.5113077500263241</v>
      </c>
      <c r="L53238">
        <f t="shared" si="6729"/>
        <v>2022</v>
      </c>
      <c r="M53238">
        <f t="shared" si="6730"/>
        <v>10</v>
      </c>
      <c r="N53238">
        <f t="shared" si="6731"/>
        <v>6</v>
      </c>
      <c r="O53238">
        <f t="shared" si="6732"/>
        <v>2.5113077500263241</v>
      </c>
    </row>
    <row r="53239" spans="2:15" x14ac:dyDescent="0.25">
      <c r="B53239" s="3">
        <v>44840.093754166664</v>
      </c>
      <c r="C53239">
        <v>15.3865</v>
      </c>
      <c r="D53239">
        <v>66.537000000000006</v>
      </c>
      <c r="E53239">
        <v>14.737299999999999</v>
      </c>
      <c r="F53239">
        <v>57.268000000000001</v>
      </c>
      <c r="G53239">
        <f t="shared" si="6734"/>
        <v>0.64920000000000044</v>
      </c>
      <c r="H53239" s="4">
        <f t="shared" si="6735"/>
        <v>0.45739182387455712</v>
      </c>
      <c r="I53239" s="4">
        <f t="shared" si="6736"/>
        <v>0.12739182387455711</v>
      </c>
      <c r="J53239">
        <f t="shared" si="6733"/>
        <v>2.7260092759932082</v>
      </c>
      <c r="L53239">
        <f t="shared" si="6729"/>
        <v>2022</v>
      </c>
      <c r="M53239">
        <f t="shared" si="6730"/>
        <v>10</v>
      </c>
      <c r="N53239">
        <f t="shared" si="6731"/>
        <v>6</v>
      </c>
      <c r="O53239">
        <f t="shared" si="6732"/>
        <v>2.7260092759932082</v>
      </c>
    </row>
    <row r="53240" spans="2:15" x14ac:dyDescent="0.25">
      <c r="B53240" s="3">
        <v>44840.104170891202</v>
      </c>
      <c r="C53240">
        <v>15.384399999999999</v>
      </c>
      <c r="D53240">
        <v>66.366</v>
      </c>
      <c r="E53240">
        <v>14.738300000000001</v>
      </c>
      <c r="F53240">
        <v>57.095999999999997</v>
      </c>
      <c r="G53240">
        <f t="shared" si="6734"/>
        <v>0.64609999999999879</v>
      </c>
      <c r="H53240" s="4">
        <f t="shared" si="6735"/>
        <v>0.45520772859727449</v>
      </c>
      <c r="I53240" s="4">
        <f t="shared" si="6736"/>
        <v>0.12520772859727447</v>
      </c>
      <c r="J53240">
        <f t="shared" si="6733"/>
        <v>2.5585026663803099</v>
      </c>
      <c r="L53240">
        <f t="shared" si="6729"/>
        <v>2022</v>
      </c>
      <c r="M53240">
        <f t="shared" si="6730"/>
        <v>10</v>
      </c>
      <c r="N53240">
        <f t="shared" si="6731"/>
        <v>6</v>
      </c>
      <c r="O53240">
        <f t="shared" si="6732"/>
        <v>2.5585026663803099</v>
      </c>
    </row>
    <row r="53241" spans="2:15" x14ac:dyDescent="0.25">
      <c r="B53241" s="3">
        <v>44840.114587615739</v>
      </c>
      <c r="C53241">
        <v>15.384399999999999</v>
      </c>
      <c r="D53241">
        <v>66.366</v>
      </c>
      <c r="E53241">
        <v>14.7364</v>
      </c>
      <c r="F53241">
        <v>56.923000000000002</v>
      </c>
      <c r="G53241">
        <f t="shared" si="6734"/>
        <v>0.64799999999999969</v>
      </c>
      <c r="H53241" s="4">
        <f t="shared" si="6735"/>
        <v>0.45654636763818957</v>
      </c>
      <c r="I53241" s="4">
        <f t="shared" si="6736"/>
        <v>0.12654636763818955</v>
      </c>
      <c r="J53241">
        <f t="shared" si="6733"/>
        <v>2.660250580269699</v>
      </c>
      <c r="L53241">
        <f t="shared" si="6729"/>
        <v>2022</v>
      </c>
      <c r="M53241">
        <f t="shared" si="6730"/>
        <v>10</v>
      </c>
      <c r="N53241">
        <f t="shared" si="6731"/>
        <v>6</v>
      </c>
      <c r="O53241">
        <f t="shared" si="6732"/>
        <v>2.660250580269699</v>
      </c>
    </row>
    <row r="53242" spans="2:15" x14ac:dyDescent="0.25">
      <c r="B53242" s="3">
        <v>44840.125004340276</v>
      </c>
      <c r="C53242">
        <v>15.384399999999999</v>
      </c>
      <c r="D53242">
        <v>66.366</v>
      </c>
      <c r="E53242">
        <v>14.737399999999999</v>
      </c>
      <c r="F53242">
        <v>56.75</v>
      </c>
      <c r="G53242">
        <f t="shared" si="6734"/>
        <v>0.64700000000000024</v>
      </c>
      <c r="H53242" s="4">
        <f t="shared" si="6735"/>
        <v>0.45584182077455077</v>
      </c>
      <c r="I53242" s="4">
        <f t="shared" si="6736"/>
        <v>0.12584182077455075</v>
      </c>
      <c r="J53242">
        <f t="shared" si="6733"/>
        <v>2.6063393705612903</v>
      </c>
      <c r="L53242">
        <f t="shared" si="6729"/>
        <v>2022</v>
      </c>
      <c r="M53242">
        <f t="shared" si="6730"/>
        <v>10</v>
      </c>
      <c r="N53242">
        <f t="shared" si="6731"/>
        <v>6</v>
      </c>
      <c r="O53242">
        <f t="shared" si="6732"/>
        <v>2.6063393705612903</v>
      </c>
    </row>
    <row r="53243" spans="2:15" x14ac:dyDescent="0.25">
      <c r="B53243" s="3">
        <v>44840.135421064813</v>
      </c>
      <c r="C53243">
        <v>15.384399999999999</v>
      </c>
      <c r="D53243">
        <v>66.366</v>
      </c>
      <c r="E53243">
        <v>14.7364</v>
      </c>
      <c r="F53243">
        <v>56.404000000000003</v>
      </c>
      <c r="G53243">
        <f t="shared" si="6734"/>
        <v>0.64799999999999969</v>
      </c>
      <c r="H53243" s="4">
        <f t="shared" si="6735"/>
        <v>0.45654636763818957</v>
      </c>
      <c r="I53243" s="4">
        <f t="shared" si="6736"/>
        <v>0.12654636763818955</v>
      </c>
      <c r="J53243">
        <f t="shared" si="6733"/>
        <v>2.660250580269699</v>
      </c>
      <c r="L53243">
        <f t="shared" si="6729"/>
        <v>2022</v>
      </c>
      <c r="M53243">
        <f t="shared" si="6730"/>
        <v>10</v>
      </c>
      <c r="N53243">
        <f t="shared" si="6731"/>
        <v>6</v>
      </c>
      <c r="O53243">
        <f t="shared" si="6732"/>
        <v>2.660250580269699</v>
      </c>
    </row>
    <row r="53244" spans="2:15" x14ac:dyDescent="0.25">
      <c r="B53244" s="3">
        <v>44840.14583778935</v>
      </c>
      <c r="C53244">
        <v>15.3855</v>
      </c>
      <c r="D53244">
        <v>66.192999999999998</v>
      </c>
      <c r="E53244">
        <v>14.736000000000001</v>
      </c>
      <c r="F53244">
        <v>56.23</v>
      </c>
      <c r="G53244">
        <f t="shared" si="6734"/>
        <v>0.64949999999999974</v>
      </c>
      <c r="H53244" s="4">
        <f t="shared" si="6735"/>
        <v>0.4576031879336484</v>
      </c>
      <c r="I53244" s="4">
        <f t="shared" si="6736"/>
        <v>0.12760318793364839</v>
      </c>
      <c r="J53244">
        <f t="shared" si="6733"/>
        <v>2.7426319313827898</v>
      </c>
      <c r="L53244">
        <f t="shared" si="6729"/>
        <v>2022</v>
      </c>
      <c r="M53244">
        <f t="shared" si="6730"/>
        <v>10</v>
      </c>
      <c r="N53244">
        <f t="shared" si="6731"/>
        <v>6</v>
      </c>
      <c r="O53244">
        <f t="shared" si="6732"/>
        <v>2.7426319313827898</v>
      </c>
    </row>
    <row r="53245" spans="2:15" x14ac:dyDescent="0.25">
      <c r="B53245" s="3">
        <v>44840.156254513888</v>
      </c>
      <c r="C53245">
        <v>15.3855</v>
      </c>
      <c r="D53245">
        <v>66.192999999999998</v>
      </c>
      <c r="E53245">
        <v>14.7355</v>
      </c>
      <c r="F53245">
        <v>56.057000000000002</v>
      </c>
      <c r="G53245">
        <f t="shared" si="6734"/>
        <v>0.65000000000000036</v>
      </c>
      <c r="H53245" s="4">
        <f t="shared" si="6735"/>
        <v>0.45795546136546839</v>
      </c>
      <c r="I53245" s="4">
        <f t="shared" si="6736"/>
        <v>0.12795546136546837</v>
      </c>
      <c r="J53245">
        <f t="shared" si="6733"/>
        <v>2.7705000096488606</v>
      </c>
      <c r="L53245">
        <f t="shared" ref="L53245:L53308" si="6737">YEAR(B53245)</f>
        <v>2022</v>
      </c>
      <c r="M53245">
        <f t="shared" ref="M53245:M53308" si="6738">MONTH(B53245)</f>
        <v>10</v>
      </c>
      <c r="N53245">
        <f t="shared" ref="N53245:N53308" si="6739">DAY(B53245)</f>
        <v>6</v>
      </c>
      <c r="O53245">
        <f t="shared" ref="O53245:O53308" si="6740">J53245</f>
        <v>2.7705000096488606</v>
      </c>
    </row>
    <row r="53246" spans="2:15" x14ac:dyDescent="0.25">
      <c r="B53246" s="3">
        <v>44840.166671238425</v>
      </c>
      <c r="C53246">
        <v>15.3901</v>
      </c>
      <c r="D53246">
        <v>66.192999999999998</v>
      </c>
      <c r="E53246">
        <v>14.734999999999999</v>
      </c>
      <c r="F53246">
        <v>55.884</v>
      </c>
      <c r="G53246">
        <f t="shared" si="6734"/>
        <v>0.6551000000000009</v>
      </c>
      <c r="H53246" s="4">
        <f t="shared" si="6735"/>
        <v>0.46154865037002857</v>
      </c>
      <c r="I53246" s="4">
        <f t="shared" si="6736"/>
        <v>0.13154865037002855</v>
      </c>
      <c r="J53246">
        <f t="shared" si="6733"/>
        <v>3.0666517267710032</v>
      </c>
      <c r="L53246">
        <f t="shared" si="6737"/>
        <v>2022</v>
      </c>
      <c r="M53246">
        <f t="shared" si="6738"/>
        <v>10</v>
      </c>
      <c r="N53246">
        <f t="shared" si="6739"/>
        <v>6</v>
      </c>
      <c r="O53246">
        <f t="shared" si="6740"/>
        <v>3.0666517267710032</v>
      </c>
    </row>
    <row r="53247" spans="2:15" x14ac:dyDescent="0.25">
      <c r="B53247" s="3">
        <v>44840.177087962962</v>
      </c>
      <c r="C53247">
        <v>15.3895</v>
      </c>
      <c r="D53247">
        <v>66.022000000000006</v>
      </c>
      <c r="E53247">
        <v>14.7331</v>
      </c>
      <c r="F53247">
        <v>55.710999999999999</v>
      </c>
      <c r="G53247">
        <f t="shared" si="6734"/>
        <v>0.65639999999999965</v>
      </c>
      <c r="H53247" s="4">
        <f t="shared" si="6735"/>
        <v>0.46246456129275865</v>
      </c>
      <c r="I53247" s="4">
        <f t="shared" si="6736"/>
        <v>0.13246456129275863</v>
      </c>
      <c r="J53247">
        <f t="shared" si="6733"/>
        <v>3.1456801456200716</v>
      </c>
      <c r="L53247">
        <f t="shared" si="6737"/>
        <v>2022</v>
      </c>
      <c r="M53247">
        <f t="shared" si="6738"/>
        <v>10</v>
      </c>
      <c r="N53247">
        <f t="shared" si="6739"/>
        <v>6</v>
      </c>
      <c r="O53247">
        <f t="shared" si="6740"/>
        <v>3.1456801456200716</v>
      </c>
    </row>
    <row r="53248" spans="2:15" x14ac:dyDescent="0.25">
      <c r="B53248" s="3">
        <v>44840.187504687499</v>
      </c>
      <c r="C53248">
        <v>15.3895</v>
      </c>
      <c r="D53248">
        <v>66.022000000000006</v>
      </c>
      <c r="E53248">
        <v>14.7326</v>
      </c>
      <c r="F53248">
        <v>55.536999999999999</v>
      </c>
      <c r="G53248">
        <f t="shared" si="6734"/>
        <v>0.65690000000000026</v>
      </c>
      <c r="H53248" s="4">
        <f t="shared" si="6735"/>
        <v>0.4628168347245788</v>
      </c>
      <c r="I53248" s="4">
        <f t="shared" si="6736"/>
        <v>0.13281683472457878</v>
      </c>
      <c r="J53248">
        <f t="shared" si="6733"/>
        <v>3.1764664268156633</v>
      </c>
      <c r="L53248">
        <f t="shared" si="6737"/>
        <v>2022</v>
      </c>
      <c r="M53248">
        <f t="shared" si="6738"/>
        <v>10</v>
      </c>
      <c r="N53248">
        <f t="shared" si="6739"/>
        <v>6</v>
      </c>
      <c r="O53248">
        <f t="shared" si="6740"/>
        <v>3.1764664268156633</v>
      </c>
    </row>
    <row r="53249" spans="2:15" x14ac:dyDescent="0.25">
      <c r="B53249" s="3">
        <v>44840.197921412037</v>
      </c>
      <c r="C53249">
        <v>15.3895</v>
      </c>
      <c r="D53249">
        <v>66.022000000000006</v>
      </c>
      <c r="E53249">
        <v>14.733700000000001</v>
      </c>
      <c r="F53249">
        <v>55.363999999999997</v>
      </c>
      <c r="G53249">
        <f t="shared" si="6734"/>
        <v>0.65579999999999927</v>
      </c>
      <c r="H53249" s="4">
        <f t="shared" si="6735"/>
        <v>0.46204183317457487</v>
      </c>
      <c r="I53249" s="4">
        <f t="shared" si="6736"/>
        <v>0.13204183317457485</v>
      </c>
      <c r="J53249">
        <f t="shared" si="6733"/>
        <v>3.1090237410390054</v>
      </c>
      <c r="L53249">
        <f t="shared" si="6737"/>
        <v>2022</v>
      </c>
      <c r="M53249">
        <f t="shared" si="6738"/>
        <v>10</v>
      </c>
      <c r="N53249">
        <f t="shared" si="6739"/>
        <v>6</v>
      </c>
      <c r="O53249">
        <f t="shared" si="6740"/>
        <v>3.1090237410390054</v>
      </c>
    </row>
    <row r="53250" spans="2:15" x14ac:dyDescent="0.25">
      <c r="B53250" s="3">
        <v>44840.208338136574</v>
      </c>
      <c r="C53250">
        <v>15.393599999999999</v>
      </c>
      <c r="D53250">
        <v>65.850999999999999</v>
      </c>
      <c r="E53250">
        <v>14.737399999999999</v>
      </c>
      <c r="F53250">
        <v>55.189</v>
      </c>
      <c r="G53250">
        <f t="shared" si="6734"/>
        <v>0.65620000000000012</v>
      </c>
      <c r="H53250" s="4">
        <f t="shared" si="6735"/>
        <v>0.46232365192003116</v>
      </c>
      <c r="I53250" s="4">
        <f t="shared" si="6736"/>
        <v>0.13232365192003115</v>
      </c>
      <c r="J53250">
        <f t="shared" si="6733"/>
        <v>3.133426612120354</v>
      </c>
      <c r="L53250">
        <f t="shared" si="6737"/>
        <v>2022</v>
      </c>
      <c r="M53250">
        <f t="shared" si="6738"/>
        <v>10</v>
      </c>
      <c r="N53250">
        <f t="shared" si="6739"/>
        <v>6</v>
      </c>
      <c r="O53250">
        <f t="shared" si="6740"/>
        <v>3.133426612120354</v>
      </c>
    </row>
    <row r="53251" spans="2:15" x14ac:dyDescent="0.25">
      <c r="B53251" s="3">
        <v>44840.218754861111</v>
      </c>
      <c r="C53251">
        <v>15.393599999999999</v>
      </c>
      <c r="D53251">
        <v>65.850999999999999</v>
      </c>
      <c r="E53251">
        <v>14.737</v>
      </c>
      <c r="F53251">
        <v>55.017000000000003</v>
      </c>
      <c r="G53251">
        <f t="shared" si="6734"/>
        <v>0.65659999999999918</v>
      </c>
      <c r="H53251" s="4">
        <f t="shared" si="6735"/>
        <v>0.46260547066548624</v>
      </c>
      <c r="I53251" s="4">
        <f t="shared" si="6736"/>
        <v>0.13260547066548622</v>
      </c>
      <c r="J53251">
        <f t="shared" si="6733"/>
        <v>3.1579684933672163</v>
      </c>
      <c r="L53251">
        <f t="shared" si="6737"/>
        <v>2022</v>
      </c>
      <c r="M53251">
        <f t="shared" si="6738"/>
        <v>10</v>
      </c>
      <c r="N53251">
        <f t="shared" si="6739"/>
        <v>6</v>
      </c>
      <c r="O53251">
        <f t="shared" si="6740"/>
        <v>3.1579684933672163</v>
      </c>
    </row>
    <row r="53252" spans="2:15" x14ac:dyDescent="0.25">
      <c r="B53252" s="3">
        <v>44840.229171585648</v>
      </c>
      <c r="C53252">
        <v>15.396800000000001</v>
      </c>
      <c r="D53252">
        <v>65.850999999999999</v>
      </c>
      <c r="E53252">
        <v>14.738</v>
      </c>
      <c r="F53252">
        <v>54.841999999999999</v>
      </c>
      <c r="G53252">
        <f t="shared" si="6734"/>
        <v>0.65880000000000116</v>
      </c>
      <c r="H53252" s="4">
        <f t="shared" si="6735"/>
        <v>0.46415547376549376</v>
      </c>
      <c r="I53252" s="4">
        <f t="shared" si="6736"/>
        <v>0.13415547376549375</v>
      </c>
      <c r="J53252">
        <f t="shared" si="6733"/>
        <v>3.29545575379615</v>
      </c>
      <c r="L53252">
        <f t="shared" si="6737"/>
        <v>2022</v>
      </c>
      <c r="M53252">
        <f t="shared" si="6738"/>
        <v>10</v>
      </c>
      <c r="N53252">
        <f t="shared" si="6739"/>
        <v>6</v>
      </c>
      <c r="O53252">
        <f t="shared" si="6740"/>
        <v>3.29545575379615</v>
      </c>
    </row>
    <row r="53253" spans="2:15" x14ac:dyDescent="0.25">
      <c r="B53253" s="3">
        <v>44840.239588310185</v>
      </c>
      <c r="C53253">
        <v>15.3962</v>
      </c>
      <c r="D53253">
        <v>65.680000000000007</v>
      </c>
      <c r="E53253">
        <v>14.739000000000001</v>
      </c>
      <c r="F53253">
        <v>54.668999999999997</v>
      </c>
      <c r="G53253">
        <f t="shared" si="6734"/>
        <v>0.65719999999999956</v>
      </c>
      <c r="H53253" s="4">
        <f t="shared" si="6735"/>
        <v>0.46302819878366996</v>
      </c>
      <c r="I53253" s="4">
        <f t="shared" si="6736"/>
        <v>0.13302819878366995</v>
      </c>
      <c r="J53253">
        <f t="shared" ref="J53253:J53316" si="6741">IF(I53253&lt;0,0,5212.7*I53253^3.6671)</f>
        <v>3.1950430399201446</v>
      </c>
      <c r="L53253">
        <f t="shared" si="6737"/>
        <v>2022</v>
      </c>
      <c r="M53253">
        <f t="shared" si="6738"/>
        <v>10</v>
      </c>
      <c r="N53253">
        <f t="shared" si="6739"/>
        <v>6</v>
      </c>
      <c r="O53253">
        <f t="shared" si="6740"/>
        <v>3.1950430399201446</v>
      </c>
    </row>
    <row r="53254" spans="2:15" x14ac:dyDescent="0.25">
      <c r="B53254" s="3">
        <v>44840.250005034723</v>
      </c>
      <c r="C53254">
        <v>15.3978</v>
      </c>
      <c r="D53254">
        <v>65.680000000000007</v>
      </c>
      <c r="E53254">
        <v>14.74</v>
      </c>
      <c r="F53254">
        <v>54.494999999999997</v>
      </c>
      <c r="G53254">
        <f t="shared" si="6734"/>
        <v>0.65779999999999994</v>
      </c>
      <c r="H53254" s="4">
        <f t="shared" si="6735"/>
        <v>0.46345092690185374</v>
      </c>
      <c r="I53254" s="4">
        <f t="shared" si="6736"/>
        <v>0.13345092690185373</v>
      </c>
      <c r="J53254">
        <f t="shared" si="6741"/>
        <v>3.2324331407152243</v>
      </c>
      <c r="L53254">
        <f t="shared" si="6737"/>
        <v>2022</v>
      </c>
      <c r="M53254">
        <f t="shared" si="6738"/>
        <v>10</v>
      </c>
      <c r="N53254">
        <f t="shared" si="6739"/>
        <v>6</v>
      </c>
      <c r="O53254">
        <f t="shared" si="6740"/>
        <v>3.2324331407152243</v>
      </c>
    </row>
    <row r="53255" spans="2:15" x14ac:dyDescent="0.25">
      <c r="B53255" s="3">
        <v>44840.26042175926</v>
      </c>
      <c r="C53255">
        <v>15.4008</v>
      </c>
      <c r="D53255">
        <v>65.680000000000007</v>
      </c>
      <c r="E53255">
        <v>14.7424</v>
      </c>
      <c r="F53255">
        <v>54.322000000000003</v>
      </c>
      <c r="G53255">
        <f t="shared" si="6734"/>
        <v>0.65840000000000032</v>
      </c>
      <c r="H53255" s="4">
        <f t="shared" si="6735"/>
        <v>0.46387365502003747</v>
      </c>
      <c r="I53255" s="4">
        <f t="shared" si="6736"/>
        <v>0.13387365502003745</v>
      </c>
      <c r="J53255">
        <f t="shared" si="6741"/>
        <v>3.2701404692016336</v>
      </c>
      <c r="L53255">
        <f t="shared" si="6737"/>
        <v>2022</v>
      </c>
      <c r="M53255">
        <f t="shared" si="6738"/>
        <v>10</v>
      </c>
      <c r="N53255">
        <f t="shared" si="6739"/>
        <v>6</v>
      </c>
      <c r="O53255">
        <f t="shared" si="6740"/>
        <v>3.2701404692016336</v>
      </c>
    </row>
    <row r="53256" spans="2:15" x14ac:dyDescent="0.25">
      <c r="B53256" s="3">
        <v>44840.270838483797</v>
      </c>
      <c r="C53256">
        <v>15.4039</v>
      </c>
      <c r="D53256">
        <v>65.680000000000007</v>
      </c>
      <c r="E53256">
        <v>14.743399999999999</v>
      </c>
      <c r="F53256">
        <v>54.146999999999998</v>
      </c>
      <c r="G53256">
        <f t="shared" si="6734"/>
        <v>0.66050000000000075</v>
      </c>
      <c r="H53256" s="4">
        <f t="shared" si="6735"/>
        <v>0.46535320343368014</v>
      </c>
      <c r="I53256" s="4">
        <f t="shared" si="6736"/>
        <v>0.13535320343368012</v>
      </c>
      <c r="J53256">
        <f t="shared" si="6741"/>
        <v>3.4046385304038917</v>
      </c>
      <c r="L53256">
        <f t="shared" si="6737"/>
        <v>2022</v>
      </c>
      <c r="M53256">
        <f t="shared" si="6738"/>
        <v>10</v>
      </c>
      <c r="N53256">
        <f t="shared" si="6739"/>
        <v>6</v>
      </c>
      <c r="O53256">
        <f t="shared" si="6740"/>
        <v>3.4046385304038917</v>
      </c>
    </row>
    <row r="53257" spans="2:15" x14ac:dyDescent="0.25">
      <c r="B53257" s="3">
        <v>44840.281255208334</v>
      </c>
      <c r="C53257">
        <v>15.4049</v>
      </c>
      <c r="D53257">
        <v>65.509</v>
      </c>
      <c r="E53257">
        <v>14.745799999999999</v>
      </c>
      <c r="F53257">
        <v>53.972999999999999</v>
      </c>
      <c r="G53257">
        <f t="shared" si="6734"/>
        <v>0.65910000000000046</v>
      </c>
      <c r="H53257" s="4">
        <f t="shared" si="6735"/>
        <v>0.46436683782458504</v>
      </c>
      <c r="I53257" s="4">
        <f t="shared" si="6736"/>
        <v>0.13436683782458503</v>
      </c>
      <c r="J53257">
        <f t="shared" si="6741"/>
        <v>3.3145355304662507</v>
      </c>
      <c r="L53257">
        <f t="shared" si="6737"/>
        <v>2022</v>
      </c>
      <c r="M53257">
        <f t="shared" si="6738"/>
        <v>10</v>
      </c>
      <c r="N53257">
        <f t="shared" si="6739"/>
        <v>6</v>
      </c>
      <c r="O53257">
        <f t="shared" si="6740"/>
        <v>3.3145355304662507</v>
      </c>
    </row>
    <row r="53258" spans="2:15" x14ac:dyDescent="0.25">
      <c r="B53258" s="3">
        <v>44840.291671932871</v>
      </c>
      <c r="C53258">
        <v>15.4079</v>
      </c>
      <c r="D53258">
        <v>65.509</v>
      </c>
      <c r="E53258">
        <v>14.7483</v>
      </c>
      <c r="F53258">
        <v>53.798000000000002</v>
      </c>
      <c r="G53258">
        <f t="shared" si="6734"/>
        <v>0.6595999999999993</v>
      </c>
      <c r="H53258" s="4">
        <f t="shared" si="6735"/>
        <v>0.46471911125640381</v>
      </c>
      <c r="I53258" s="4">
        <f t="shared" si="6736"/>
        <v>0.13471911125640379</v>
      </c>
      <c r="J53258">
        <f t="shared" si="6741"/>
        <v>3.3465135207413517</v>
      </c>
      <c r="L53258">
        <f t="shared" si="6737"/>
        <v>2022</v>
      </c>
      <c r="M53258">
        <f t="shared" si="6738"/>
        <v>10</v>
      </c>
      <c r="N53258">
        <f t="shared" si="6739"/>
        <v>6</v>
      </c>
      <c r="O53258">
        <f t="shared" si="6740"/>
        <v>3.3465135207413517</v>
      </c>
    </row>
    <row r="53259" spans="2:15" x14ac:dyDescent="0.25">
      <c r="B53259" s="3">
        <v>44840.302088657409</v>
      </c>
      <c r="C53259">
        <v>15.4094</v>
      </c>
      <c r="D53259">
        <v>65.509</v>
      </c>
      <c r="E53259">
        <v>14.7479</v>
      </c>
      <c r="F53259">
        <v>53.622999999999998</v>
      </c>
      <c r="G53259">
        <f t="shared" si="6734"/>
        <v>0.6615000000000002</v>
      </c>
      <c r="H53259" s="4">
        <f t="shared" si="6735"/>
        <v>0.46605775029731888</v>
      </c>
      <c r="I53259" s="4">
        <f t="shared" si="6736"/>
        <v>0.13605775029731887</v>
      </c>
      <c r="J53259">
        <f t="shared" si="6741"/>
        <v>3.4700792398827143</v>
      </c>
      <c r="L53259">
        <f t="shared" si="6737"/>
        <v>2022</v>
      </c>
      <c r="M53259">
        <f t="shared" si="6738"/>
        <v>10</v>
      </c>
      <c r="N53259">
        <f t="shared" si="6739"/>
        <v>6</v>
      </c>
      <c r="O53259">
        <f t="shared" si="6740"/>
        <v>3.4700792398827143</v>
      </c>
    </row>
    <row r="53260" spans="2:15" x14ac:dyDescent="0.25">
      <c r="B53260" s="3">
        <v>44840.312505381946</v>
      </c>
      <c r="C53260">
        <v>15.412000000000001</v>
      </c>
      <c r="D53260">
        <v>65.337999999999994</v>
      </c>
      <c r="E53260">
        <v>14.750299999999999</v>
      </c>
      <c r="F53260">
        <v>53.448999999999998</v>
      </c>
      <c r="G53260">
        <f t="shared" si="6734"/>
        <v>0.66170000000000151</v>
      </c>
      <c r="H53260" s="4">
        <f t="shared" si="6735"/>
        <v>0.46619865967004764</v>
      </c>
      <c r="I53260" s="4">
        <f t="shared" si="6736"/>
        <v>0.13619865967004763</v>
      </c>
      <c r="J53260">
        <f t="shared" si="6741"/>
        <v>3.4832763389637091</v>
      </c>
      <c r="L53260">
        <f t="shared" si="6737"/>
        <v>2022</v>
      </c>
      <c r="M53260">
        <f t="shared" si="6738"/>
        <v>10</v>
      </c>
      <c r="N53260">
        <f t="shared" si="6739"/>
        <v>6</v>
      </c>
      <c r="O53260">
        <f t="shared" si="6740"/>
        <v>3.4832763389637091</v>
      </c>
    </row>
    <row r="53261" spans="2:15" x14ac:dyDescent="0.25">
      <c r="B53261" s="3">
        <v>44840.322922106483</v>
      </c>
      <c r="C53261">
        <v>15.412000000000001</v>
      </c>
      <c r="D53261">
        <v>65.337999999999994</v>
      </c>
      <c r="E53261">
        <v>14.750299999999999</v>
      </c>
      <c r="F53261">
        <v>53.448999999999998</v>
      </c>
      <c r="G53261">
        <f t="shared" si="6734"/>
        <v>0.66170000000000151</v>
      </c>
      <c r="H53261" s="4">
        <f t="shared" si="6735"/>
        <v>0.46619865967004764</v>
      </c>
      <c r="I53261" s="4">
        <f t="shared" si="6736"/>
        <v>0.13619865967004763</v>
      </c>
      <c r="J53261">
        <f t="shared" si="6741"/>
        <v>3.4832763389637091</v>
      </c>
      <c r="L53261">
        <f t="shared" si="6737"/>
        <v>2022</v>
      </c>
      <c r="M53261">
        <f t="shared" si="6738"/>
        <v>10</v>
      </c>
      <c r="N53261">
        <f t="shared" si="6739"/>
        <v>6</v>
      </c>
      <c r="O53261">
        <f t="shared" si="6740"/>
        <v>3.4832763389637091</v>
      </c>
    </row>
    <row r="53262" spans="2:15" x14ac:dyDescent="0.25">
      <c r="B53262" s="3">
        <v>44840.33333883102</v>
      </c>
      <c r="C53262">
        <v>15.416600000000001</v>
      </c>
      <c r="D53262">
        <v>65.337999999999994</v>
      </c>
      <c r="E53262">
        <v>14.751799999999999</v>
      </c>
      <c r="F53262">
        <v>53.448999999999998</v>
      </c>
      <c r="G53262">
        <f t="shared" si="6734"/>
        <v>0.66480000000000139</v>
      </c>
      <c r="H53262" s="4">
        <f t="shared" si="6735"/>
        <v>0.46838275494732906</v>
      </c>
      <c r="I53262" s="4">
        <f t="shared" si="6736"/>
        <v>0.13838275494732905</v>
      </c>
      <c r="J53262">
        <f t="shared" si="6741"/>
        <v>3.6925333980419177</v>
      </c>
      <c r="L53262">
        <f t="shared" si="6737"/>
        <v>2022</v>
      </c>
      <c r="M53262">
        <f t="shared" si="6738"/>
        <v>10</v>
      </c>
      <c r="N53262">
        <f t="shared" si="6739"/>
        <v>6</v>
      </c>
      <c r="O53262">
        <f t="shared" si="6740"/>
        <v>3.6925333980419177</v>
      </c>
    </row>
    <row r="53263" spans="2:15" x14ac:dyDescent="0.25">
      <c r="B53263" s="3">
        <v>44840.343755555557</v>
      </c>
      <c r="C53263">
        <v>15.4177</v>
      </c>
      <c r="D53263">
        <v>65.167000000000002</v>
      </c>
      <c r="E53263">
        <v>14.755599999999999</v>
      </c>
      <c r="F53263">
        <v>53.798000000000002</v>
      </c>
      <c r="G53263">
        <f t="shared" si="6734"/>
        <v>0.66210000000000058</v>
      </c>
      <c r="H53263" s="4">
        <f t="shared" si="6735"/>
        <v>0.46648047841550272</v>
      </c>
      <c r="I53263" s="4">
        <f t="shared" si="6736"/>
        <v>0.1364804784155027</v>
      </c>
      <c r="J53263">
        <f t="shared" si="6741"/>
        <v>3.5097799970324588</v>
      </c>
      <c r="L53263">
        <f t="shared" si="6737"/>
        <v>2022</v>
      </c>
      <c r="M53263">
        <f t="shared" si="6738"/>
        <v>10</v>
      </c>
      <c r="N53263">
        <f t="shared" si="6739"/>
        <v>6</v>
      </c>
      <c r="O53263">
        <f t="shared" si="6740"/>
        <v>3.5097799970324588</v>
      </c>
    </row>
    <row r="53264" spans="2:15" x14ac:dyDescent="0.25">
      <c r="B53264" s="3">
        <v>44840.354172280095</v>
      </c>
      <c r="C53264">
        <v>15.4237</v>
      </c>
      <c r="D53264">
        <v>65.167000000000002</v>
      </c>
      <c r="E53264">
        <v>14.758900000000001</v>
      </c>
      <c r="F53264">
        <v>55.017000000000003</v>
      </c>
      <c r="G53264">
        <f t="shared" si="6734"/>
        <v>0.66479999999999961</v>
      </c>
      <c r="H53264" s="4">
        <f t="shared" si="6735"/>
        <v>0.46838275494732767</v>
      </c>
      <c r="I53264" s="4">
        <f t="shared" si="6736"/>
        <v>0.13838275494732766</v>
      </c>
      <c r="J53264">
        <f t="shared" si="6741"/>
        <v>3.6925333980417832</v>
      </c>
      <c r="L53264">
        <f t="shared" si="6737"/>
        <v>2022</v>
      </c>
      <c r="M53264">
        <f t="shared" si="6738"/>
        <v>10</v>
      </c>
      <c r="N53264">
        <f t="shared" si="6739"/>
        <v>6</v>
      </c>
      <c r="O53264">
        <f t="shared" si="6740"/>
        <v>3.6925333980417832</v>
      </c>
    </row>
    <row r="53265" spans="2:15" x14ac:dyDescent="0.25">
      <c r="B53265" s="3">
        <v>44840.364589004632</v>
      </c>
      <c r="C53265">
        <v>15.4222</v>
      </c>
      <c r="D53265">
        <v>65.167000000000002</v>
      </c>
      <c r="E53265">
        <v>14.761799999999999</v>
      </c>
      <c r="F53265">
        <v>56.576999999999998</v>
      </c>
      <c r="G53265">
        <f t="shared" si="6734"/>
        <v>0.66040000000000099</v>
      </c>
      <c r="H53265" s="4">
        <f t="shared" si="6735"/>
        <v>0.46528274874731629</v>
      </c>
      <c r="I53265" s="4">
        <f t="shared" si="6736"/>
        <v>0.13528274874731627</v>
      </c>
      <c r="J53265">
        <f t="shared" si="6741"/>
        <v>3.3981442112293685</v>
      </c>
      <c r="L53265">
        <f t="shared" si="6737"/>
        <v>2022</v>
      </c>
      <c r="M53265">
        <f t="shared" si="6738"/>
        <v>10</v>
      </c>
      <c r="N53265">
        <f t="shared" si="6739"/>
        <v>6</v>
      </c>
      <c r="O53265">
        <f t="shared" si="6740"/>
        <v>3.3981442112293685</v>
      </c>
    </row>
    <row r="53266" spans="2:15" x14ac:dyDescent="0.25">
      <c r="B53266" s="3">
        <v>44840.375005729169</v>
      </c>
      <c r="C53266">
        <v>15.4222</v>
      </c>
      <c r="D53266">
        <v>65.167000000000002</v>
      </c>
      <c r="E53266">
        <v>14.762499999999999</v>
      </c>
      <c r="F53266">
        <v>58.475999999999999</v>
      </c>
      <c r="G53266">
        <f t="shared" si="6734"/>
        <v>0.65970000000000084</v>
      </c>
      <c r="H53266" s="4">
        <f t="shared" si="6735"/>
        <v>0.46478956594276882</v>
      </c>
      <c r="I53266" s="4">
        <f t="shared" si="6736"/>
        <v>0.13478956594276881</v>
      </c>
      <c r="J53266">
        <f t="shared" si="6741"/>
        <v>3.352935943339328</v>
      </c>
      <c r="L53266">
        <f t="shared" si="6737"/>
        <v>2022</v>
      </c>
      <c r="M53266">
        <f t="shared" si="6738"/>
        <v>10</v>
      </c>
      <c r="N53266">
        <f t="shared" si="6739"/>
        <v>6</v>
      </c>
      <c r="O53266">
        <f t="shared" si="6740"/>
        <v>3.352935943339328</v>
      </c>
    </row>
    <row r="53267" spans="2:15" x14ac:dyDescent="0.25">
      <c r="B53267" s="3">
        <v>44840.385416666664</v>
      </c>
      <c r="C53267">
        <v>15.4268</v>
      </c>
      <c r="D53267">
        <v>65.167000000000002</v>
      </c>
      <c r="E53267">
        <v>14.766400000000001</v>
      </c>
      <c r="F53267">
        <v>59.850999999999999</v>
      </c>
      <c r="G53267">
        <f t="shared" si="6734"/>
        <v>0.66039999999999921</v>
      </c>
      <c r="H53267" s="4">
        <f t="shared" si="6735"/>
        <v>0.46528274874731507</v>
      </c>
      <c r="I53267" s="4">
        <f t="shared" si="6736"/>
        <v>0.13528274874731505</v>
      </c>
      <c r="J53267">
        <f t="shared" si="6741"/>
        <v>3.3981442112292566</v>
      </c>
      <c r="L53267">
        <f t="shared" si="6737"/>
        <v>2022</v>
      </c>
      <c r="M53267">
        <f t="shared" si="6738"/>
        <v>10</v>
      </c>
      <c r="N53267">
        <f t="shared" si="6739"/>
        <v>6</v>
      </c>
      <c r="O53267">
        <f t="shared" si="6740"/>
        <v>3.3981442112292566</v>
      </c>
    </row>
    <row r="53268" spans="2:15" x14ac:dyDescent="0.25">
      <c r="B53268" s="3">
        <v>44840.395833333336</v>
      </c>
      <c r="C53268">
        <v>15.4282</v>
      </c>
      <c r="D53268">
        <v>65.167000000000002</v>
      </c>
      <c r="E53268">
        <v>14.7698</v>
      </c>
      <c r="F53268">
        <v>61.569000000000003</v>
      </c>
      <c r="G53268">
        <f t="shared" si="6734"/>
        <v>0.65840000000000032</v>
      </c>
      <c r="H53268" s="4">
        <f t="shared" si="6735"/>
        <v>0.46387365502003747</v>
      </c>
      <c r="I53268" s="4">
        <f t="shared" si="6736"/>
        <v>0.13387365502003745</v>
      </c>
      <c r="J53268">
        <f t="shared" si="6741"/>
        <v>3.2701404692016336</v>
      </c>
      <c r="L53268">
        <f t="shared" si="6737"/>
        <v>2022</v>
      </c>
      <c r="M53268">
        <f t="shared" si="6738"/>
        <v>10</v>
      </c>
      <c r="N53268">
        <f t="shared" si="6739"/>
        <v>6</v>
      </c>
      <c r="O53268">
        <f t="shared" si="6740"/>
        <v>3.2701404692016336</v>
      </c>
    </row>
    <row r="53269" spans="2:15" x14ac:dyDescent="0.25">
      <c r="B53269" s="3">
        <v>44840.406250057873</v>
      </c>
      <c r="C53269">
        <v>15.4282</v>
      </c>
      <c r="D53269">
        <v>65.167000000000002</v>
      </c>
      <c r="E53269">
        <v>14.768599999999999</v>
      </c>
      <c r="F53269">
        <v>62.768999999999998</v>
      </c>
      <c r="G53269">
        <f t="shared" si="6734"/>
        <v>0.65960000000000107</v>
      </c>
      <c r="H53269" s="4">
        <f t="shared" si="6735"/>
        <v>0.46471911125640503</v>
      </c>
      <c r="I53269" s="4">
        <f t="shared" si="6736"/>
        <v>0.13471911125640501</v>
      </c>
      <c r="J53269">
        <f t="shared" si="6741"/>
        <v>3.3465135207414676</v>
      </c>
      <c r="L53269">
        <f t="shared" si="6737"/>
        <v>2022</v>
      </c>
      <c r="M53269">
        <f t="shared" si="6738"/>
        <v>10</v>
      </c>
      <c r="N53269">
        <f t="shared" si="6739"/>
        <v>6</v>
      </c>
      <c r="O53269">
        <f t="shared" si="6740"/>
        <v>3.3465135207414676</v>
      </c>
    </row>
    <row r="53270" spans="2:15" x14ac:dyDescent="0.25">
      <c r="B53270" s="3">
        <v>44840.41666678241</v>
      </c>
      <c r="C53270">
        <v>15.4313</v>
      </c>
      <c r="D53270">
        <v>65.167000000000002</v>
      </c>
      <c r="E53270">
        <v>14.767200000000001</v>
      </c>
      <c r="F53270">
        <v>64.31</v>
      </c>
      <c r="G53270">
        <f t="shared" si="6734"/>
        <v>0.66409999999999947</v>
      </c>
      <c r="H53270" s="4">
        <f t="shared" si="6735"/>
        <v>0.46788957214278021</v>
      </c>
      <c r="I53270" s="4">
        <f t="shared" si="6736"/>
        <v>0.13788957214278019</v>
      </c>
      <c r="J53270">
        <f t="shared" si="6741"/>
        <v>3.6445038747391902</v>
      </c>
      <c r="L53270">
        <f t="shared" si="6737"/>
        <v>2022</v>
      </c>
      <c r="M53270">
        <f t="shared" si="6738"/>
        <v>10</v>
      </c>
      <c r="N53270">
        <f t="shared" si="6739"/>
        <v>6</v>
      </c>
      <c r="O53270">
        <f t="shared" si="6740"/>
        <v>3.6445038747391902</v>
      </c>
    </row>
    <row r="53271" spans="2:15" x14ac:dyDescent="0.25">
      <c r="B53271" s="3">
        <v>44840.427083506947</v>
      </c>
      <c r="C53271">
        <v>15.4298</v>
      </c>
      <c r="D53271">
        <v>65.167000000000002</v>
      </c>
      <c r="E53271">
        <v>14.769</v>
      </c>
      <c r="F53271">
        <v>65.509</v>
      </c>
      <c r="G53271">
        <f t="shared" si="6734"/>
        <v>0.66080000000000005</v>
      </c>
      <c r="H53271" s="4">
        <f t="shared" si="6735"/>
        <v>0.46556456749277136</v>
      </c>
      <c r="I53271" s="4">
        <f t="shared" si="6736"/>
        <v>0.13556456749277135</v>
      </c>
      <c r="J53271">
        <f t="shared" si="6741"/>
        <v>3.4241756528659915</v>
      </c>
      <c r="L53271">
        <f t="shared" si="6737"/>
        <v>2022</v>
      </c>
      <c r="M53271">
        <f t="shared" si="6738"/>
        <v>10</v>
      </c>
      <c r="N53271">
        <f t="shared" si="6739"/>
        <v>6</v>
      </c>
      <c r="O53271">
        <f t="shared" si="6740"/>
        <v>3.4241756528659915</v>
      </c>
    </row>
    <row r="53272" spans="2:15" x14ac:dyDescent="0.25">
      <c r="B53272" s="3">
        <v>44840.437500231485</v>
      </c>
      <c r="C53272">
        <v>15.4298</v>
      </c>
      <c r="D53272">
        <v>65.167000000000002</v>
      </c>
      <c r="E53272">
        <v>14.770899999999999</v>
      </c>
      <c r="F53272">
        <v>66.707999999999998</v>
      </c>
      <c r="G53272">
        <f t="shared" si="6734"/>
        <v>0.65890000000000093</v>
      </c>
      <c r="H53272" s="4">
        <f t="shared" si="6735"/>
        <v>0.46422592845185756</v>
      </c>
      <c r="I53272" s="4">
        <f t="shared" si="6736"/>
        <v>0.13422592845185755</v>
      </c>
      <c r="J53272">
        <f t="shared" si="6741"/>
        <v>3.3018067794075487</v>
      </c>
      <c r="L53272">
        <f t="shared" si="6737"/>
        <v>2022</v>
      </c>
      <c r="M53272">
        <f t="shared" si="6738"/>
        <v>10</v>
      </c>
      <c r="N53272">
        <f t="shared" si="6739"/>
        <v>6</v>
      </c>
      <c r="O53272">
        <f t="shared" si="6740"/>
        <v>3.3018067794075487</v>
      </c>
    </row>
    <row r="53273" spans="2:15" x14ac:dyDescent="0.25">
      <c r="B53273" s="3">
        <v>44840.447916956022</v>
      </c>
      <c r="C53273">
        <v>15.430300000000001</v>
      </c>
      <c r="D53273">
        <v>65.337999999999994</v>
      </c>
      <c r="E53273">
        <v>14.770899999999999</v>
      </c>
      <c r="F53273">
        <v>67.734999999999999</v>
      </c>
      <c r="G53273">
        <f t="shared" si="6734"/>
        <v>0.65940000000000154</v>
      </c>
      <c r="H53273" s="4">
        <f t="shared" si="6735"/>
        <v>0.46457820188367754</v>
      </c>
      <c r="I53273" s="4">
        <f t="shared" si="6736"/>
        <v>0.13457820188367753</v>
      </c>
      <c r="J53273">
        <f t="shared" si="6741"/>
        <v>3.3336955234905461</v>
      </c>
      <c r="L53273">
        <f t="shared" si="6737"/>
        <v>2022</v>
      </c>
      <c r="M53273">
        <f t="shared" si="6738"/>
        <v>10</v>
      </c>
      <c r="N53273">
        <f t="shared" si="6739"/>
        <v>6</v>
      </c>
      <c r="O53273">
        <f t="shared" si="6740"/>
        <v>3.3336955234905461</v>
      </c>
    </row>
    <row r="53274" spans="2:15" x14ac:dyDescent="0.25">
      <c r="B53274" s="3">
        <v>44840.458333680559</v>
      </c>
      <c r="C53274">
        <v>15.428800000000001</v>
      </c>
      <c r="D53274">
        <v>65.337999999999994</v>
      </c>
      <c r="E53274">
        <v>14.772399999999999</v>
      </c>
      <c r="F53274">
        <v>68.763000000000005</v>
      </c>
      <c r="G53274">
        <f t="shared" si="6734"/>
        <v>0.65640000000000143</v>
      </c>
      <c r="H53274" s="4">
        <f t="shared" si="6735"/>
        <v>0.46246456129275992</v>
      </c>
      <c r="I53274" s="4">
        <f t="shared" si="6736"/>
        <v>0.13246456129275991</v>
      </c>
      <c r="J53274">
        <f t="shared" si="6741"/>
        <v>3.1456801456201777</v>
      </c>
      <c r="L53274">
        <f t="shared" si="6737"/>
        <v>2022</v>
      </c>
      <c r="M53274">
        <f t="shared" si="6738"/>
        <v>10</v>
      </c>
      <c r="N53274">
        <f t="shared" si="6739"/>
        <v>6</v>
      </c>
      <c r="O53274">
        <f t="shared" si="6740"/>
        <v>3.1456801456201777</v>
      </c>
    </row>
    <row r="53275" spans="2:15" x14ac:dyDescent="0.25">
      <c r="B53275" s="3">
        <v>44840.468750405096</v>
      </c>
      <c r="C53275">
        <v>15.428800000000001</v>
      </c>
      <c r="D53275">
        <v>65.337999999999994</v>
      </c>
      <c r="E53275">
        <v>14.7719</v>
      </c>
      <c r="F53275">
        <v>70.137</v>
      </c>
      <c r="G53275">
        <f t="shared" si="6734"/>
        <v>0.65690000000000026</v>
      </c>
      <c r="H53275" s="4">
        <f t="shared" si="6735"/>
        <v>0.4628168347245788</v>
      </c>
      <c r="I53275" s="4">
        <f t="shared" si="6736"/>
        <v>0.13281683472457878</v>
      </c>
      <c r="J53275">
        <f t="shared" si="6741"/>
        <v>3.1764664268156633</v>
      </c>
      <c r="L53275">
        <f t="shared" si="6737"/>
        <v>2022</v>
      </c>
      <c r="M53275">
        <f t="shared" si="6738"/>
        <v>10</v>
      </c>
      <c r="N53275">
        <f t="shared" si="6739"/>
        <v>6</v>
      </c>
      <c r="O53275">
        <f t="shared" si="6740"/>
        <v>3.1764664268156633</v>
      </c>
    </row>
    <row r="53276" spans="2:15" x14ac:dyDescent="0.25">
      <c r="B53276" s="3">
        <v>44840.479167129626</v>
      </c>
      <c r="C53276">
        <v>15.4262</v>
      </c>
      <c r="D53276">
        <v>65.509</v>
      </c>
      <c r="E53276">
        <v>14.7719</v>
      </c>
      <c r="F53276">
        <v>71.168000000000006</v>
      </c>
      <c r="G53276">
        <f t="shared" si="6734"/>
        <v>0.65429999999999922</v>
      </c>
      <c r="H53276" s="4">
        <f t="shared" si="6735"/>
        <v>0.46098501287911609</v>
      </c>
      <c r="I53276" s="4">
        <f t="shared" si="6736"/>
        <v>0.13098501287911607</v>
      </c>
      <c r="J53276">
        <f t="shared" si="6741"/>
        <v>3.0187426227638157</v>
      </c>
      <c r="L53276">
        <f t="shared" si="6737"/>
        <v>2022</v>
      </c>
      <c r="M53276">
        <f t="shared" si="6738"/>
        <v>10</v>
      </c>
      <c r="N53276">
        <f t="shared" si="6739"/>
        <v>6</v>
      </c>
      <c r="O53276">
        <f t="shared" si="6740"/>
        <v>3.0187426227638157</v>
      </c>
    </row>
    <row r="53277" spans="2:15" x14ac:dyDescent="0.25">
      <c r="B53277" s="3">
        <v>44840.489583854163</v>
      </c>
      <c r="C53277">
        <v>15.424799999999999</v>
      </c>
      <c r="D53277">
        <v>65.509</v>
      </c>
      <c r="E53277">
        <v>14.771100000000001</v>
      </c>
      <c r="F53277">
        <v>71.855999999999995</v>
      </c>
      <c r="G53277">
        <f t="shared" si="6734"/>
        <v>0.65369999999999884</v>
      </c>
      <c r="H53277" s="4">
        <f t="shared" si="6735"/>
        <v>0.46056228476093225</v>
      </c>
      <c r="I53277" s="4">
        <f t="shared" si="6736"/>
        <v>0.13056228476093223</v>
      </c>
      <c r="J53277">
        <f t="shared" si="6741"/>
        <v>2.9831697779693096</v>
      </c>
      <c r="L53277">
        <f t="shared" si="6737"/>
        <v>2022</v>
      </c>
      <c r="M53277">
        <f t="shared" si="6738"/>
        <v>10</v>
      </c>
      <c r="N53277">
        <f t="shared" si="6739"/>
        <v>6</v>
      </c>
      <c r="O53277">
        <f t="shared" si="6740"/>
        <v>2.9831697779693096</v>
      </c>
    </row>
    <row r="53278" spans="2:15" x14ac:dyDescent="0.25">
      <c r="B53278" s="3">
        <v>44840.500000578701</v>
      </c>
      <c r="C53278">
        <v>15.4252</v>
      </c>
      <c r="D53278">
        <v>65.680000000000007</v>
      </c>
      <c r="E53278">
        <v>14.771100000000001</v>
      </c>
      <c r="F53278">
        <v>72.372</v>
      </c>
      <c r="G53278">
        <f t="shared" si="6734"/>
        <v>0.65409999999999968</v>
      </c>
      <c r="H53278" s="4">
        <f t="shared" si="6735"/>
        <v>0.46084410350638855</v>
      </c>
      <c r="I53278" s="4">
        <f t="shared" si="6736"/>
        <v>0.13084410350638853</v>
      </c>
      <c r="J53278">
        <f t="shared" si="6741"/>
        <v>3.0068509210851166</v>
      </c>
      <c r="L53278">
        <f t="shared" si="6737"/>
        <v>2022</v>
      </c>
      <c r="M53278">
        <f t="shared" si="6738"/>
        <v>10</v>
      </c>
      <c r="N53278">
        <f t="shared" si="6739"/>
        <v>6</v>
      </c>
      <c r="O53278">
        <f t="shared" si="6740"/>
        <v>3.0068509210851166</v>
      </c>
    </row>
    <row r="53279" spans="2:15" x14ac:dyDescent="0.25">
      <c r="B53279" s="3">
        <v>44840.510417303238</v>
      </c>
      <c r="C53279">
        <v>15.4207</v>
      </c>
      <c r="D53279">
        <v>65.680000000000007</v>
      </c>
      <c r="E53279">
        <v>14.767200000000001</v>
      </c>
      <c r="F53279">
        <v>73.061999999999998</v>
      </c>
      <c r="G53279">
        <f t="shared" si="6734"/>
        <v>0.6534999999999993</v>
      </c>
      <c r="H53279" s="4">
        <f t="shared" si="6735"/>
        <v>0.46042137538820482</v>
      </c>
      <c r="I53279" s="4">
        <f t="shared" si="6736"/>
        <v>0.13042137538820481</v>
      </c>
      <c r="J53279">
        <f t="shared" si="6741"/>
        <v>2.971380214152282</v>
      </c>
      <c r="L53279">
        <f t="shared" si="6737"/>
        <v>2022</v>
      </c>
      <c r="M53279">
        <f t="shared" si="6738"/>
        <v>10</v>
      </c>
      <c r="N53279">
        <f t="shared" si="6739"/>
        <v>6</v>
      </c>
      <c r="O53279">
        <f t="shared" si="6740"/>
        <v>2.971380214152282</v>
      </c>
    </row>
    <row r="53280" spans="2:15" x14ac:dyDescent="0.25">
      <c r="B53280" s="3">
        <v>44840.520834027775</v>
      </c>
      <c r="C53280">
        <v>15.418100000000001</v>
      </c>
      <c r="D53280">
        <v>65.850999999999999</v>
      </c>
      <c r="E53280">
        <v>14.766299999999999</v>
      </c>
      <c r="F53280">
        <v>73.753</v>
      </c>
      <c r="G53280">
        <f t="shared" si="6734"/>
        <v>0.65180000000000149</v>
      </c>
      <c r="H53280" s="4">
        <f t="shared" si="6735"/>
        <v>0.45922364572001972</v>
      </c>
      <c r="I53280" s="4">
        <f t="shared" si="6736"/>
        <v>0.12922364572001971</v>
      </c>
      <c r="J53280">
        <f t="shared" si="6741"/>
        <v>2.8725324309349003</v>
      </c>
      <c r="L53280">
        <f t="shared" si="6737"/>
        <v>2022</v>
      </c>
      <c r="M53280">
        <f t="shared" si="6738"/>
        <v>10</v>
      </c>
      <c r="N53280">
        <f t="shared" si="6739"/>
        <v>6</v>
      </c>
      <c r="O53280">
        <f t="shared" si="6740"/>
        <v>2.8725324309349003</v>
      </c>
    </row>
    <row r="53281" spans="2:15" x14ac:dyDescent="0.25">
      <c r="B53281" s="3">
        <v>44840.531250752312</v>
      </c>
      <c r="C53281">
        <v>15.412000000000001</v>
      </c>
      <c r="D53281">
        <v>65.850999999999999</v>
      </c>
      <c r="E53281">
        <v>14.7624</v>
      </c>
      <c r="F53281">
        <v>74.445999999999998</v>
      </c>
      <c r="G53281">
        <f t="shared" si="6734"/>
        <v>0.64960000000000129</v>
      </c>
      <c r="H53281" s="4">
        <f t="shared" si="6735"/>
        <v>0.45767364262001337</v>
      </c>
      <c r="I53281" s="4">
        <f t="shared" si="6736"/>
        <v>0.12767364262001335</v>
      </c>
      <c r="J53281">
        <f t="shared" si="6741"/>
        <v>2.7481891616962</v>
      </c>
      <c r="L53281">
        <f t="shared" si="6737"/>
        <v>2022</v>
      </c>
      <c r="M53281">
        <f t="shared" si="6738"/>
        <v>10</v>
      </c>
      <c r="N53281">
        <f t="shared" si="6739"/>
        <v>6</v>
      </c>
      <c r="O53281">
        <f t="shared" si="6740"/>
        <v>2.7481891616962</v>
      </c>
    </row>
    <row r="53282" spans="2:15" x14ac:dyDescent="0.25">
      <c r="B53282" s="3">
        <v>44840.541667476849</v>
      </c>
      <c r="C53282">
        <v>15.4124</v>
      </c>
      <c r="D53282">
        <v>66.022000000000006</v>
      </c>
      <c r="E53282">
        <v>14.760899999999999</v>
      </c>
      <c r="F53282">
        <v>74.963999999999999</v>
      </c>
      <c r="G53282">
        <f t="shared" si="6734"/>
        <v>0.65150000000000041</v>
      </c>
      <c r="H53282" s="4">
        <f t="shared" si="6735"/>
        <v>0.45901228166092722</v>
      </c>
      <c r="I53282" s="4">
        <f t="shared" si="6736"/>
        <v>0.12901228166092721</v>
      </c>
      <c r="J53282">
        <f t="shared" si="6741"/>
        <v>2.8553403129318933</v>
      </c>
      <c r="L53282">
        <f t="shared" si="6737"/>
        <v>2022</v>
      </c>
      <c r="M53282">
        <f t="shared" si="6738"/>
        <v>10</v>
      </c>
      <c r="N53282">
        <f t="shared" si="6739"/>
        <v>6</v>
      </c>
      <c r="O53282">
        <f t="shared" si="6740"/>
        <v>2.8553403129318933</v>
      </c>
    </row>
    <row r="53283" spans="2:15" x14ac:dyDescent="0.25">
      <c r="B53283" s="3">
        <v>44840.552084201387</v>
      </c>
      <c r="C53283">
        <v>15.4049</v>
      </c>
      <c r="D53283">
        <v>66.022000000000006</v>
      </c>
      <c r="E53283">
        <v>14.755599999999999</v>
      </c>
      <c r="F53283">
        <v>75.659000000000006</v>
      </c>
      <c r="G53283">
        <f t="shared" si="6734"/>
        <v>0.64930000000000021</v>
      </c>
      <c r="H53283" s="4">
        <f t="shared" si="6735"/>
        <v>0.45746227856092081</v>
      </c>
      <c r="I53283" s="4">
        <f t="shared" si="6736"/>
        <v>0.12746227856092079</v>
      </c>
      <c r="J53283">
        <f t="shared" si="6741"/>
        <v>2.7315419960558094</v>
      </c>
      <c r="L53283">
        <f t="shared" si="6737"/>
        <v>2022</v>
      </c>
      <c r="M53283">
        <f t="shared" si="6738"/>
        <v>10</v>
      </c>
      <c r="N53283">
        <f t="shared" si="6739"/>
        <v>6</v>
      </c>
      <c r="O53283">
        <f t="shared" si="6740"/>
        <v>2.7315419960558094</v>
      </c>
    </row>
    <row r="53284" spans="2:15" x14ac:dyDescent="0.25">
      <c r="B53284" s="3">
        <v>44840.562500925924</v>
      </c>
      <c r="C53284">
        <v>15.4023</v>
      </c>
      <c r="D53284">
        <v>66.192999999999998</v>
      </c>
      <c r="E53284">
        <v>14.754300000000001</v>
      </c>
      <c r="F53284">
        <v>76.180999999999997</v>
      </c>
      <c r="G53284">
        <f t="shared" si="6734"/>
        <v>0.64799999999999969</v>
      </c>
      <c r="H53284" s="4">
        <f t="shared" si="6735"/>
        <v>0.45654636763818957</v>
      </c>
      <c r="I53284" s="4">
        <f t="shared" si="6736"/>
        <v>0.12654636763818955</v>
      </c>
      <c r="J53284">
        <f t="shared" si="6741"/>
        <v>2.660250580269699</v>
      </c>
      <c r="L53284">
        <f t="shared" si="6737"/>
        <v>2022</v>
      </c>
      <c r="M53284">
        <f t="shared" si="6738"/>
        <v>10</v>
      </c>
      <c r="N53284">
        <f t="shared" si="6739"/>
        <v>6</v>
      </c>
      <c r="O53284">
        <f t="shared" si="6740"/>
        <v>2.660250580269699</v>
      </c>
    </row>
    <row r="53285" spans="2:15" x14ac:dyDescent="0.25">
      <c r="B53285" s="3">
        <v>44840.572917650461</v>
      </c>
      <c r="C53285">
        <v>15.397600000000001</v>
      </c>
      <c r="D53285">
        <v>66.192999999999998</v>
      </c>
      <c r="E53285">
        <v>14.752800000000001</v>
      </c>
      <c r="F53285">
        <v>76.703000000000003</v>
      </c>
      <c r="G53285">
        <f t="shared" si="6734"/>
        <v>0.64480000000000004</v>
      </c>
      <c r="H53285" s="4">
        <f t="shared" si="6735"/>
        <v>0.45429181767454452</v>
      </c>
      <c r="I53285" s="4">
        <f t="shared" si="6736"/>
        <v>0.1242918176745445</v>
      </c>
      <c r="J53285">
        <f t="shared" si="6741"/>
        <v>2.490536822180514</v>
      </c>
      <c r="L53285">
        <f t="shared" si="6737"/>
        <v>2022</v>
      </c>
      <c r="M53285">
        <f t="shared" si="6738"/>
        <v>10</v>
      </c>
      <c r="N53285">
        <f t="shared" si="6739"/>
        <v>6</v>
      </c>
      <c r="O53285">
        <f t="shared" si="6740"/>
        <v>2.490536822180514</v>
      </c>
    </row>
    <row r="53286" spans="2:15" x14ac:dyDescent="0.25">
      <c r="B53286" s="3">
        <v>44840.583334374998</v>
      </c>
      <c r="C53286">
        <v>15.391500000000001</v>
      </c>
      <c r="D53286">
        <v>66.192999999999998</v>
      </c>
      <c r="E53286">
        <v>14.748900000000001</v>
      </c>
      <c r="F53286">
        <v>76.876000000000005</v>
      </c>
      <c r="G53286">
        <f t="shared" si="6734"/>
        <v>0.64259999999999984</v>
      </c>
      <c r="H53286" s="4">
        <f t="shared" si="6735"/>
        <v>0.45274181457453799</v>
      </c>
      <c r="I53286" s="4">
        <f t="shared" si="6736"/>
        <v>0.12274181457453798</v>
      </c>
      <c r="J53286">
        <f t="shared" si="6741"/>
        <v>2.378522547369033</v>
      </c>
      <c r="L53286">
        <f t="shared" si="6737"/>
        <v>2022</v>
      </c>
      <c r="M53286">
        <f t="shared" si="6738"/>
        <v>10</v>
      </c>
      <c r="N53286">
        <f t="shared" si="6739"/>
        <v>6</v>
      </c>
      <c r="O53286">
        <f t="shared" si="6740"/>
        <v>2.378522547369033</v>
      </c>
    </row>
    <row r="53287" spans="2:15" x14ac:dyDescent="0.25">
      <c r="B53287" s="3">
        <v>44840.593751099535</v>
      </c>
      <c r="C53287">
        <v>15.387499999999999</v>
      </c>
      <c r="D53287">
        <v>66.366</v>
      </c>
      <c r="E53287">
        <v>14.7456</v>
      </c>
      <c r="F53287">
        <v>77.224999999999994</v>
      </c>
      <c r="G53287">
        <f t="shared" si="6734"/>
        <v>0.64189999999999969</v>
      </c>
      <c r="H53287" s="4">
        <f t="shared" si="6735"/>
        <v>0.45224863176999053</v>
      </c>
      <c r="I53287" s="4">
        <f t="shared" si="6736"/>
        <v>0.12224863176999051</v>
      </c>
      <c r="J53287">
        <f t="shared" si="6741"/>
        <v>2.3436633560257185</v>
      </c>
      <c r="L53287">
        <f t="shared" si="6737"/>
        <v>2022</v>
      </c>
      <c r="M53287">
        <f t="shared" si="6738"/>
        <v>10</v>
      </c>
      <c r="N53287">
        <f t="shared" si="6739"/>
        <v>6</v>
      </c>
      <c r="O53287">
        <f t="shared" si="6740"/>
        <v>2.3436633560257185</v>
      </c>
    </row>
    <row r="53288" spans="2:15" x14ac:dyDescent="0.25">
      <c r="B53288" s="3">
        <v>44840.604167824073</v>
      </c>
      <c r="C53288">
        <v>15.384399999999999</v>
      </c>
      <c r="D53288">
        <v>66.366</v>
      </c>
      <c r="E53288">
        <v>14.742100000000001</v>
      </c>
      <c r="F53288">
        <v>77.573999999999998</v>
      </c>
      <c r="G53288">
        <f t="shared" si="6734"/>
        <v>0.64229999999999876</v>
      </c>
      <c r="H53288" s="4">
        <f t="shared" si="6735"/>
        <v>0.4525304505154456</v>
      </c>
      <c r="I53288" s="4">
        <f t="shared" si="6736"/>
        <v>0.12253045051544559</v>
      </c>
      <c r="J53288">
        <f t="shared" si="6741"/>
        <v>2.3635370513814857</v>
      </c>
      <c r="L53288">
        <f t="shared" si="6737"/>
        <v>2022</v>
      </c>
      <c r="M53288">
        <f t="shared" si="6738"/>
        <v>10</v>
      </c>
      <c r="N53288">
        <f t="shared" si="6739"/>
        <v>6</v>
      </c>
      <c r="O53288">
        <f t="shared" si="6740"/>
        <v>2.3635370513814857</v>
      </c>
    </row>
    <row r="53289" spans="2:15" x14ac:dyDescent="0.25">
      <c r="B53289" s="3">
        <v>44840.61458454861</v>
      </c>
      <c r="C53289">
        <v>15.379799999999999</v>
      </c>
      <c r="D53289">
        <v>66.366</v>
      </c>
      <c r="E53289">
        <v>14.739800000000001</v>
      </c>
      <c r="F53289">
        <v>77.748999999999995</v>
      </c>
      <c r="G53289">
        <f t="shared" si="6734"/>
        <v>0.63999999999999879</v>
      </c>
      <c r="H53289" s="4">
        <f t="shared" si="6735"/>
        <v>0.45090999272907545</v>
      </c>
      <c r="I53289" s="4">
        <f t="shared" si="6736"/>
        <v>0.12090999272907543</v>
      </c>
      <c r="J53289">
        <f t="shared" si="6741"/>
        <v>2.2509188945384175</v>
      </c>
      <c r="L53289">
        <f t="shared" si="6737"/>
        <v>2022</v>
      </c>
      <c r="M53289">
        <f t="shared" si="6738"/>
        <v>10</v>
      </c>
      <c r="N53289">
        <f t="shared" si="6739"/>
        <v>6</v>
      </c>
      <c r="O53289">
        <f t="shared" si="6740"/>
        <v>2.2509188945384175</v>
      </c>
    </row>
    <row r="53290" spans="2:15" x14ac:dyDescent="0.25">
      <c r="B53290" s="3">
        <v>44840.625001273147</v>
      </c>
      <c r="C53290">
        <v>15.3773</v>
      </c>
      <c r="D53290">
        <v>66.537000000000006</v>
      </c>
      <c r="E53290">
        <v>14.7393</v>
      </c>
      <c r="F53290">
        <v>78.097999999999999</v>
      </c>
      <c r="G53290">
        <f t="shared" si="6734"/>
        <v>0.6379999999999999</v>
      </c>
      <c r="H53290" s="4">
        <f t="shared" si="6735"/>
        <v>0.4495008990017979</v>
      </c>
      <c r="I53290" s="4">
        <f t="shared" si="6736"/>
        <v>0.11950089900179789</v>
      </c>
      <c r="J53290">
        <f t="shared" si="6741"/>
        <v>2.1562075274036214</v>
      </c>
      <c r="L53290">
        <f t="shared" si="6737"/>
        <v>2022</v>
      </c>
      <c r="M53290">
        <f t="shared" si="6738"/>
        <v>10</v>
      </c>
      <c r="N53290">
        <f t="shared" si="6739"/>
        <v>6</v>
      </c>
      <c r="O53290">
        <f t="shared" si="6740"/>
        <v>2.1562075274036214</v>
      </c>
    </row>
    <row r="53291" spans="2:15" x14ac:dyDescent="0.25">
      <c r="B53291" s="3">
        <v>44840.635417997684</v>
      </c>
      <c r="C53291">
        <v>15.3712</v>
      </c>
      <c r="D53291">
        <v>66.537000000000006</v>
      </c>
      <c r="E53291">
        <v>14.734999999999999</v>
      </c>
      <c r="F53291">
        <v>78.623999999999995</v>
      </c>
      <c r="G53291">
        <f t="shared" si="6734"/>
        <v>0.63620000000000054</v>
      </c>
      <c r="H53291" s="4">
        <f t="shared" si="6735"/>
        <v>0.44823271464724779</v>
      </c>
      <c r="I53291" s="4">
        <f t="shared" si="6736"/>
        <v>0.11823271464724777</v>
      </c>
      <c r="J53291">
        <f t="shared" si="6741"/>
        <v>2.0734759795461501</v>
      </c>
      <c r="L53291">
        <f t="shared" si="6737"/>
        <v>2022</v>
      </c>
      <c r="M53291">
        <f t="shared" si="6738"/>
        <v>10</v>
      </c>
      <c r="N53291">
        <f t="shared" si="6739"/>
        <v>6</v>
      </c>
      <c r="O53291">
        <f t="shared" si="6740"/>
        <v>2.0734759795461501</v>
      </c>
    </row>
    <row r="53292" spans="2:15" x14ac:dyDescent="0.25">
      <c r="B53292" s="3">
        <v>44840.645834722221</v>
      </c>
      <c r="C53292">
        <v>15.3682</v>
      </c>
      <c r="D53292">
        <v>66.537000000000006</v>
      </c>
      <c r="E53292">
        <v>14.7326</v>
      </c>
      <c r="F53292">
        <v>79.325999999999993</v>
      </c>
      <c r="G53292">
        <f t="shared" si="6734"/>
        <v>0.63560000000000016</v>
      </c>
      <c r="H53292" s="4">
        <f t="shared" si="6735"/>
        <v>0.44780998652906395</v>
      </c>
      <c r="I53292" s="4">
        <f t="shared" si="6736"/>
        <v>0.11780998652906394</v>
      </c>
      <c r="J53292">
        <f t="shared" si="6741"/>
        <v>2.0464193486920261</v>
      </c>
      <c r="L53292">
        <f t="shared" si="6737"/>
        <v>2022</v>
      </c>
      <c r="M53292">
        <f t="shared" si="6738"/>
        <v>10</v>
      </c>
      <c r="N53292">
        <f t="shared" si="6739"/>
        <v>6</v>
      </c>
      <c r="O53292">
        <f t="shared" si="6740"/>
        <v>2.0464193486920261</v>
      </c>
    </row>
    <row r="53293" spans="2:15" x14ac:dyDescent="0.25">
      <c r="B53293" s="3">
        <v>44840.656251446759</v>
      </c>
      <c r="C53293">
        <v>15.3666</v>
      </c>
      <c r="D53293">
        <v>66.537000000000006</v>
      </c>
      <c r="E53293">
        <v>14.7316</v>
      </c>
      <c r="F53293">
        <v>79.501999999999995</v>
      </c>
      <c r="G53293">
        <f t="shared" si="6734"/>
        <v>0.63499999999999979</v>
      </c>
      <c r="H53293" s="4">
        <f t="shared" si="6735"/>
        <v>0.44738725841088028</v>
      </c>
      <c r="I53293" s="4">
        <f t="shared" si="6736"/>
        <v>0.11738725841088027</v>
      </c>
      <c r="J53293">
        <f t="shared" si="6741"/>
        <v>2.0196204183396258</v>
      </c>
      <c r="L53293">
        <f t="shared" si="6737"/>
        <v>2022</v>
      </c>
      <c r="M53293">
        <f t="shared" si="6738"/>
        <v>10</v>
      </c>
      <c r="N53293">
        <f t="shared" si="6739"/>
        <v>6</v>
      </c>
      <c r="O53293">
        <f t="shared" si="6740"/>
        <v>2.0196204183396258</v>
      </c>
    </row>
    <row r="53294" spans="2:15" x14ac:dyDescent="0.25">
      <c r="B53294" s="3">
        <v>44840.666668171296</v>
      </c>
      <c r="C53294">
        <v>15.362500000000001</v>
      </c>
      <c r="D53294">
        <v>66.707999999999998</v>
      </c>
      <c r="E53294">
        <v>14.7277</v>
      </c>
      <c r="F53294">
        <v>79.150999999999996</v>
      </c>
      <c r="G53294">
        <f t="shared" si="6734"/>
        <v>0.63480000000000025</v>
      </c>
      <c r="H53294" s="4">
        <f t="shared" si="6735"/>
        <v>0.44724634903815286</v>
      </c>
      <c r="I53294" s="4">
        <f t="shared" si="6736"/>
        <v>0.11724634903815284</v>
      </c>
      <c r="J53294">
        <f t="shared" si="6741"/>
        <v>2.0107444421069816</v>
      </c>
      <c r="L53294">
        <f t="shared" si="6737"/>
        <v>2022</v>
      </c>
      <c r="M53294">
        <f t="shared" si="6738"/>
        <v>10</v>
      </c>
      <c r="N53294">
        <f t="shared" si="6739"/>
        <v>6</v>
      </c>
      <c r="O53294">
        <f t="shared" si="6740"/>
        <v>2.0107444421069816</v>
      </c>
    </row>
    <row r="53295" spans="2:15" x14ac:dyDescent="0.25">
      <c r="B53295" s="3">
        <v>44840.677084895833</v>
      </c>
      <c r="C53295">
        <v>15.360900000000001</v>
      </c>
      <c r="D53295">
        <v>66.707999999999998</v>
      </c>
      <c r="E53295">
        <v>14.731</v>
      </c>
      <c r="F53295">
        <v>78.8</v>
      </c>
      <c r="G53295">
        <f t="shared" si="6734"/>
        <v>0.62990000000000101</v>
      </c>
      <c r="H53295" s="4">
        <f t="shared" si="6735"/>
        <v>0.44379406940632132</v>
      </c>
      <c r="I53295" s="4">
        <f t="shared" si="6736"/>
        <v>0.11379406940632131</v>
      </c>
      <c r="J53295">
        <f t="shared" si="6741"/>
        <v>1.8020175702026124</v>
      </c>
      <c r="L53295">
        <f t="shared" si="6737"/>
        <v>2022</v>
      </c>
      <c r="M53295">
        <f t="shared" si="6738"/>
        <v>10</v>
      </c>
      <c r="N53295">
        <f t="shared" si="6739"/>
        <v>6</v>
      </c>
      <c r="O53295">
        <f t="shared" si="6740"/>
        <v>1.8020175702026124</v>
      </c>
    </row>
    <row r="53296" spans="2:15" x14ac:dyDescent="0.25">
      <c r="B53296" s="3">
        <v>44840.68750162037</v>
      </c>
      <c r="C53296">
        <v>15.359500000000001</v>
      </c>
      <c r="D53296">
        <v>66.707999999999998</v>
      </c>
      <c r="E53296">
        <v>14.728</v>
      </c>
      <c r="F53296">
        <v>78.274000000000001</v>
      </c>
      <c r="G53296">
        <f t="shared" ref="G53296:G53359" si="6742">C53296-E53296</f>
        <v>0.63150000000000084</v>
      </c>
      <c r="H53296" s="4">
        <f t="shared" ref="H53296:H53359" si="6743">1000*G53296/2.2/(2.54^2)/100</f>
        <v>0.4449213443881439</v>
      </c>
      <c r="I53296" s="4">
        <f t="shared" ref="I53296:I53359" si="6744">H53296-($Y$1-$Y$2)/100</f>
        <v>0.11492134438814389</v>
      </c>
      <c r="J53296">
        <f t="shared" si="6741"/>
        <v>1.868349544148034</v>
      </c>
      <c r="L53296">
        <f t="shared" si="6737"/>
        <v>2022</v>
      </c>
      <c r="M53296">
        <f t="shared" si="6738"/>
        <v>10</v>
      </c>
      <c r="N53296">
        <f t="shared" si="6739"/>
        <v>6</v>
      </c>
      <c r="O53296">
        <f t="shared" si="6740"/>
        <v>1.868349544148034</v>
      </c>
    </row>
    <row r="53297" spans="2:15" x14ac:dyDescent="0.25">
      <c r="B53297" s="3">
        <v>44840.697918344908</v>
      </c>
      <c r="C53297">
        <v>15.3565</v>
      </c>
      <c r="D53297">
        <v>66.707999999999998</v>
      </c>
      <c r="E53297">
        <v>14.728999999999999</v>
      </c>
      <c r="F53297">
        <v>78.097999999999999</v>
      </c>
      <c r="G53297">
        <f t="shared" si="6742"/>
        <v>0.62750000000000128</v>
      </c>
      <c r="H53297" s="4">
        <f t="shared" si="6743"/>
        <v>0.44210315693358743</v>
      </c>
      <c r="I53297" s="4">
        <f t="shared" si="6744"/>
        <v>0.11210315693358741</v>
      </c>
      <c r="J53297">
        <f t="shared" si="6741"/>
        <v>1.705753704008909</v>
      </c>
      <c r="L53297">
        <f t="shared" si="6737"/>
        <v>2022</v>
      </c>
      <c r="M53297">
        <f t="shared" si="6738"/>
        <v>10</v>
      </c>
      <c r="N53297">
        <f t="shared" si="6739"/>
        <v>6</v>
      </c>
      <c r="O53297">
        <f t="shared" si="6740"/>
        <v>1.705753704008909</v>
      </c>
    </row>
    <row r="53298" spans="2:15" x14ac:dyDescent="0.25">
      <c r="B53298" s="3">
        <v>44840.708335069445</v>
      </c>
      <c r="C53298">
        <v>15.3565</v>
      </c>
      <c r="D53298">
        <v>66.707999999999998</v>
      </c>
      <c r="E53298">
        <v>14.727</v>
      </c>
      <c r="F53298">
        <v>77.923000000000002</v>
      </c>
      <c r="G53298">
        <f t="shared" si="6742"/>
        <v>0.62950000000000017</v>
      </c>
      <c r="H53298" s="4">
        <f t="shared" si="6743"/>
        <v>0.44351225066086514</v>
      </c>
      <c r="I53298" s="4">
        <f t="shared" si="6744"/>
        <v>0.11351225066086512</v>
      </c>
      <c r="J53298">
        <f t="shared" si="6741"/>
        <v>1.7857059419132963</v>
      </c>
      <c r="L53298">
        <f t="shared" si="6737"/>
        <v>2022</v>
      </c>
      <c r="M53298">
        <f t="shared" si="6738"/>
        <v>10</v>
      </c>
      <c r="N53298">
        <f t="shared" si="6739"/>
        <v>6</v>
      </c>
      <c r="O53298">
        <f t="shared" si="6740"/>
        <v>1.7857059419132963</v>
      </c>
    </row>
    <row r="53299" spans="2:15" x14ac:dyDescent="0.25">
      <c r="B53299" s="3">
        <v>44840.718751793982</v>
      </c>
      <c r="C53299">
        <v>15.355399999999999</v>
      </c>
      <c r="D53299">
        <v>66.879000000000005</v>
      </c>
      <c r="E53299">
        <v>14.7293</v>
      </c>
      <c r="F53299">
        <v>77.224999999999994</v>
      </c>
      <c r="G53299">
        <f t="shared" si="6742"/>
        <v>0.62609999999999921</v>
      </c>
      <c r="H53299" s="4">
        <f t="shared" si="6743"/>
        <v>0.44111679132449116</v>
      </c>
      <c r="I53299" s="4">
        <f t="shared" si="6744"/>
        <v>0.11111679132449115</v>
      </c>
      <c r="J53299">
        <f t="shared" si="6741"/>
        <v>1.6513587791385047</v>
      </c>
      <c r="L53299">
        <f t="shared" si="6737"/>
        <v>2022</v>
      </c>
      <c r="M53299">
        <f t="shared" si="6738"/>
        <v>10</v>
      </c>
      <c r="N53299">
        <f t="shared" si="6739"/>
        <v>6</v>
      </c>
      <c r="O53299">
        <f t="shared" si="6740"/>
        <v>1.6513587791385047</v>
      </c>
    </row>
    <row r="53300" spans="2:15" x14ac:dyDescent="0.25">
      <c r="B53300" s="3">
        <v>44840.729168518519</v>
      </c>
      <c r="C53300">
        <v>15.352399999999999</v>
      </c>
      <c r="D53300">
        <v>66.879000000000005</v>
      </c>
      <c r="E53300">
        <v>14.728899999999999</v>
      </c>
      <c r="F53300">
        <v>76.528000000000006</v>
      </c>
      <c r="G53300">
        <f t="shared" si="6742"/>
        <v>0.62349999999999994</v>
      </c>
      <c r="H53300" s="4">
        <f t="shared" si="6743"/>
        <v>0.43928496947902984</v>
      </c>
      <c r="I53300" s="4">
        <f t="shared" si="6744"/>
        <v>0.10928496947902983</v>
      </c>
      <c r="J53300">
        <f t="shared" si="6741"/>
        <v>1.5537019241556411</v>
      </c>
      <c r="L53300">
        <f t="shared" si="6737"/>
        <v>2022</v>
      </c>
      <c r="M53300">
        <f t="shared" si="6738"/>
        <v>10</v>
      </c>
      <c r="N53300">
        <f t="shared" si="6739"/>
        <v>6</v>
      </c>
      <c r="O53300">
        <f t="shared" si="6740"/>
        <v>1.5537019241556411</v>
      </c>
    </row>
    <row r="53301" spans="2:15" x14ac:dyDescent="0.25">
      <c r="B53301" s="3">
        <v>44840.739585243056</v>
      </c>
      <c r="C53301">
        <v>15.355399999999999</v>
      </c>
      <c r="D53301">
        <v>66.879000000000005</v>
      </c>
      <c r="E53301">
        <v>14.728300000000001</v>
      </c>
      <c r="F53301">
        <v>75.831999999999994</v>
      </c>
      <c r="G53301">
        <f t="shared" si="6742"/>
        <v>0.62709999999999866</v>
      </c>
      <c r="H53301" s="4">
        <f t="shared" si="6743"/>
        <v>0.44182133818813002</v>
      </c>
      <c r="I53301" s="4">
        <f t="shared" si="6744"/>
        <v>0.11182133818813</v>
      </c>
      <c r="J53301">
        <f t="shared" si="6741"/>
        <v>1.6900813310842273</v>
      </c>
      <c r="L53301">
        <f t="shared" si="6737"/>
        <v>2022</v>
      </c>
      <c r="M53301">
        <f t="shared" si="6738"/>
        <v>10</v>
      </c>
      <c r="N53301">
        <f t="shared" si="6739"/>
        <v>6</v>
      </c>
      <c r="O53301">
        <f t="shared" si="6740"/>
        <v>1.6900813310842273</v>
      </c>
    </row>
    <row r="53302" spans="2:15" x14ac:dyDescent="0.25">
      <c r="B53302" s="3">
        <v>44840.750001967594</v>
      </c>
      <c r="C53302">
        <v>15.352399999999999</v>
      </c>
      <c r="D53302">
        <v>66.879000000000005</v>
      </c>
      <c r="E53302">
        <v>14.7273</v>
      </c>
      <c r="F53302">
        <v>74.963999999999999</v>
      </c>
      <c r="G53302">
        <f t="shared" si="6742"/>
        <v>0.62509999999999977</v>
      </c>
      <c r="H53302" s="4">
        <f t="shared" si="6743"/>
        <v>0.44041224446085236</v>
      </c>
      <c r="I53302" s="4">
        <f t="shared" si="6744"/>
        <v>0.11041224446085235</v>
      </c>
      <c r="J53302">
        <f t="shared" si="6741"/>
        <v>1.6132855572374178</v>
      </c>
      <c r="L53302">
        <f t="shared" si="6737"/>
        <v>2022</v>
      </c>
      <c r="M53302">
        <f t="shared" si="6738"/>
        <v>10</v>
      </c>
      <c r="N53302">
        <f t="shared" si="6739"/>
        <v>6</v>
      </c>
      <c r="O53302">
        <f t="shared" si="6740"/>
        <v>1.6132855572374178</v>
      </c>
    </row>
    <row r="53303" spans="2:15" x14ac:dyDescent="0.25">
      <c r="B53303" s="3">
        <v>44840.760418692131</v>
      </c>
      <c r="C53303">
        <v>15.3544</v>
      </c>
      <c r="D53303">
        <v>67.05</v>
      </c>
      <c r="E53303">
        <v>14.729200000000001</v>
      </c>
      <c r="F53303">
        <v>74.097999999999999</v>
      </c>
      <c r="G53303">
        <f t="shared" si="6742"/>
        <v>0.62519999999999953</v>
      </c>
      <c r="H53303" s="4">
        <f t="shared" si="6743"/>
        <v>0.44048269914721616</v>
      </c>
      <c r="I53303" s="4">
        <f t="shared" si="6744"/>
        <v>0.11048269914721615</v>
      </c>
      <c r="J53303">
        <f t="shared" si="6741"/>
        <v>1.6170638550034826</v>
      </c>
      <c r="L53303">
        <f t="shared" si="6737"/>
        <v>2022</v>
      </c>
      <c r="M53303">
        <f t="shared" si="6738"/>
        <v>10</v>
      </c>
      <c r="N53303">
        <f t="shared" si="6739"/>
        <v>6</v>
      </c>
      <c r="O53303">
        <f t="shared" si="6740"/>
        <v>1.6170638550034826</v>
      </c>
    </row>
    <row r="53304" spans="2:15" x14ac:dyDescent="0.25">
      <c r="B53304" s="3">
        <v>44840.770835416668</v>
      </c>
      <c r="C53304">
        <v>15.3528</v>
      </c>
      <c r="D53304">
        <v>67.05</v>
      </c>
      <c r="E53304">
        <v>14.7286</v>
      </c>
      <c r="F53304">
        <v>73.406999999999996</v>
      </c>
      <c r="G53304">
        <f t="shared" si="6742"/>
        <v>0.62420000000000009</v>
      </c>
      <c r="H53304" s="4">
        <f t="shared" si="6743"/>
        <v>0.43977815228357736</v>
      </c>
      <c r="I53304" s="4">
        <f t="shared" si="6744"/>
        <v>0.10977815228357735</v>
      </c>
      <c r="J53304">
        <f t="shared" si="6741"/>
        <v>1.579569173309384</v>
      </c>
      <c r="L53304">
        <f t="shared" si="6737"/>
        <v>2022</v>
      </c>
      <c r="M53304">
        <f t="shared" si="6738"/>
        <v>10</v>
      </c>
      <c r="N53304">
        <f t="shared" si="6739"/>
        <v>6</v>
      </c>
      <c r="O53304">
        <f t="shared" si="6740"/>
        <v>1.579569173309384</v>
      </c>
    </row>
    <row r="53305" spans="2:15" x14ac:dyDescent="0.25">
      <c r="B53305" s="3">
        <v>44840.781252141205</v>
      </c>
      <c r="C53305">
        <v>15.3514</v>
      </c>
      <c r="D53305">
        <v>67.05</v>
      </c>
      <c r="E53305">
        <v>14.7296</v>
      </c>
      <c r="F53305">
        <v>72.718000000000004</v>
      </c>
      <c r="G53305">
        <f t="shared" si="6742"/>
        <v>0.62180000000000035</v>
      </c>
      <c r="H53305" s="4">
        <f t="shared" si="6743"/>
        <v>0.43808723981084347</v>
      </c>
      <c r="I53305" s="4">
        <f t="shared" si="6744"/>
        <v>0.10808723981084345</v>
      </c>
      <c r="J53305">
        <f t="shared" si="6741"/>
        <v>1.492165281038647</v>
      </c>
      <c r="L53305">
        <f t="shared" si="6737"/>
        <v>2022</v>
      </c>
      <c r="M53305">
        <f t="shared" si="6738"/>
        <v>10</v>
      </c>
      <c r="N53305">
        <f t="shared" si="6739"/>
        <v>6</v>
      </c>
      <c r="O53305">
        <f t="shared" si="6740"/>
        <v>1.492165281038647</v>
      </c>
    </row>
    <row r="53306" spans="2:15" x14ac:dyDescent="0.25">
      <c r="B53306" s="3">
        <v>44840.791668865742</v>
      </c>
      <c r="C53306">
        <v>15.3528</v>
      </c>
      <c r="D53306">
        <v>67.05</v>
      </c>
      <c r="E53306">
        <v>14.73</v>
      </c>
      <c r="F53306">
        <v>71.855999999999995</v>
      </c>
      <c r="G53306">
        <f t="shared" si="6742"/>
        <v>0.6227999999999998</v>
      </c>
      <c r="H53306" s="4">
        <f t="shared" si="6743"/>
        <v>0.43879178667448232</v>
      </c>
      <c r="I53306" s="4">
        <f t="shared" si="6744"/>
        <v>0.1087917866744823</v>
      </c>
      <c r="J53306">
        <f t="shared" si="6741"/>
        <v>1.528144149991526</v>
      </c>
      <c r="L53306">
        <f t="shared" si="6737"/>
        <v>2022</v>
      </c>
      <c r="M53306">
        <f t="shared" si="6738"/>
        <v>10</v>
      </c>
      <c r="N53306">
        <f t="shared" si="6739"/>
        <v>6</v>
      </c>
      <c r="O53306">
        <f t="shared" si="6740"/>
        <v>1.528144149991526</v>
      </c>
    </row>
    <row r="53307" spans="2:15" x14ac:dyDescent="0.25">
      <c r="B53307" s="3">
        <v>44840.80208559028</v>
      </c>
      <c r="C53307">
        <v>15.3528</v>
      </c>
      <c r="D53307">
        <v>67.05</v>
      </c>
      <c r="E53307">
        <v>14.7324</v>
      </c>
      <c r="F53307">
        <v>71.168000000000006</v>
      </c>
      <c r="G53307">
        <f t="shared" si="6742"/>
        <v>0.62040000000000006</v>
      </c>
      <c r="H53307" s="4">
        <f t="shared" si="6743"/>
        <v>0.43710087420174837</v>
      </c>
      <c r="I53307" s="4">
        <f t="shared" si="6744"/>
        <v>0.10710087420174835</v>
      </c>
      <c r="J53307">
        <f t="shared" si="6741"/>
        <v>1.4428351011631884</v>
      </c>
      <c r="L53307">
        <f t="shared" si="6737"/>
        <v>2022</v>
      </c>
      <c r="M53307">
        <f t="shared" si="6738"/>
        <v>10</v>
      </c>
      <c r="N53307">
        <f t="shared" si="6739"/>
        <v>6</v>
      </c>
      <c r="O53307">
        <f t="shared" si="6740"/>
        <v>1.4428351011631884</v>
      </c>
    </row>
    <row r="53308" spans="2:15" x14ac:dyDescent="0.25">
      <c r="B53308" s="3">
        <v>44840.812502314817</v>
      </c>
      <c r="C53308">
        <v>15.351800000000001</v>
      </c>
      <c r="D53308">
        <v>67.221000000000004</v>
      </c>
      <c r="E53308">
        <v>14.7334</v>
      </c>
      <c r="F53308">
        <v>70.48</v>
      </c>
      <c r="G53308">
        <f t="shared" si="6742"/>
        <v>0.61840000000000117</v>
      </c>
      <c r="H53308" s="4">
        <f t="shared" si="6743"/>
        <v>0.43569178047447088</v>
      </c>
      <c r="I53308" s="4">
        <f t="shared" si="6744"/>
        <v>0.10569178047447086</v>
      </c>
      <c r="J53308">
        <f t="shared" si="6741"/>
        <v>1.3744351941216137</v>
      </c>
      <c r="L53308">
        <f t="shared" si="6737"/>
        <v>2022</v>
      </c>
      <c r="M53308">
        <f t="shared" si="6738"/>
        <v>10</v>
      </c>
      <c r="N53308">
        <f t="shared" si="6739"/>
        <v>6</v>
      </c>
      <c r="O53308">
        <f t="shared" si="6740"/>
        <v>1.3744351941216137</v>
      </c>
    </row>
    <row r="53309" spans="2:15" x14ac:dyDescent="0.25">
      <c r="B53309" s="3">
        <v>44840.822919039354</v>
      </c>
      <c r="C53309">
        <v>15.3504</v>
      </c>
      <c r="D53309">
        <v>67.221000000000004</v>
      </c>
      <c r="E53309">
        <v>14.734400000000001</v>
      </c>
      <c r="F53309">
        <v>69.793000000000006</v>
      </c>
      <c r="G53309">
        <f t="shared" si="6742"/>
        <v>0.61599999999999966</v>
      </c>
      <c r="H53309" s="4">
        <f t="shared" si="6743"/>
        <v>0.43400086800173576</v>
      </c>
      <c r="I53309" s="4">
        <f t="shared" si="6744"/>
        <v>0.10400086800173575</v>
      </c>
      <c r="J53309">
        <f t="shared" si="6741"/>
        <v>1.2955046669897492</v>
      </c>
      <c r="L53309">
        <f t="shared" ref="L53309:L53372" si="6745">YEAR(B53309)</f>
        <v>2022</v>
      </c>
      <c r="M53309">
        <f t="shared" ref="M53309:M53372" si="6746">MONTH(B53309)</f>
        <v>10</v>
      </c>
      <c r="N53309">
        <f t="shared" ref="N53309:N53372" si="6747">DAY(B53309)</f>
        <v>6</v>
      </c>
      <c r="O53309">
        <f t="shared" ref="O53309:O53372" si="6748">J53309</f>
        <v>1.2955046669897492</v>
      </c>
    </row>
    <row r="53310" spans="2:15" x14ac:dyDescent="0.25">
      <c r="B53310" s="3">
        <v>44840.833335763891</v>
      </c>
      <c r="C53310">
        <v>15.351800000000001</v>
      </c>
      <c r="D53310">
        <v>67.221000000000004</v>
      </c>
      <c r="E53310">
        <v>14.7348</v>
      </c>
      <c r="F53310">
        <v>68.933999999999997</v>
      </c>
      <c r="G53310">
        <f t="shared" si="6742"/>
        <v>0.61700000000000088</v>
      </c>
      <c r="H53310" s="4">
        <f t="shared" si="6743"/>
        <v>0.43470541486537578</v>
      </c>
      <c r="I53310" s="4">
        <f t="shared" si="6744"/>
        <v>0.10470541486537577</v>
      </c>
      <c r="J53310">
        <f t="shared" si="6741"/>
        <v>1.327980113456988</v>
      </c>
      <c r="L53310">
        <f t="shared" si="6745"/>
        <v>2022</v>
      </c>
      <c r="M53310">
        <f t="shared" si="6746"/>
        <v>10</v>
      </c>
      <c r="N53310">
        <f t="shared" si="6747"/>
        <v>6</v>
      </c>
      <c r="O53310">
        <f t="shared" si="6748"/>
        <v>1.327980113456988</v>
      </c>
    </row>
    <row r="53311" spans="2:15" x14ac:dyDescent="0.25">
      <c r="B53311" s="3">
        <v>44840.843752488428</v>
      </c>
      <c r="C53311">
        <v>15.354900000000001</v>
      </c>
      <c r="D53311">
        <v>67.221000000000004</v>
      </c>
      <c r="E53311">
        <v>14.739800000000001</v>
      </c>
      <c r="F53311">
        <v>68.076999999999998</v>
      </c>
      <c r="G53311">
        <f t="shared" si="6742"/>
        <v>0.61509999999999998</v>
      </c>
      <c r="H53311" s="4">
        <f t="shared" si="6743"/>
        <v>0.4333667758244607</v>
      </c>
      <c r="I53311" s="4">
        <f t="shared" si="6744"/>
        <v>0.10336677582446069</v>
      </c>
      <c r="J53311">
        <f t="shared" si="6741"/>
        <v>1.2667741335069815</v>
      </c>
      <c r="L53311">
        <f t="shared" si="6745"/>
        <v>2022</v>
      </c>
      <c r="M53311">
        <f t="shared" si="6746"/>
        <v>10</v>
      </c>
      <c r="N53311">
        <f t="shared" si="6747"/>
        <v>6</v>
      </c>
      <c r="O53311">
        <f t="shared" si="6748"/>
        <v>1.2667741335069815</v>
      </c>
    </row>
    <row r="53312" spans="2:15" x14ac:dyDescent="0.25">
      <c r="B53312" s="3">
        <v>44840.854169212966</v>
      </c>
      <c r="C53312">
        <v>15.3565</v>
      </c>
      <c r="D53312">
        <v>67.221000000000004</v>
      </c>
      <c r="E53312">
        <v>14.7408</v>
      </c>
      <c r="F53312">
        <v>67.391999999999996</v>
      </c>
      <c r="G53312">
        <f t="shared" si="6742"/>
        <v>0.61570000000000036</v>
      </c>
      <c r="H53312" s="4">
        <f t="shared" si="6743"/>
        <v>0.43378950394264448</v>
      </c>
      <c r="I53312" s="4">
        <f t="shared" si="6744"/>
        <v>0.10378950394264447</v>
      </c>
      <c r="J53312">
        <f t="shared" si="6741"/>
        <v>1.2858757239971603</v>
      </c>
      <c r="L53312">
        <f t="shared" si="6745"/>
        <v>2022</v>
      </c>
      <c r="M53312">
        <f t="shared" si="6746"/>
        <v>10</v>
      </c>
      <c r="N53312">
        <f t="shared" si="6747"/>
        <v>6</v>
      </c>
      <c r="O53312">
        <f t="shared" si="6748"/>
        <v>1.2858757239971603</v>
      </c>
    </row>
    <row r="53313" spans="2:15" x14ac:dyDescent="0.25">
      <c r="B53313" s="3">
        <v>44840.864585937503</v>
      </c>
      <c r="C53313">
        <v>15.3565</v>
      </c>
      <c r="D53313">
        <v>67.221000000000004</v>
      </c>
      <c r="E53313">
        <v>14.7432</v>
      </c>
      <c r="F53313">
        <v>66.707999999999998</v>
      </c>
      <c r="G53313">
        <f t="shared" si="6742"/>
        <v>0.61330000000000062</v>
      </c>
      <c r="H53313" s="4">
        <f t="shared" si="6743"/>
        <v>0.43209859146991064</v>
      </c>
      <c r="I53313" s="4">
        <f t="shared" si="6744"/>
        <v>0.10209859146991063</v>
      </c>
      <c r="J53313">
        <f t="shared" si="6741"/>
        <v>1.2107070156540802</v>
      </c>
      <c r="L53313">
        <f t="shared" si="6745"/>
        <v>2022</v>
      </c>
      <c r="M53313">
        <f t="shared" si="6746"/>
        <v>10</v>
      </c>
      <c r="N53313">
        <f t="shared" si="6747"/>
        <v>6</v>
      </c>
      <c r="O53313">
        <f t="shared" si="6748"/>
        <v>1.2107070156540802</v>
      </c>
    </row>
    <row r="53314" spans="2:15" x14ac:dyDescent="0.25">
      <c r="B53314" s="3">
        <v>44840.87500266204</v>
      </c>
      <c r="C53314">
        <v>15.362500000000001</v>
      </c>
      <c r="D53314">
        <v>67.221000000000004</v>
      </c>
      <c r="E53314">
        <v>14.7471</v>
      </c>
      <c r="F53314">
        <v>66.022000000000006</v>
      </c>
      <c r="G53314">
        <f t="shared" si="6742"/>
        <v>0.61540000000000106</v>
      </c>
      <c r="H53314" s="4">
        <f t="shared" si="6743"/>
        <v>0.4335781398835532</v>
      </c>
      <c r="I53314" s="4">
        <f t="shared" si="6744"/>
        <v>0.10357813988355319</v>
      </c>
      <c r="J53314">
        <f t="shared" si="6741"/>
        <v>1.2762989384876204</v>
      </c>
      <c r="L53314">
        <f t="shared" si="6745"/>
        <v>2022</v>
      </c>
      <c r="M53314">
        <f t="shared" si="6746"/>
        <v>10</v>
      </c>
      <c r="N53314">
        <f t="shared" si="6747"/>
        <v>6</v>
      </c>
      <c r="O53314">
        <f t="shared" si="6748"/>
        <v>1.2762989384876204</v>
      </c>
    </row>
    <row r="53315" spans="2:15" x14ac:dyDescent="0.25">
      <c r="B53315" s="3">
        <v>44840.885419386577</v>
      </c>
      <c r="C53315">
        <v>15.361499999999999</v>
      </c>
      <c r="D53315">
        <v>67.391999999999996</v>
      </c>
      <c r="E53315">
        <v>14.75</v>
      </c>
      <c r="F53315">
        <v>65.509</v>
      </c>
      <c r="G53315">
        <f t="shared" si="6742"/>
        <v>0.61149999999999949</v>
      </c>
      <c r="H53315" s="4">
        <f t="shared" si="6743"/>
        <v>0.4308304071153593</v>
      </c>
      <c r="I53315" s="4">
        <f t="shared" si="6744"/>
        <v>0.10083040711535929</v>
      </c>
      <c r="J53315">
        <f t="shared" si="6741"/>
        <v>1.1564668727903891</v>
      </c>
      <c r="L53315">
        <f t="shared" si="6745"/>
        <v>2022</v>
      </c>
      <c r="M53315">
        <f t="shared" si="6746"/>
        <v>10</v>
      </c>
      <c r="N53315">
        <f t="shared" si="6747"/>
        <v>6</v>
      </c>
      <c r="O53315">
        <f t="shared" si="6748"/>
        <v>1.1564668727903891</v>
      </c>
    </row>
    <row r="53316" spans="2:15" x14ac:dyDescent="0.25">
      <c r="B53316" s="3">
        <v>44840.895836111114</v>
      </c>
      <c r="C53316">
        <v>15.363</v>
      </c>
      <c r="D53316">
        <v>67.391999999999996</v>
      </c>
      <c r="E53316">
        <v>14.7486</v>
      </c>
      <c r="F53316">
        <v>64.995999999999995</v>
      </c>
      <c r="G53316">
        <f t="shared" si="6742"/>
        <v>0.61439999999999984</v>
      </c>
      <c r="H53316" s="4">
        <f t="shared" si="6743"/>
        <v>0.43287359301991318</v>
      </c>
      <c r="I53316" s="4">
        <f t="shared" si="6744"/>
        <v>0.10287359301991317</v>
      </c>
      <c r="J53316">
        <f t="shared" si="6741"/>
        <v>1.2447507428556128</v>
      </c>
      <c r="L53316">
        <f t="shared" si="6745"/>
        <v>2022</v>
      </c>
      <c r="M53316">
        <f t="shared" si="6746"/>
        <v>10</v>
      </c>
      <c r="N53316">
        <f t="shared" si="6747"/>
        <v>6</v>
      </c>
      <c r="O53316">
        <f t="shared" si="6748"/>
        <v>1.2447507428556128</v>
      </c>
    </row>
    <row r="53317" spans="2:15" x14ac:dyDescent="0.25">
      <c r="B53317" s="3">
        <v>44840.906252835652</v>
      </c>
      <c r="C53317">
        <v>15.364599999999999</v>
      </c>
      <c r="D53317">
        <v>67.391999999999996</v>
      </c>
      <c r="E53317">
        <v>14.753500000000001</v>
      </c>
      <c r="F53317">
        <v>64.652000000000001</v>
      </c>
      <c r="G53317">
        <f t="shared" si="6742"/>
        <v>0.61109999999999864</v>
      </c>
      <c r="H53317" s="4">
        <f t="shared" si="6743"/>
        <v>0.43054858836990301</v>
      </c>
      <c r="I53317" s="4">
        <f t="shared" si="6744"/>
        <v>0.10054858836990299</v>
      </c>
      <c r="J53317">
        <f t="shared" ref="J53317:J53380" si="6749">IF(I53317&lt;0,0,5212.7*I53317^3.6671)</f>
        <v>1.1446578194631771</v>
      </c>
      <c r="L53317">
        <f t="shared" si="6745"/>
        <v>2022</v>
      </c>
      <c r="M53317">
        <f t="shared" si="6746"/>
        <v>10</v>
      </c>
      <c r="N53317">
        <f t="shared" si="6747"/>
        <v>6</v>
      </c>
      <c r="O53317">
        <f t="shared" si="6748"/>
        <v>1.1446578194631771</v>
      </c>
    </row>
    <row r="53318" spans="2:15" x14ac:dyDescent="0.25">
      <c r="B53318" s="3">
        <v>44840.916669560182</v>
      </c>
      <c r="C53318">
        <v>15.363</v>
      </c>
      <c r="D53318">
        <v>67.391999999999996</v>
      </c>
      <c r="E53318">
        <v>14.7554</v>
      </c>
      <c r="F53318">
        <v>64.31</v>
      </c>
      <c r="G53318">
        <f t="shared" si="6742"/>
        <v>0.6075999999999997</v>
      </c>
      <c r="H53318" s="4">
        <f t="shared" si="6743"/>
        <v>0.42808267434716663</v>
      </c>
      <c r="I53318" s="4">
        <f t="shared" si="6744"/>
        <v>9.808267434716661E-2</v>
      </c>
      <c r="J53318">
        <f t="shared" si="6749"/>
        <v>1.0450350352665776</v>
      </c>
      <c r="L53318">
        <f t="shared" si="6745"/>
        <v>2022</v>
      </c>
      <c r="M53318">
        <f t="shared" si="6746"/>
        <v>10</v>
      </c>
      <c r="N53318">
        <f t="shared" si="6747"/>
        <v>6</v>
      </c>
      <c r="O53318">
        <f t="shared" si="6748"/>
        <v>1.0450350352665776</v>
      </c>
    </row>
    <row r="53319" spans="2:15" x14ac:dyDescent="0.25">
      <c r="B53319" s="3">
        <v>44840.927086284719</v>
      </c>
      <c r="C53319">
        <v>15.361499999999999</v>
      </c>
      <c r="D53319">
        <v>67.391999999999996</v>
      </c>
      <c r="E53319">
        <v>14.7545</v>
      </c>
      <c r="F53319">
        <v>63.968000000000004</v>
      </c>
      <c r="G53319">
        <f t="shared" si="6742"/>
        <v>0.60699999999999932</v>
      </c>
      <c r="H53319" s="4">
        <f t="shared" si="6743"/>
        <v>0.4276599462289829</v>
      </c>
      <c r="I53319" s="4">
        <f t="shared" si="6744"/>
        <v>9.7659946228982886E-2</v>
      </c>
      <c r="J53319">
        <f t="shared" si="6749"/>
        <v>1.0286130693638869</v>
      </c>
      <c r="L53319">
        <f t="shared" si="6745"/>
        <v>2022</v>
      </c>
      <c r="M53319">
        <f t="shared" si="6746"/>
        <v>10</v>
      </c>
      <c r="N53319">
        <f t="shared" si="6747"/>
        <v>6</v>
      </c>
      <c r="O53319">
        <f t="shared" si="6748"/>
        <v>1.0286130693638869</v>
      </c>
    </row>
    <row r="53320" spans="2:15" x14ac:dyDescent="0.25">
      <c r="B53320" s="3">
        <v>44840.937503009256</v>
      </c>
      <c r="C53320">
        <v>15.364599999999999</v>
      </c>
      <c r="D53320">
        <v>67.391999999999996</v>
      </c>
      <c r="E53320">
        <v>14.757899999999999</v>
      </c>
      <c r="F53320">
        <v>63.625999999999998</v>
      </c>
      <c r="G53320">
        <f t="shared" si="6742"/>
        <v>0.60670000000000002</v>
      </c>
      <c r="H53320" s="4">
        <f t="shared" si="6743"/>
        <v>0.42744858216989157</v>
      </c>
      <c r="I53320" s="4">
        <f t="shared" si="6744"/>
        <v>9.7448582169891551E-2</v>
      </c>
      <c r="J53320">
        <f t="shared" si="6749"/>
        <v>1.0204728577240114</v>
      </c>
      <c r="L53320">
        <f t="shared" si="6745"/>
        <v>2022</v>
      </c>
      <c r="M53320">
        <f t="shared" si="6746"/>
        <v>10</v>
      </c>
      <c r="N53320">
        <f t="shared" si="6747"/>
        <v>6</v>
      </c>
      <c r="O53320">
        <f t="shared" si="6748"/>
        <v>1.0204728577240114</v>
      </c>
    </row>
    <row r="53321" spans="2:15" x14ac:dyDescent="0.25">
      <c r="B53321" s="3">
        <v>44840.947919733793</v>
      </c>
      <c r="C53321">
        <v>15.364599999999999</v>
      </c>
      <c r="D53321">
        <v>67.391999999999996</v>
      </c>
      <c r="E53321">
        <v>14.760899999999999</v>
      </c>
      <c r="F53321">
        <v>63.110999999999997</v>
      </c>
      <c r="G53321">
        <f t="shared" si="6742"/>
        <v>0.6036999999999999</v>
      </c>
      <c r="H53321" s="4">
        <f t="shared" si="6743"/>
        <v>0.425334941578974</v>
      </c>
      <c r="I53321" s="4">
        <f t="shared" si="6744"/>
        <v>9.5334941578973986E-2</v>
      </c>
      <c r="J53321">
        <f t="shared" si="6749"/>
        <v>0.9416253126468993</v>
      </c>
      <c r="L53321">
        <f t="shared" si="6745"/>
        <v>2022</v>
      </c>
      <c r="M53321">
        <f t="shared" si="6746"/>
        <v>10</v>
      </c>
      <c r="N53321">
        <f t="shared" si="6747"/>
        <v>6</v>
      </c>
      <c r="O53321">
        <f t="shared" si="6748"/>
        <v>0.9416253126468993</v>
      </c>
    </row>
    <row r="53322" spans="2:15" x14ac:dyDescent="0.25">
      <c r="B53322" s="3">
        <v>44840.95833645833</v>
      </c>
      <c r="C53322">
        <v>15.366</v>
      </c>
      <c r="D53322">
        <v>67.391999999999996</v>
      </c>
      <c r="E53322">
        <v>14.760300000000001</v>
      </c>
      <c r="F53322">
        <v>62.94</v>
      </c>
      <c r="G53322">
        <f t="shared" si="6742"/>
        <v>0.60569999999999879</v>
      </c>
      <c r="H53322" s="4">
        <f t="shared" si="6743"/>
        <v>0.42674403530625155</v>
      </c>
      <c r="I53322" s="4">
        <f t="shared" si="6744"/>
        <v>9.674403530625153E-2</v>
      </c>
      <c r="J53322">
        <f t="shared" si="6749"/>
        <v>0.99367698040671137</v>
      </c>
      <c r="L53322">
        <f t="shared" si="6745"/>
        <v>2022</v>
      </c>
      <c r="M53322">
        <f t="shared" si="6746"/>
        <v>10</v>
      </c>
      <c r="N53322">
        <f t="shared" si="6747"/>
        <v>6</v>
      </c>
      <c r="O53322">
        <f t="shared" si="6748"/>
        <v>0.99367698040671137</v>
      </c>
    </row>
    <row r="53323" spans="2:15" x14ac:dyDescent="0.25">
      <c r="B53323" s="3">
        <v>44840.968753182868</v>
      </c>
      <c r="C53323">
        <v>15.364599999999999</v>
      </c>
      <c r="D53323">
        <v>67.391999999999996</v>
      </c>
      <c r="E53323">
        <v>14.760899999999999</v>
      </c>
      <c r="F53323">
        <v>62.597999999999999</v>
      </c>
      <c r="G53323">
        <f t="shared" si="6742"/>
        <v>0.6036999999999999</v>
      </c>
      <c r="H53323" s="4">
        <f t="shared" si="6743"/>
        <v>0.425334941578974</v>
      </c>
      <c r="I53323" s="4">
        <f t="shared" si="6744"/>
        <v>9.5334941578973986E-2</v>
      </c>
      <c r="J53323">
        <f t="shared" si="6749"/>
        <v>0.9416253126468993</v>
      </c>
      <c r="L53323">
        <f t="shared" si="6745"/>
        <v>2022</v>
      </c>
      <c r="M53323">
        <f t="shared" si="6746"/>
        <v>10</v>
      </c>
      <c r="N53323">
        <f t="shared" si="6747"/>
        <v>6</v>
      </c>
      <c r="O53323">
        <f t="shared" si="6748"/>
        <v>0.9416253126468993</v>
      </c>
    </row>
    <row r="53324" spans="2:15" x14ac:dyDescent="0.25">
      <c r="B53324" s="3">
        <v>44840.979169907405</v>
      </c>
      <c r="C53324">
        <v>15.366</v>
      </c>
      <c r="D53324">
        <v>67.391999999999996</v>
      </c>
      <c r="E53324">
        <v>14.7614</v>
      </c>
      <c r="F53324">
        <v>62.253999999999998</v>
      </c>
      <c r="G53324">
        <f t="shared" si="6742"/>
        <v>0.60459999999999958</v>
      </c>
      <c r="H53324" s="4">
        <f t="shared" si="6743"/>
        <v>0.42596903375624895</v>
      </c>
      <c r="I53324" s="4">
        <f t="shared" si="6744"/>
        <v>9.5969033756248934E-2</v>
      </c>
      <c r="J53324">
        <f t="shared" si="6749"/>
        <v>0.96479661161643215</v>
      </c>
      <c r="L53324">
        <f t="shared" si="6745"/>
        <v>2022</v>
      </c>
      <c r="M53324">
        <f t="shared" si="6746"/>
        <v>10</v>
      </c>
      <c r="N53324">
        <f t="shared" si="6747"/>
        <v>6</v>
      </c>
      <c r="O53324">
        <f t="shared" si="6748"/>
        <v>0.96479661161643215</v>
      </c>
    </row>
    <row r="53325" spans="2:15" x14ac:dyDescent="0.25">
      <c r="B53325" s="3">
        <v>44840.989586631942</v>
      </c>
      <c r="C53325">
        <v>15.367599999999999</v>
      </c>
      <c r="D53325">
        <v>67.391999999999996</v>
      </c>
      <c r="E53325">
        <v>14.7653</v>
      </c>
      <c r="F53325">
        <v>62.082999999999998</v>
      </c>
      <c r="G53325">
        <f t="shared" si="6742"/>
        <v>0.60229999999999961</v>
      </c>
      <c r="H53325" s="4">
        <f t="shared" si="6743"/>
        <v>0.42434857596987891</v>
      </c>
      <c r="I53325" s="4">
        <f t="shared" si="6744"/>
        <v>9.434857596987889E-2</v>
      </c>
      <c r="J53325">
        <f t="shared" si="6749"/>
        <v>0.90638922032605995</v>
      </c>
      <c r="L53325">
        <f t="shared" si="6745"/>
        <v>2022</v>
      </c>
      <c r="M53325">
        <f t="shared" si="6746"/>
        <v>10</v>
      </c>
      <c r="N53325">
        <f t="shared" si="6747"/>
        <v>6</v>
      </c>
      <c r="O53325">
        <f t="shared" si="6748"/>
        <v>0.90638922032605995</v>
      </c>
    </row>
    <row r="53326" spans="2:15" x14ac:dyDescent="0.25">
      <c r="B53326" s="3">
        <v>44841.000003356479</v>
      </c>
      <c r="C53326">
        <v>15.367599999999999</v>
      </c>
      <c r="D53326">
        <v>67.391999999999996</v>
      </c>
      <c r="E53326">
        <v>14.7659</v>
      </c>
      <c r="F53326">
        <v>61.741</v>
      </c>
      <c r="G53326">
        <f t="shared" si="6742"/>
        <v>0.60169999999999924</v>
      </c>
      <c r="H53326" s="4">
        <f t="shared" si="6743"/>
        <v>0.42392584785169518</v>
      </c>
      <c r="I53326" s="4">
        <f t="shared" si="6744"/>
        <v>9.3925847851695166E-2</v>
      </c>
      <c r="J53326">
        <f t="shared" si="6749"/>
        <v>0.89158562889120307</v>
      </c>
      <c r="L53326">
        <f t="shared" si="6745"/>
        <v>2022</v>
      </c>
      <c r="M53326">
        <f t="shared" si="6746"/>
        <v>10</v>
      </c>
      <c r="N53326">
        <f t="shared" si="6747"/>
        <v>7</v>
      </c>
      <c r="O53326">
        <f t="shared" si="6748"/>
        <v>0.89158562889120307</v>
      </c>
    </row>
    <row r="53327" spans="2:15" x14ac:dyDescent="0.25">
      <c r="B53327" s="3">
        <v>44841.010420081016</v>
      </c>
      <c r="C53327">
        <v>15.3691</v>
      </c>
      <c r="D53327">
        <v>67.391999999999996</v>
      </c>
      <c r="E53327">
        <v>14.7653</v>
      </c>
      <c r="F53327">
        <v>61.569000000000003</v>
      </c>
      <c r="G53327">
        <f t="shared" si="6742"/>
        <v>0.60379999999999967</v>
      </c>
      <c r="H53327" s="4">
        <f t="shared" si="6743"/>
        <v>0.4254053962653378</v>
      </c>
      <c r="I53327" s="4">
        <f t="shared" si="6744"/>
        <v>9.5405396265337783E-2</v>
      </c>
      <c r="J53327">
        <f t="shared" si="6749"/>
        <v>0.9441796992704995</v>
      </c>
      <c r="L53327">
        <f t="shared" si="6745"/>
        <v>2022</v>
      </c>
      <c r="M53327">
        <f t="shared" si="6746"/>
        <v>10</v>
      </c>
      <c r="N53327">
        <f t="shared" si="6747"/>
        <v>7</v>
      </c>
      <c r="O53327">
        <f t="shared" si="6748"/>
        <v>0.9441796992704995</v>
      </c>
    </row>
    <row r="53328" spans="2:15" x14ac:dyDescent="0.25">
      <c r="B53328" s="3">
        <v>44841.020836805554</v>
      </c>
      <c r="C53328">
        <v>15.367599999999999</v>
      </c>
      <c r="D53328">
        <v>67.391999999999996</v>
      </c>
      <c r="E53328">
        <v>14.7659</v>
      </c>
      <c r="F53328">
        <v>61.226999999999997</v>
      </c>
      <c r="G53328">
        <f t="shared" si="6742"/>
        <v>0.60169999999999924</v>
      </c>
      <c r="H53328" s="4">
        <f t="shared" si="6743"/>
        <v>0.42392584785169518</v>
      </c>
      <c r="I53328" s="4">
        <f t="shared" si="6744"/>
        <v>9.3925847851695166E-2</v>
      </c>
      <c r="J53328">
        <f t="shared" si="6749"/>
        <v>0.89158562889120307</v>
      </c>
      <c r="L53328">
        <f t="shared" si="6745"/>
        <v>2022</v>
      </c>
      <c r="M53328">
        <f t="shared" si="6746"/>
        <v>10</v>
      </c>
      <c r="N53328">
        <f t="shared" si="6747"/>
        <v>7</v>
      </c>
      <c r="O53328">
        <f t="shared" si="6748"/>
        <v>0.89158562889120307</v>
      </c>
    </row>
    <row r="53329" spans="2:15" x14ac:dyDescent="0.25">
      <c r="B53329" s="3">
        <v>44841.031253530091</v>
      </c>
      <c r="C53329">
        <v>15.367000000000001</v>
      </c>
      <c r="D53329">
        <v>67.221000000000004</v>
      </c>
      <c r="E53329">
        <v>14.763400000000001</v>
      </c>
      <c r="F53329">
        <v>60.883000000000003</v>
      </c>
      <c r="G53329">
        <f t="shared" si="6742"/>
        <v>0.60360000000000014</v>
      </c>
      <c r="H53329" s="4">
        <f t="shared" si="6743"/>
        <v>0.42526448689261026</v>
      </c>
      <c r="I53329" s="4">
        <f t="shared" si="6744"/>
        <v>9.5264486892610245E-2</v>
      </c>
      <c r="J53329">
        <f t="shared" si="6749"/>
        <v>0.93907595588172899</v>
      </c>
      <c r="L53329">
        <f t="shared" si="6745"/>
        <v>2022</v>
      </c>
      <c r="M53329">
        <f t="shared" si="6746"/>
        <v>10</v>
      </c>
      <c r="N53329">
        <f t="shared" si="6747"/>
        <v>7</v>
      </c>
      <c r="O53329">
        <f t="shared" si="6748"/>
        <v>0.93907595588172899</v>
      </c>
    </row>
    <row r="53330" spans="2:15" x14ac:dyDescent="0.25">
      <c r="B53330" s="3">
        <v>44841.041670254628</v>
      </c>
      <c r="C53330">
        <v>15.367000000000001</v>
      </c>
      <c r="D53330">
        <v>67.221000000000004</v>
      </c>
      <c r="E53330">
        <v>14.7644</v>
      </c>
      <c r="F53330">
        <v>60.712000000000003</v>
      </c>
      <c r="G53330">
        <f t="shared" si="6742"/>
        <v>0.60260000000000069</v>
      </c>
      <c r="H53330" s="4">
        <f t="shared" si="6743"/>
        <v>0.42455994002897141</v>
      </c>
      <c r="I53330" s="4">
        <f t="shared" si="6744"/>
        <v>9.455994002897139E-2</v>
      </c>
      <c r="J53330">
        <f t="shared" si="6749"/>
        <v>0.91385766897272158</v>
      </c>
      <c r="L53330">
        <f t="shared" si="6745"/>
        <v>2022</v>
      </c>
      <c r="M53330">
        <f t="shared" si="6746"/>
        <v>10</v>
      </c>
      <c r="N53330">
        <f t="shared" si="6747"/>
        <v>7</v>
      </c>
      <c r="O53330">
        <f t="shared" si="6748"/>
        <v>0.91385766897272158</v>
      </c>
    </row>
    <row r="53331" spans="2:15" x14ac:dyDescent="0.25">
      <c r="B53331" s="3">
        <v>44841.052086979165</v>
      </c>
      <c r="C53331">
        <v>15.367000000000001</v>
      </c>
      <c r="D53331">
        <v>67.221000000000004</v>
      </c>
      <c r="E53331">
        <v>14.763999999999999</v>
      </c>
      <c r="F53331">
        <v>60.539000000000001</v>
      </c>
      <c r="G53331">
        <f t="shared" si="6742"/>
        <v>0.60300000000000153</v>
      </c>
      <c r="H53331" s="4">
        <f t="shared" si="6743"/>
        <v>0.42484175877442776</v>
      </c>
      <c r="I53331" s="4">
        <f t="shared" si="6744"/>
        <v>9.4841758774427742E-2</v>
      </c>
      <c r="J53331">
        <f t="shared" si="6749"/>
        <v>0.92388509559025611</v>
      </c>
      <c r="L53331">
        <f t="shared" si="6745"/>
        <v>2022</v>
      </c>
      <c r="M53331">
        <f t="shared" si="6746"/>
        <v>10</v>
      </c>
      <c r="N53331">
        <f t="shared" si="6747"/>
        <v>7</v>
      </c>
      <c r="O53331">
        <f t="shared" si="6748"/>
        <v>0.92388509559025611</v>
      </c>
    </row>
    <row r="53332" spans="2:15" x14ac:dyDescent="0.25">
      <c r="B53332" s="3">
        <v>44841.062503703703</v>
      </c>
      <c r="C53332">
        <v>15.367000000000001</v>
      </c>
      <c r="D53332">
        <v>67.221000000000004</v>
      </c>
      <c r="E53332">
        <v>14.7644</v>
      </c>
      <c r="F53332">
        <v>60.195</v>
      </c>
      <c r="G53332">
        <f t="shared" si="6742"/>
        <v>0.60260000000000069</v>
      </c>
      <c r="H53332" s="4">
        <f t="shared" si="6743"/>
        <v>0.42455994002897141</v>
      </c>
      <c r="I53332" s="4">
        <f t="shared" si="6744"/>
        <v>9.455994002897139E-2</v>
      </c>
      <c r="J53332">
        <f t="shared" si="6749"/>
        <v>0.91385766897272158</v>
      </c>
      <c r="L53332">
        <f t="shared" si="6745"/>
        <v>2022</v>
      </c>
      <c r="M53332">
        <f t="shared" si="6746"/>
        <v>10</v>
      </c>
      <c r="N53332">
        <f t="shared" si="6747"/>
        <v>7</v>
      </c>
      <c r="O53332">
        <f t="shared" si="6748"/>
        <v>0.91385766897272158</v>
      </c>
    </row>
    <row r="53333" spans="2:15" x14ac:dyDescent="0.25">
      <c r="B53333" s="3">
        <v>44841.07292042824</v>
      </c>
      <c r="C53333">
        <v>15.370100000000001</v>
      </c>
      <c r="D53333">
        <v>67.221000000000004</v>
      </c>
      <c r="E53333">
        <v>14.763999999999999</v>
      </c>
      <c r="F53333">
        <v>60.024000000000001</v>
      </c>
      <c r="G53333">
        <f t="shared" si="6742"/>
        <v>0.60610000000000142</v>
      </c>
      <c r="H53333" s="4">
        <f t="shared" si="6743"/>
        <v>0.42702585405170906</v>
      </c>
      <c r="I53333" s="4">
        <f t="shared" si="6744"/>
        <v>9.7025854051709048E-2</v>
      </c>
      <c r="J53333">
        <f t="shared" si="6749"/>
        <v>1.0043331275426963</v>
      </c>
      <c r="L53333">
        <f t="shared" si="6745"/>
        <v>2022</v>
      </c>
      <c r="M53333">
        <f t="shared" si="6746"/>
        <v>10</v>
      </c>
      <c r="N53333">
        <f t="shared" si="6747"/>
        <v>7</v>
      </c>
      <c r="O53333">
        <f t="shared" si="6748"/>
        <v>1.0043331275426963</v>
      </c>
    </row>
    <row r="53334" spans="2:15" x14ac:dyDescent="0.25">
      <c r="B53334" s="3">
        <v>44841.083337152777</v>
      </c>
      <c r="C53334">
        <v>15.371700000000001</v>
      </c>
      <c r="D53334">
        <v>67.221000000000004</v>
      </c>
      <c r="E53334">
        <v>14.763500000000001</v>
      </c>
      <c r="F53334">
        <v>59.850999999999999</v>
      </c>
      <c r="G53334">
        <f t="shared" si="6742"/>
        <v>0.60820000000000007</v>
      </c>
      <c r="H53334" s="4">
        <f t="shared" si="6743"/>
        <v>0.42850540246535035</v>
      </c>
      <c r="I53334" s="4">
        <f t="shared" si="6744"/>
        <v>9.8505402465350334E-2</v>
      </c>
      <c r="J53334">
        <f t="shared" si="6749"/>
        <v>1.0616468602289273</v>
      </c>
      <c r="L53334">
        <f t="shared" si="6745"/>
        <v>2022</v>
      </c>
      <c r="M53334">
        <f t="shared" si="6746"/>
        <v>10</v>
      </c>
      <c r="N53334">
        <f t="shared" si="6747"/>
        <v>7</v>
      </c>
      <c r="O53334">
        <f t="shared" si="6748"/>
        <v>1.0616468602289273</v>
      </c>
    </row>
    <row r="53335" spans="2:15" x14ac:dyDescent="0.25">
      <c r="B53335" s="3">
        <v>44841.093753877314</v>
      </c>
      <c r="C53335">
        <v>15.371700000000001</v>
      </c>
      <c r="D53335">
        <v>67.221000000000004</v>
      </c>
      <c r="E53335">
        <v>14.7644</v>
      </c>
      <c r="F53335">
        <v>59.68</v>
      </c>
      <c r="G53335">
        <f t="shared" si="6742"/>
        <v>0.6073000000000004</v>
      </c>
      <c r="H53335" s="4">
        <f t="shared" si="6743"/>
        <v>0.42787131028807546</v>
      </c>
      <c r="I53335" s="4">
        <f t="shared" si="6744"/>
        <v>9.7871310288075442E-2</v>
      </c>
      <c r="J53335">
        <f t="shared" si="6749"/>
        <v>1.0368004051613045</v>
      </c>
      <c r="L53335">
        <f t="shared" si="6745"/>
        <v>2022</v>
      </c>
      <c r="M53335">
        <f t="shared" si="6746"/>
        <v>10</v>
      </c>
      <c r="N53335">
        <f t="shared" si="6747"/>
        <v>7</v>
      </c>
      <c r="O53335">
        <f t="shared" si="6748"/>
        <v>1.0368004051613045</v>
      </c>
    </row>
    <row r="53336" spans="2:15" x14ac:dyDescent="0.25">
      <c r="B53336" s="3">
        <v>44841.104170601851</v>
      </c>
      <c r="C53336">
        <v>15.371700000000001</v>
      </c>
      <c r="D53336">
        <v>67.221000000000004</v>
      </c>
      <c r="E53336">
        <v>14.763500000000001</v>
      </c>
      <c r="F53336">
        <v>59.337000000000003</v>
      </c>
      <c r="G53336">
        <f t="shared" si="6742"/>
        <v>0.60820000000000007</v>
      </c>
      <c r="H53336" s="4">
        <f t="shared" si="6743"/>
        <v>0.42850540246535035</v>
      </c>
      <c r="I53336" s="4">
        <f t="shared" si="6744"/>
        <v>9.8505402465350334E-2</v>
      </c>
      <c r="J53336">
        <f t="shared" si="6749"/>
        <v>1.0616468602289273</v>
      </c>
      <c r="L53336">
        <f t="shared" si="6745"/>
        <v>2022</v>
      </c>
      <c r="M53336">
        <f t="shared" si="6746"/>
        <v>10</v>
      </c>
      <c r="N53336">
        <f t="shared" si="6747"/>
        <v>7</v>
      </c>
      <c r="O53336">
        <f t="shared" si="6748"/>
        <v>1.0616468602289273</v>
      </c>
    </row>
    <row r="53337" spans="2:15" x14ac:dyDescent="0.25">
      <c r="B53337" s="3">
        <v>44841.114587326389</v>
      </c>
      <c r="C53337">
        <v>15.3743</v>
      </c>
      <c r="D53337">
        <v>67.05</v>
      </c>
      <c r="E53337">
        <v>14.7675</v>
      </c>
      <c r="F53337">
        <v>59.164000000000001</v>
      </c>
      <c r="G53337">
        <f t="shared" si="6742"/>
        <v>0.60679999999999978</v>
      </c>
      <c r="H53337" s="4">
        <f t="shared" si="6743"/>
        <v>0.42751903685625536</v>
      </c>
      <c r="I53337" s="4">
        <f t="shared" si="6744"/>
        <v>9.7519036856255348E-2</v>
      </c>
      <c r="J53337">
        <f t="shared" si="6749"/>
        <v>1.0231810360794835</v>
      </c>
      <c r="L53337">
        <f t="shared" si="6745"/>
        <v>2022</v>
      </c>
      <c r="M53337">
        <f t="shared" si="6746"/>
        <v>10</v>
      </c>
      <c r="N53337">
        <f t="shared" si="6747"/>
        <v>7</v>
      </c>
      <c r="O53337">
        <f t="shared" si="6748"/>
        <v>1.0231810360794835</v>
      </c>
    </row>
    <row r="53338" spans="2:15" x14ac:dyDescent="0.25">
      <c r="B53338" s="3">
        <v>44841.125004050926</v>
      </c>
      <c r="C53338">
        <v>15.3757</v>
      </c>
      <c r="D53338">
        <v>67.05</v>
      </c>
      <c r="E53338">
        <v>14.7654</v>
      </c>
      <c r="F53338">
        <v>58.993000000000002</v>
      </c>
      <c r="G53338">
        <f t="shared" si="6742"/>
        <v>0.61030000000000051</v>
      </c>
      <c r="H53338" s="4">
        <f t="shared" si="6743"/>
        <v>0.42998495087899302</v>
      </c>
      <c r="I53338" s="4">
        <f t="shared" si="6744"/>
        <v>9.9984950878993006E-2</v>
      </c>
      <c r="J53338">
        <f t="shared" si="6749"/>
        <v>1.121303146177375</v>
      </c>
      <c r="L53338">
        <f t="shared" si="6745"/>
        <v>2022</v>
      </c>
      <c r="M53338">
        <f t="shared" si="6746"/>
        <v>10</v>
      </c>
      <c r="N53338">
        <f t="shared" si="6747"/>
        <v>7</v>
      </c>
      <c r="O53338">
        <f t="shared" si="6748"/>
        <v>1.121303146177375</v>
      </c>
    </row>
    <row r="53339" spans="2:15" x14ac:dyDescent="0.25">
      <c r="B53339" s="3">
        <v>44841.135420775463</v>
      </c>
      <c r="C53339">
        <v>15.3743</v>
      </c>
      <c r="D53339">
        <v>67.05</v>
      </c>
      <c r="E53339">
        <v>14.7621</v>
      </c>
      <c r="F53339">
        <v>58.82</v>
      </c>
      <c r="G53339">
        <f t="shared" si="6742"/>
        <v>0.61219999999999963</v>
      </c>
      <c r="H53339" s="4">
        <f t="shared" si="6743"/>
        <v>0.43132358991990682</v>
      </c>
      <c r="I53339" s="4">
        <f t="shared" si="6744"/>
        <v>0.10132358991990681</v>
      </c>
      <c r="J53339">
        <f t="shared" si="6749"/>
        <v>1.1773455785551636</v>
      </c>
      <c r="L53339">
        <f t="shared" si="6745"/>
        <v>2022</v>
      </c>
      <c r="M53339">
        <f t="shared" si="6746"/>
        <v>10</v>
      </c>
      <c r="N53339">
        <f t="shared" si="6747"/>
        <v>7</v>
      </c>
      <c r="O53339">
        <f t="shared" si="6748"/>
        <v>1.1773455785551636</v>
      </c>
    </row>
    <row r="53340" spans="2:15" x14ac:dyDescent="0.25">
      <c r="B53340" s="3">
        <v>44841.1458375</v>
      </c>
      <c r="C53340">
        <v>15.3757</v>
      </c>
      <c r="D53340">
        <v>67.05</v>
      </c>
      <c r="E53340">
        <v>14.7631</v>
      </c>
      <c r="F53340">
        <v>58.646999999999998</v>
      </c>
      <c r="G53340">
        <f t="shared" si="6742"/>
        <v>0.61260000000000048</v>
      </c>
      <c r="H53340" s="4">
        <f t="shared" si="6743"/>
        <v>0.43160540866536307</v>
      </c>
      <c r="I53340" s="4">
        <f t="shared" si="6744"/>
        <v>0.10160540866536305</v>
      </c>
      <c r="J53340">
        <f t="shared" si="6749"/>
        <v>1.1893986120260835</v>
      </c>
      <c r="L53340">
        <f t="shared" si="6745"/>
        <v>2022</v>
      </c>
      <c r="M53340">
        <f t="shared" si="6746"/>
        <v>10</v>
      </c>
      <c r="N53340">
        <f t="shared" si="6747"/>
        <v>7</v>
      </c>
      <c r="O53340">
        <f t="shared" si="6748"/>
        <v>1.1893986120260835</v>
      </c>
    </row>
    <row r="53341" spans="2:15" x14ac:dyDescent="0.25">
      <c r="B53341" s="3">
        <v>44841.156254224537</v>
      </c>
      <c r="C53341">
        <v>15.3743</v>
      </c>
      <c r="D53341">
        <v>67.05</v>
      </c>
      <c r="E53341">
        <v>14.761100000000001</v>
      </c>
      <c r="F53341">
        <v>58.475999999999999</v>
      </c>
      <c r="G53341">
        <f t="shared" si="6742"/>
        <v>0.61319999999999908</v>
      </c>
      <c r="H53341" s="4">
        <f t="shared" si="6743"/>
        <v>0.43202813678354557</v>
      </c>
      <c r="I53341" s="4">
        <f t="shared" si="6744"/>
        <v>0.10202813678354555</v>
      </c>
      <c r="J53341">
        <f t="shared" si="6749"/>
        <v>1.2076460936518354</v>
      </c>
      <c r="L53341">
        <f t="shared" si="6745"/>
        <v>2022</v>
      </c>
      <c r="M53341">
        <f t="shared" si="6746"/>
        <v>10</v>
      </c>
      <c r="N53341">
        <f t="shared" si="6747"/>
        <v>7</v>
      </c>
      <c r="O53341">
        <f t="shared" si="6748"/>
        <v>1.2076460936518354</v>
      </c>
    </row>
    <row r="53342" spans="2:15" x14ac:dyDescent="0.25">
      <c r="B53342" s="3">
        <v>44841.166670949075</v>
      </c>
      <c r="C53342">
        <v>15.373699999999999</v>
      </c>
      <c r="D53342">
        <v>66.879000000000005</v>
      </c>
      <c r="E53342">
        <v>14.761100000000001</v>
      </c>
      <c r="F53342">
        <v>58.475999999999999</v>
      </c>
      <c r="G53342">
        <f t="shared" si="6742"/>
        <v>0.6125999999999987</v>
      </c>
      <c r="H53342" s="4">
        <f t="shared" si="6743"/>
        <v>0.43160540866536179</v>
      </c>
      <c r="I53342" s="4">
        <f t="shared" si="6744"/>
        <v>0.10160540866536177</v>
      </c>
      <c r="J53342">
        <f t="shared" si="6749"/>
        <v>1.1893986120260287</v>
      </c>
      <c r="L53342">
        <f t="shared" si="6745"/>
        <v>2022</v>
      </c>
      <c r="M53342">
        <f t="shared" si="6746"/>
        <v>10</v>
      </c>
      <c r="N53342">
        <f t="shared" si="6747"/>
        <v>7</v>
      </c>
      <c r="O53342">
        <f t="shared" si="6748"/>
        <v>1.1893986120260287</v>
      </c>
    </row>
    <row r="53343" spans="2:15" x14ac:dyDescent="0.25">
      <c r="B53343" s="3">
        <v>44841.177087673612</v>
      </c>
      <c r="C53343">
        <v>15.373699999999999</v>
      </c>
      <c r="D53343">
        <v>66.879000000000005</v>
      </c>
      <c r="E53343">
        <v>14.7606</v>
      </c>
      <c r="F53343">
        <v>58.302999999999997</v>
      </c>
      <c r="G53343">
        <f t="shared" si="6742"/>
        <v>0.61309999999999931</v>
      </c>
      <c r="H53343" s="4">
        <f t="shared" si="6743"/>
        <v>0.43195768209718188</v>
      </c>
      <c r="I53343" s="4">
        <f t="shared" si="6744"/>
        <v>0.10195768209718187</v>
      </c>
      <c r="J53343">
        <f t="shared" si="6749"/>
        <v>1.2045908038956197</v>
      </c>
      <c r="L53343">
        <f t="shared" si="6745"/>
        <v>2022</v>
      </c>
      <c r="M53343">
        <f t="shared" si="6746"/>
        <v>10</v>
      </c>
      <c r="N53343">
        <f t="shared" si="6747"/>
        <v>7</v>
      </c>
      <c r="O53343">
        <f t="shared" si="6748"/>
        <v>1.2045908038956197</v>
      </c>
    </row>
    <row r="53344" spans="2:15" x14ac:dyDescent="0.25">
      <c r="B53344" s="3">
        <v>44841.187504398149</v>
      </c>
      <c r="C53344">
        <v>15.375299999999999</v>
      </c>
      <c r="D53344">
        <v>66.879000000000005</v>
      </c>
      <c r="E53344">
        <v>14.761699999999999</v>
      </c>
      <c r="F53344">
        <v>58.131</v>
      </c>
      <c r="G53344">
        <f t="shared" si="6742"/>
        <v>0.61359999999999992</v>
      </c>
      <c r="H53344" s="4">
        <f t="shared" si="6743"/>
        <v>0.43230995552900181</v>
      </c>
      <c r="I53344" s="4">
        <f t="shared" si="6744"/>
        <v>0.10230995552900179</v>
      </c>
      <c r="J53344">
        <f t="shared" si="6749"/>
        <v>1.2199236400048639</v>
      </c>
      <c r="L53344">
        <f t="shared" si="6745"/>
        <v>2022</v>
      </c>
      <c r="M53344">
        <f t="shared" si="6746"/>
        <v>10</v>
      </c>
      <c r="N53344">
        <f t="shared" si="6747"/>
        <v>7</v>
      </c>
      <c r="O53344">
        <f t="shared" si="6748"/>
        <v>1.2199236400048639</v>
      </c>
    </row>
    <row r="53345" spans="2:15" x14ac:dyDescent="0.25">
      <c r="B53345" s="3">
        <v>44841.197921122686</v>
      </c>
      <c r="C53345">
        <v>15.376300000000001</v>
      </c>
      <c r="D53345">
        <v>66.707999999999998</v>
      </c>
      <c r="E53345">
        <v>14.7598</v>
      </c>
      <c r="F53345">
        <v>57.957999999999998</v>
      </c>
      <c r="G53345">
        <f t="shared" si="6742"/>
        <v>0.61650000000000027</v>
      </c>
      <c r="H53345" s="4">
        <f t="shared" si="6743"/>
        <v>0.43435314143355569</v>
      </c>
      <c r="I53345" s="4">
        <f t="shared" si="6744"/>
        <v>0.10435314143355567</v>
      </c>
      <c r="J53345">
        <f t="shared" si="6749"/>
        <v>1.3116692922069233</v>
      </c>
      <c r="L53345">
        <f t="shared" si="6745"/>
        <v>2022</v>
      </c>
      <c r="M53345">
        <f t="shared" si="6746"/>
        <v>10</v>
      </c>
      <c r="N53345">
        <f t="shared" si="6747"/>
        <v>7</v>
      </c>
      <c r="O53345">
        <f t="shared" si="6748"/>
        <v>1.3116692922069233</v>
      </c>
    </row>
    <row r="53346" spans="2:15" x14ac:dyDescent="0.25">
      <c r="B53346" s="3">
        <v>44841.208337847223</v>
      </c>
      <c r="C53346">
        <v>15.377800000000001</v>
      </c>
      <c r="D53346">
        <v>66.707999999999998</v>
      </c>
      <c r="E53346">
        <v>14.7637</v>
      </c>
      <c r="F53346">
        <v>57.784999999999997</v>
      </c>
      <c r="G53346">
        <f t="shared" si="6742"/>
        <v>0.61410000000000053</v>
      </c>
      <c r="H53346" s="4">
        <f t="shared" si="6743"/>
        <v>0.43266222896082196</v>
      </c>
      <c r="I53346" s="4">
        <f t="shared" si="6744"/>
        <v>0.10266222896082194</v>
      </c>
      <c r="J53346">
        <f t="shared" si="6749"/>
        <v>1.2353979313950982</v>
      </c>
      <c r="L53346">
        <f t="shared" si="6745"/>
        <v>2022</v>
      </c>
      <c r="M53346">
        <f t="shared" si="6746"/>
        <v>10</v>
      </c>
      <c r="N53346">
        <f t="shared" si="6747"/>
        <v>7</v>
      </c>
      <c r="O53346">
        <f t="shared" si="6748"/>
        <v>1.2353979313950982</v>
      </c>
    </row>
    <row r="53347" spans="2:15" x14ac:dyDescent="0.25">
      <c r="B53347" s="3">
        <v>44841.218754571761</v>
      </c>
      <c r="C53347">
        <v>15.380800000000001</v>
      </c>
      <c r="D53347">
        <v>66.707999999999998</v>
      </c>
      <c r="E53347">
        <v>14.7646</v>
      </c>
      <c r="F53347">
        <v>57.613999999999997</v>
      </c>
      <c r="G53347">
        <f t="shared" si="6742"/>
        <v>0.61620000000000097</v>
      </c>
      <c r="H53347" s="4">
        <f t="shared" si="6743"/>
        <v>0.43414177737446452</v>
      </c>
      <c r="I53347" s="4">
        <f t="shared" si="6744"/>
        <v>0.10414177737446451</v>
      </c>
      <c r="J53347">
        <f t="shared" si="6749"/>
        <v>1.3019530261913064</v>
      </c>
      <c r="L53347">
        <f t="shared" si="6745"/>
        <v>2022</v>
      </c>
      <c r="M53347">
        <f t="shared" si="6746"/>
        <v>10</v>
      </c>
      <c r="N53347">
        <f t="shared" si="6747"/>
        <v>7</v>
      </c>
      <c r="O53347">
        <f t="shared" si="6748"/>
        <v>1.3019530261913064</v>
      </c>
    </row>
    <row r="53348" spans="2:15" x14ac:dyDescent="0.25">
      <c r="B53348" s="3">
        <v>44841.229171296298</v>
      </c>
      <c r="C53348">
        <v>15.382400000000001</v>
      </c>
      <c r="D53348">
        <v>66.707999999999998</v>
      </c>
      <c r="E53348">
        <v>14.766</v>
      </c>
      <c r="F53348">
        <v>57.613999999999997</v>
      </c>
      <c r="G53348">
        <f t="shared" si="6742"/>
        <v>0.6164000000000005</v>
      </c>
      <c r="H53348" s="4">
        <f t="shared" si="6743"/>
        <v>0.43428268674719206</v>
      </c>
      <c r="I53348" s="4">
        <f t="shared" si="6744"/>
        <v>0.10428268674719204</v>
      </c>
      <c r="J53348">
        <f t="shared" si="6749"/>
        <v>1.3084246978061052</v>
      </c>
      <c r="L53348">
        <f t="shared" si="6745"/>
        <v>2022</v>
      </c>
      <c r="M53348">
        <f t="shared" si="6746"/>
        <v>10</v>
      </c>
      <c r="N53348">
        <f t="shared" si="6747"/>
        <v>7</v>
      </c>
      <c r="O53348">
        <f t="shared" si="6748"/>
        <v>1.3084246978061052</v>
      </c>
    </row>
    <row r="53349" spans="2:15" x14ac:dyDescent="0.25">
      <c r="B53349" s="3">
        <v>44841.239588020835</v>
      </c>
      <c r="C53349">
        <v>15.3834</v>
      </c>
      <c r="D53349">
        <v>66.537000000000006</v>
      </c>
      <c r="E53349">
        <v>14.766999999999999</v>
      </c>
      <c r="F53349">
        <v>57.441000000000003</v>
      </c>
      <c r="G53349">
        <f t="shared" si="6742"/>
        <v>0.6164000000000005</v>
      </c>
      <c r="H53349" s="4">
        <f t="shared" si="6743"/>
        <v>0.43428268674719206</v>
      </c>
      <c r="I53349" s="4">
        <f t="shared" si="6744"/>
        <v>0.10428268674719204</v>
      </c>
      <c r="J53349">
        <f t="shared" si="6749"/>
        <v>1.3084246978061052</v>
      </c>
      <c r="L53349">
        <f t="shared" si="6745"/>
        <v>2022</v>
      </c>
      <c r="M53349">
        <f t="shared" si="6746"/>
        <v>10</v>
      </c>
      <c r="N53349">
        <f t="shared" si="6747"/>
        <v>7</v>
      </c>
      <c r="O53349">
        <f t="shared" si="6748"/>
        <v>1.3084246978061052</v>
      </c>
    </row>
    <row r="53350" spans="2:15" x14ac:dyDescent="0.25">
      <c r="B53350" s="3">
        <v>44841.250004745372</v>
      </c>
      <c r="C53350">
        <v>15.3865</v>
      </c>
      <c r="D53350">
        <v>66.537000000000006</v>
      </c>
      <c r="E53350">
        <v>14.766999999999999</v>
      </c>
      <c r="F53350">
        <v>57.441000000000003</v>
      </c>
      <c r="G53350">
        <f t="shared" si="6742"/>
        <v>0.61950000000000038</v>
      </c>
      <c r="H53350" s="4">
        <f t="shared" si="6743"/>
        <v>0.43646678202447331</v>
      </c>
      <c r="I53350" s="4">
        <f t="shared" si="6744"/>
        <v>0.10646678202447329</v>
      </c>
      <c r="J53350">
        <f t="shared" si="6749"/>
        <v>1.4117560538056273</v>
      </c>
      <c r="L53350">
        <f t="shared" si="6745"/>
        <v>2022</v>
      </c>
      <c r="M53350">
        <f t="shared" si="6746"/>
        <v>10</v>
      </c>
      <c r="N53350">
        <f t="shared" si="6747"/>
        <v>7</v>
      </c>
      <c r="O53350">
        <f t="shared" si="6748"/>
        <v>1.4117560538056273</v>
      </c>
    </row>
    <row r="53351" spans="2:15" x14ac:dyDescent="0.25">
      <c r="B53351" s="3">
        <v>44841.260421469909</v>
      </c>
      <c r="C53351">
        <v>15.3881</v>
      </c>
      <c r="D53351">
        <v>66.537000000000006</v>
      </c>
      <c r="E53351">
        <v>14.769500000000001</v>
      </c>
      <c r="F53351">
        <v>57.268000000000001</v>
      </c>
      <c r="G53351">
        <f t="shared" si="6742"/>
        <v>0.61859999999999893</v>
      </c>
      <c r="H53351" s="4">
        <f t="shared" si="6743"/>
        <v>0.43583268984719709</v>
      </c>
      <c r="I53351" s="4">
        <f t="shared" si="6744"/>
        <v>0.10583268984719707</v>
      </c>
      <c r="J53351">
        <f t="shared" si="6749"/>
        <v>1.3811667849001634</v>
      </c>
      <c r="L53351">
        <f t="shared" si="6745"/>
        <v>2022</v>
      </c>
      <c r="M53351">
        <f t="shared" si="6746"/>
        <v>10</v>
      </c>
      <c r="N53351">
        <f t="shared" si="6747"/>
        <v>7</v>
      </c>
      <c r="O53351">
        <f t="shared" si="6748"/>
        <v>1.3811667849001634</v>
      </c>
    </row>
    <row r="53352" spans="2:15" x14ac:dyDescent="0.25">
      <c r="B53352" s="3">
        <v>44841.270838194447</v>
      </c>
      <c r="C53352">
        <v>15.3926</v>
      </c>
      <c r="D53352">
        <v>66.537000000000006</v>
      </c>
      <c r="E53352">
        <v>14.773400000000001</v>
      </c>
      <c r="F53352">
        <v>57.095999999999997</v>
      </c>
      <c r="G53352">
        <f t="shared" si="6742"/>
        <v>0.61919999999999931</v>
      </c>
      <c r="H53352" s="4">
        <f t="shared" si="6743"/>
        <v>0.43625541796538092</v>
      </c>
      <c r="I53352" s="4">
        <f t="shared" si="6744"/>
        <v>0.1062554179653809</v>
      </c>
      <c r="J53352">
        <f t="shared" si="6749"/>
        <v>1.4015054510742655</v>
      </c>
      <c r="L53352">
        <f t="shared" si="6745"/>
        <v>2022</v>
      </c>
      <c r="M53352">
        <f t="shared" si="6746"/>
        <v>10</v>
      </c>
      <c r="N53352">
        <f t="shared" si="6747"/>
        <v>7</v>
      </c>
      <c r="O53352">
        <f t="shared" si="6748"/>
        <v>1.4015054510742655</v>
      </c>
    </row>
    <row r="53353" spans="2:15" x14ac:dyDescent="0.25">
      <c r="B53353" s="3">
        <v>44841.281254918984</v>
      </c>
      <c r="C53353">
        <v>15.393599999999999</v>
      </c>
      <c r="D53353">
        <v>66.366</v>
      </c>
      <c r="E53353">
        <v>14.776300000000001</v>
      </c>
      <c r="F53353">
        <v>57.095999999999997</v>
      </c>
      <c r="G53353">
        <f t="shared" si="6742"/>
        <v>0.61729999999999841</v>
      </c>
      <c r="H53353" s="4">
        <f t="shared" si="6743"/>
        <v>0.43491677892446573</v>
      </c>
      <c r="I53353" s="4">
        <f t="shared" si="6744"/>
        <v>0.10491677892446571</v>
      </c>
      <c r="J53353">
        <f t="shared" si="6749"/>
        <v>1.3378371228774335</v>
      </c>
      <c r="L53353">
        <f t="shared" si="6745"/>
        <v>2022</v>
      </c>
      <c r="M53353">
        <f t="shared" si="6746"/>
        <v>10</v>
      </c>
      <c r="N53353">
        <f t="shared" si="6747"/>
        <v>7</v>
      </c>
      <c r="O53353">
        <f t="shared" si="6748"/>
        <v>1.3378371228774335</v>
      </c>
    </row>
    <row r="53354" spans="2:15" x14ac:dyDescent="0.25">
      <c r="B53354" s="3">
        <v>44841.291671643521</v>
      </c>
      <c r="C53354">
        <v>15.396599999999999</v>
      </c>
      <c r="D53354">
        <v>66.366</v>
      </c>
      <c r="E53354">
        <v>14.7759</v>
      </c>
      <c r="F53354">
        <v>56.923000000000002</v>
      </c>
      <c r="G53354">
        <f t="shared" si="6742"/>
        <v>0.62069999999999936</v>
      </c>
      <c r="H53354" s="4">
        <f t="shared" si="6743"/>
        <v>0.4373122382608397</v>
      </c>
      <c r="I53354" s="4">
        <f t="shared" si="6744"/>
        <v>0.10731223826083969</v>
      </c>
      <c r="J53354">
        <f t="shared" si="6749"/>
        <v>1.4533044648906508</v>
      </c>
      <c r="L53354">
        <f t="shared" si="6745"/>
        <v>2022</v>
      </c>
      <c r="M53354">
        <f t="shared" si="6746"/>
        <v>10</v>
      </c>
      <c r="N53354">
        <f t="shared" si="6747"/>
        <v>7</v>
      </c>
      <c r="O53354">
        <f t="shared" si="6748"/>
        <v>1.4533044648906508</v>
      </c>
    </row>
    <row r="53355" spans="2:15" x14ac:dyDescent="0.25">
      <c r="B53355" s="3">
        <v>44841.302088368058</v>
      </c>
      <c r="C53355">
        <v>15.399699999999999</v>
      </c>
      <c r="D53355">
        <v>66.366</v>
      </c>
      <c r="E53355">
        <v>14.775399999999999</v>
      </c>
      <c r="F53355">
        <v>56.75</v>
      </c>
      <c r="G53355">
        <f t="shared" si="6742"/>
        <v>0.62429999999999986</v>
      </c>
      <c r="H53355" s="4">
        <f t="shared" si="6743"/>
        <v>0.4398486069699411</v>
      </c>
      <c r="I53355" s="4">
        <f t="shared" si="6744"/>
        <v>0.10984860696994109</v>
      </c>
      <c r="J53355">
        <f t="shared" si="6749"/>
        <v>1.5832898937575666</v>
      </c>
      <c r="L53355">
        <f t="shared" si="6745"/>
        <v>2022</v>
      </c>
      <c r="M53355">
        <f t="shared" si="6746"/>
        <v>10</v>
      </c>
      <c r="N53355">
        <f t="shared" si="6747"/>
        <v>7</v>
      </c>
      <c r="O53355">
        <f t="shared" si="6748"/>
        <v>1.5832898937575666</v>
      </c>
    </row>
    <row r="53356" spans="2:15" x14ac:dyDescent="0.25">
      <c r="B53356" s="3">
        <v>44841.312505092596</v>
      </c>
      <c r="C53356">
        <v>15.399699999999999</v>
      </c>
      <c r="D53356">
        <v>66.366</v>
      </c>
      <c r="E53356">
        <v>14.779299999999999</v>
      </c>
      <c r="F53356">
        <v>56.576999999999998</v>
      </c>
      <c r="G53356">
        <f t="shared" si="6742"/>
        <v>0.62040000000000006</v>
      </c>
      <c r="H53356" s="4">
        <f t="shared" si="6743"/>
        <v>0.43710087420174837</v>
      </c>
      <c r="I53356" s="4">
        <f t="shared" si="6744"/>
        <v>0.10710087420174835</v>
      </c>
      <c r="J53356">
        <f t="shared" si="6749"/>
        <v>1.4428351011631884</v>
      </c>
      <c r="L53356">
        <f t="shared" si="6745"/>
        <v>2022</v>
      </c>
      <c r="M53356">
        <f t="shared" si="6746"/>
        <v>10</v>
      </c>
      <c r="N53356">
        <f t="shared" si="6747"/>
        <v>7</v>
      </c>
      <c r="O53356">
        <f t="shared" si="6748"/>
        <v>1.4428351011631884</v>
      </c>
    </row>
    <row r="53357" spans="2:15" x14ac:dyDescent="0.25">
      <c r="B53357" s="3">
        <v>44841.322921817133</v>
      </c>
      <c r="C53357">
        <v>15.4023</v>
      </c>
      <c r="D53357">
        <v>66.192999999999998</v>
      </c>
      <c r="E53357">
        <v>14.779299999999999</v>
      </c>
      <c r="F53357">
        <v>56.576999999999998</v>
      </c>
      <c r="G53357">
        <f t="shared" si="6742"/>
        <v>0.62300000000000111</v>
      </c>
      <c r="H53357" s="4">
        <f t="shared" si="6743"/>
        <v>0.43893269604721108</v>
      </c>
      <c r="I53357" s="4">
        <f t="shared" si="6744"/>
        <v>0.10893269604721106</v>
      </c>
      <c r="J53357">
        <f t="shared" si="6749"/>
        <v>1.535414927787069</v>
      </c>
      <c r="L53357">
        <f t="shared" si="6745"/>
        <v>2022</v>
      </c>
      <c r="M53357">
        <f t="shared" si="6746"/>
        <v>10</v>
      </c>
      <c r="N53357">
        <f t="shared" si="6747"/>
        <v>7</v>
      </c>
      <c r="O53357">
        <f t="shared" si="6748"/>
        <v>1.535414927787069</v>
      </c>
    </row>
    <row r="53358" spans="2:15" x14ac:dyDescent="0.25">
      <c r="B53358" s="3">
        <v>44841.33333854167</v>
      </c>
      <c r="C53358">
        <v>15.41</v>
      </c>
      <c r="D53358">
        <v>66.192999999999998</v>
      </c>
      <c r="E53358">
        <v>14.7837</v>
      </c>
      <c r="F53358">
        <v>56.576999999999998</v>
      </c>
      <c r="G53358">
        <f t="shared" si="6742"/>
        <v>0.62630000000000052</v>
      </c>
      <c r="H53358" s="4">
        <f t="shared" si="6743"/>
        <v>0.44125770069721992</v>
      </c>
      <c r="I53358" s="4">
        <f t="shared" si="6744"/>
        <v>0.11125770069721991</v>
      </c>
      <c r="J53358">
        <f t="shared" si="6749"/>
        <v>1.6590511234406833</v>
      </c>
      <c r="L53358">
        <f t="shared" si="6745"/>
        <v>2022</v>
      </c>
      <c r="M53358">
        <f t="shared" si="6746"/>
        <v>10</v>
      </c>
      <c r="N53358">
        <f t="shared" si="6747"/>
        <v>7</v>
      </c>
      <c r="O53358">
        <f t="shared" si="6748"/>
        <v>1.6590511234406833</v>
      </c>
    </row>
    <row r="53359" spans="2:15" x14ac:dyDescent="0.25">
      <c r="B53359" s="3">
        <v>44841.343755266207</v>
      </c>
      <c r="C53359">
        <v>15.4114</v>
      </c>
      <c r="D53359">
        <v>66.192999999999998</v>
      </c>
      <c r="E53359">
        <v>14.786</v>
      </c>
      <c r="F53359">
        <v>56.923000000000002</v>
      </c>
      <c r="G53359">
        <f t="shared" si="6742"/>
        <v>0.62540000000000084</v>
      </c>
      <c r="H53359" s="4">
        <f t="shared" si="6743"/>
        <v>0.44062360851994492</v>
      </c>
      <c r="I53359" s="4">
        <f t="shared" si="6744"/>
        <v>0.1106236085199449</v>
      </c>
      <c r="J53359">
        <f t="shared" si="6749"/>
        <v>1.6246397522382763</v>
      </c>
      <c r="L53359">
        <f t="shared" si="6745"/>
        <v>2022</v>
      </c>
      <c r="M53359">
        <f t="shared" si="6746"/>
        <v>10</v>
      </c>
      <c r="N53359">
        <f t="shared" si="6747"/>
        <v>7</v>
      </c>
      <c r="O53359">
        <f t="shared" si="6748"/>
        <v>1.6246397522382763</v>
      </c>
    </row>
    <row r="53360" spans="2:15" x14ac:dyDescent="0.25">
      <c r="B53360" s="3">
        <v>44841.354171990744</v>
      </c>
      <c r="C53360">
        <v>15.4191</v>
      </c>
      <c r="D53360">
        <v>66.192999999999998</v>
      </c>
      <c r="E53360">
        <v>14.787000000000001</v>
      </c>
      <c r="F53360">
        <v>57.784999999999997</v>
      </c>
      <c r="G53360">
        <f t="shared" ref="G53360:G53423" si="6750">C53360-E53360</f>
        <v>0.63209999999999944</v>
      </c>
      <c r="H53360" s="4">
        <f t="shared" ref="H53360:H53423" si="6751">1000*G53360/2.2/(2.54^2)/100</f>
        <v>0.4453440725063264</v>
      </c>
      <c r="I53360" s="4">
        <f t="shared" ref="I53360:I53423" si="6752">H53360-($Y$1-$Y$2)/100</f>
        <v>0.11534407250632639</v>
      </c>
      <c r="J53360">
        <f t="shared" si="6749"/>
        <v>1.8936757898071461</v>
      </c>
      <c r="L53360">
        <f t="shared" si="6745"/>
        <v>2022</v>
      </c>
      <c r="M53360">
        <f t="shared" si="6746"/>
        <v>10</v>
      </c>
      <c r="N53360">
        <f t="shared" si="6747"/>
        <v>7</v>
      </c>
      <c r="O53360">
        <f t="shared" si="6748"/>
        <v>1.8936757898071461</v>
      </c>
    </row>
    <row r="53361" spans="2:15" x14ac:dyDescent="0.25">
      <c r="B53361" s="3">
        <v>44841.364588715274</v>
      </c>
      <c r="C53361">
        <v>15.4232</v>
      </c>
      <c r="D53361">
        <v>66.022000000000006</v>
      </c>
      <c r="E53361">
        <v>14.792299999999999</v>
      </c>
      <c r="F53361">
        <v>59.164000000000001</v>
      </c>
      <c r="G53361">
        <f t="shared" si="6750"/>
        <v>0.63090000000000046</v>
      </c>
      <c r="H53361" s="4">
        <f t="shared" si="6751"/>
        <v>0.44449861626996001</v>
      </c>
      <c r="I53361" s="4">
        <f t="shared" si="6752"/>
        <v>0.11449861626996</v>
      </c>
      <c r="J53361">
        <f t="shared" si="6749"/>
        <v>1.8432705515085777</v>
      </c>
      <c r="L53361">
        <f t="shared" si="6745"/>
        <v>2022</v>
      </c>
      <c r="M53361">
        <f t="shared" si="6746"/>
        <v>10</v>
      </c>
      <c r="N53361">
        <f t="shared" si="6747"/>
        <v>7</v>
      </c>
      <c r="O53361">
        <f t="shared" si="6748"/>
        <v>1.8432705515085777</v>
      </c>
    </row>
    <row r="53362" spans="2:15" x14ac:dyDescent="0.25">
      <c r="B53362" s="3">
        <v>44841.375005439812</v>
      </c>
      <c r="C53362">
        <v>15.4246</v>
      </c>
      <c r="D53362">
        <v>66.022000000000006</v>
      </c>
      <c r="E53362">
        <v>14.790699999999999</v>
      </c>
      <c r="F53362">
        <v>60.712000000000003</v>
      </c>
      <c r="G53362">
        <f t="shared" si="6750"/>
        <v>0.63390000000000057</v>
      </c>
      <c r="H53362" s="4">
        <f t="shared" si="6751"/>
        <v>0.44661225686087769</v>
      </c>
      <c r="I53362" s="4">
        <f t="shared" si="6752"/>
        <v>0.11661225686087767</v>
      </c>
      <c r="J53362">
        <f t="shared" si="6749"/>
        <v>1.9711532443031163</v>
      </c>
      <c r="L53362">
        <f t="shared" si="6745"/>
        <v>2022</v>
      </c>
      <c r="M53362">
        <f t="shared" si="6746"/>
        <v>10</v>
      </c>
      <c r="N53362">
        <f t="shared" si="6747"/>
        <v>7</v>
      </c>
      <c r="O53362">
        <f t="shared" si="6748"/>
        <v>1.9711532443031163</v>
      </c>
    </row>
    <row r="53363" spans="2:15" x14ac:dyDescent="0.25">
      <c r="B53363" s="3">
        <v>44841.385422164349</v>
      </c>
      <c r="C53363">
        <v>15.4246</v>
      </c>
      <c r="D53363">
        <v>66.022000000000006</v>
      </c>
      <c r="E53363">
        <v>14.794600000000001</v>
      </c>
      <c r="F53363">
        <v>62.082999999999998</v>
      </c>
      <c r="G53363">
        <f t="shared" si="6750"/>
        <v>0.62999999999999901</v>
      </c>
      <c r="H53363" s="4">
        <f t="shared" si="6751"/>
        <v>0.44386452409268379</v>
      </c>
      <c r="I53363" s="4">
        <f t="shared" si="6752"/>
        <v>0.11386452409268377</v>
      </c>
      <c r="J53363">
        <f t="shared" si="6749"/>
        <v>1.8061123503134451</v>
      </c>
      <c r="L53363">
        <f t="shared" si="6745"/>
        <v>2022</v>
      </c>
      <c r="M53363">
        <f t="shared" si="6746"/>
        <v>10</v>
      </c>
      <c r="N53363">
        <f t="shared" si="6747"/>
        <v>7</v>
      </c>
      <c r="O53363">
        <f t="shared" si="6748"/>
        <v>1.8061123503134451</v>
      </c>
    </row>
    <row r="53364" spans="2:15" x14ac:dyDescent="0.25">
      <c r="B53364" s="3">
        <v>44841.395838888886</v>
      </c>
      <c r="C53364">
        <v>15.430899999999999</v>
      </c>
      <c r="D53364">
        <v>66.022000000000006</v>
      </c>
      <c r="E53364">
        <v>14.795</v>
      </c>
      <c r="F53364">
        <v>63.796999999999997</v>
      </c>
      <c r="G53364">
        <f t="shared" si="6750"/>
        <v>0.63589999999999947</v>
      </c>
      <c r="H53364" s="4">
        <f t="shared" si="6751"/>
        <v>0.44802135058815529</v>
      </c>
      <c r="I53364" s="4">
        <f t="shared" si="6752"/>
        <v>0.11802135058815527</v>
      </c>
      <c r="J53364">
        <f t="shared" si="6749"/>
        <v>2.0599153551811371</v>
      </c>
      <c r="L53364">
        <f t="shared" si="6745"/>
        <v>2022</v>
      </c>
      <c r="M53364">
        <f t="shared" si="6746"/>
        <v>10</v>
      </c>
      <c r="N53364">
        <f t="shared" si="6747"/>
        <v>7</v>
      </c>
      <c r="O53364">
        <f t="shared" si="6748"/>
        <v>2.0599153551811371</v>
      </c>
    </row>
    <row r="53365" spans="2:15" x14ac:dyDescent="0.25">
      <c r="B53365" s="3">
        <v>44841.406255613423</v>
      </c>
      <c r="C53365">
        <v>15.4278</v>
      </c>
      <c r="D53365">
        <v>66.022000000000006</v>
      </c>
      <c r="E53365">
        <v>14.794</v>
      </c>
      <c r="F53365">
        <v>64.995999999999995</v>
      </c>
      <c r="G53365">
        <f t="shared" si="6750"/>
        <v>0.63379999999999903</v>
      </c>
      <c r="H53365" s="4">
        <f t="shared" si="6751"/>
        <v>0.44654180217451267</v>
      </c>
      <c r="I53365" s="4">
        <f t="shared" si="6752"/>
        <v>0.11654180217451265</v>
      </c>
      <c r="J53365">
        <f t="shared" si="6749"/>
        <v>1.966789504049838</v>
      </c>
      <c r="L53365">
        <f t="shared" si="6745"/>
        <v>2022</v>
      </c>
      <c r="M53365">
        <f t="shared" si="6746"/>
        <v>10</v>
      </c>
      <c r="N53365">
        <f t="shared" si="6747"/>
        <v>7</v>
      </c>
      <c r="O53365">
        <f t="shared" si="6748"/>
        <v>1.966789504049838</v>
      </c>
    </row>
    <row r="53366" spans="2:15" x14ac:dyDescent="0.25">
      <c r="B53366" s="3">
        <v>44841.41667233796</v>
      </c>
      <c r="C53366">
        <v>15.4354</v>
      </c>
      <c r="D53366">
        <v>66.022000000000006</v>
      </c>
      <c r="E53366">
        <v>14.7959</v>
      </c>
      <c r="F53366">
        <v>66.192999999999998</v>
      </c>
      <c r="G53366">
        <f t="shared" si="6750"/>
        <v>0.63949999999999996</v>
      </c>
      <c r="H53366" s="4">
        <f t="shared" si="6751"/>
        <v>0.45055771929725674</v>
      </c>
      <c r="I53366" s="4">
        <f t="shared" si="6752"/>
        <v>0.12055771929725673</v>
      </c>
      <c r="J53366">
        <f t="shared" si="6749"/>
        <v>2.2269630009134391</v>
      </c>
      <c r="L53366">
        <f t="shared" si="6745"/>
        <v>2022</v>
      </c>
      <c r="M53366">
        <f t="shared" si="6746"/>
        <v>10</v>
      </c>
      <c r="N53366">
        <f t="shared" si="6747"/>
        <v>7</v>
      </c>
      <c r="O53366">
        <f t="shared" si="6748"/>
        <v>2.2269630009134391</v>
      </c>
    </row>
    <row r="53367" spans="2:15" x14ac:dyDescent="0.25">
      <c r="B53367" s="3">
        <v>44841.427089062498</v>
      </c>
      <c r="C53367">
        <v>15.4329</v>
      </c>
      <c r="D53367">
        <v>66.192999999999998</v>
      </c>
      <c r="E53367">
        <v>14.795400000000001</v>
      </c>
      <c r="F53367">
        <v>67.563999999999993</v>
      </c>
      <c r="G53367">
        <f t="shared" si="6750"/>
        <v>0.63749999999999929</v>
      </c>
      <c r="H53367" s="4">
        <f t="shared" si="6751"/>
        <v>0.44914862556997781</v>
      </c>
      <c r="I53367" s="4">
        <f t="shared" si="6752"/>
        <v>0.1191486255699778</v>
      </c>
      <c r="J53367">
        <f t="shared" si="6749"/>
        <v>2.132990094450367</v>
      </c>
      <c r="L53367">
        <f t="shared" si="6745"/>
        <v>2022</v>
      </c>
      <c r="M53367">
        <f t="shared" si="6746"/>
        <v>10</v>
      </c>
      <c r="N53367">
        <f t="shared" si="6747"/>
        <v>7</v>
      </c>
      <c r="O53367">
        <f t="shared" si="6748"/>
        <v>2.132990094450367</v>
      </c>
    </row>
    <row r="53368" spans="2:15" x14ac:dyDescent="0.25">
      <c r="B53368" s="3">
        <v>44841.437505787035</v>
      </c>
      <c r="C53368">
        <v>15.4329</v>
      </c>
      <c r="D53368">
        <v>66.192999999999998</v>
      </c>
      <c r="E53368">
        <v>14.7988</v>
      </c>
      <c r="F53368">
        <v>68.763000000000005</v>
      </c>
      <c r="G53368">
        <f t="shared" si="6750"/>
        <v>0.63410000000000011</v>
      </c>
      <c r="H53368" s="4">
        <f t="shared" si="6751"/>
        <v>0.44675316623360523</v>
      </c>
      <c r="I53368" s="4">
        <f t="shared" si="6752"/>
        <v>0.11675316623360521</v>
      </c>
      <c r="J53368">
        <f t="shared" si="6749"/>
        <v>1.9799018441765477</v>
      </c>
      <c r="L53368">
        <f t="shared" si="6745"/>
        <v>2022</v>
      </c>
      <c r="M53368">
        <f t="shared" si="6746"/>
        <v>10</v>
      </c>
      <c r="N53368">
        <f t="shared" si="6747"/>
        <v>7</v>
      </c>
      <c r="O53368">
        <f t="shared" si="6748"/>
        <v>1.9799018441765477</v>
      </c>
    </row>
    <row r="53369" spans="2:15" x14ac:dyDescent="0.25">
      <c r="B53369" s="3">
        <v>44841.447916666664</v>
      </c>
      <c r="C53369">
        <v>15.4313</v>
      </c>
      <c r="D53369">
        <v>66.192999999999998</v>
      </c>
      <c r="E53369">
        <v>14.796900000000001</v>
      </c>
      <c r="F53369">
        <v>69.622</v>
      </c>
      <c r="G53369">
        <f t="shared" si="6750"/>
        <v>0.63439999999999941</v>
      </c>
      <c r="H53369" s="4">
        <f t="shared" si="6751"/>
        <v>0.44696453029269656</v>
      </c>
      <c r="I53369" s="4">
        <f t="shared" si="6752"/>
        <v>0.11696453029269654</v>
      </c>
      <c r="J53369">
        <f t="shared" si="6749"/>
        <v>1.9930776487928052</v>
      </c>
      <c r="L53369">
        <f t="shared" si="6745"/>
        <v>2022</v>
      </c>
      <c r="M53369">
        <f t="shared" si="6746"/>
        <v>10</v>
      </c>
      <c r="N53369">
        <f t="shared" si="6747"/>
        <v>7</v>
      </c>
      <c r="O53369">
        <f t="shared" si="6748"/>
        <v>1.9930776487928052</v>
      </c>
    </row>
    <row r="53370" spans="2:15" x14ac:dyDescent="0.25">
      <c r="B53370" s="3">
        <v>44841.458333333336</v>
      </c>
      <c r="C53370">
        <v>15.4329</v>
      </c>
      <c r="D53370">
        <v>66.192999999999998</v>
      </c>
      <c r="E53370">
        <v>14.7963</v>
      </c>
      <c r="F53370">
        <v>70.48</v>
      </c>
      <c r="G53370">
        <f t="shared" si="6750"/>
        <v>0.63659999999999961</v>
      </c>
      <c r="H53370" s="4">
        <f t="shared" si="6751"/>
        <v>0.44851453339270281</v>
      </c>
      <c r="I53370" s="4">
        <f t="shared" si="6752"/>
        <v>0.11851453339270279</v>
      </c>
      <c r="J53370">
        <f t="shared" si="6749"/>
        <v>2.0916576624085113</v>
      </c>
      <c r="L53370">
        <f t="shared" si="6745"/>
        <v>2022</v>
      </c>
      <c r="M53370">
        <f t="shared" si="6746"/>
        <v>10</v>
      </c>
      <c r="N53370">
        <f t="shared" si="6747"/>
        <v>7</v>
      </c>
      <c r="O53370">
        <f t="shared" si="6748"/>
        <v>2.0916576624085113</v>
      </c>
    </row>
    <row r="53371" spans="2:15" x14ac:dyDescent="0.25">
      <c r="B53371" s="3">
        <v>44841.468750057873</v>
      </c>
      <c r="C53371">
        <v>15.4329</v>
      </c>
      <c r="D53371">
        <v>66.192999999999998</v>
      </c>
      <c r="E53371">
        <v>14.795400000000001</v>
      </c>
      <c r="F53371">
        <v>71.683000000000007</v>
      </c>
      <c r="G53371">
        <f t="shared" si="6750"/>
        <v>0.63749999999999929</v>
      </c>
      <c r="H53371" s="4">
        <f t="shared" si="6751"/>
        <v>0.44914862556997781</v>
      </c>
      <c r="I53371" s="4">
        <f t="shared" si="6752"/>
        <v>0.1191486255699778</v>
      </c>
      <c r="J53371">
        <f t="shared" si="6749"/>
        <v>2.132990094450367</v>
      </c>
      <c r="L53371">
        <f t="shared" si="6745"/>
        <v>2022</v>
      </c>
      <c r="M53371">
        <f t="shared" si="6746"/>
        <v>10</v>
      </c>
      <c r="N53371">
        <f t="shared" si="6747"/>
        <v>7</v>
      </c>
      <c r="O53371">
        <f t="shared" si="6748"/>
        <v>2.132990094450367</v>
      </c>
    </row>
    <row r="53372" spans="2:15" x14ac:dyDescent="0.25">
      <c r="B53372" s="3">
        <v>44841.47916678241</v>
      </c>
      <c r="C53372">
        <v>15.431699999999999</v>
      </c>
      <c r="D53372">
        <v>66.366</v>
      </c>
      <c r="E53372">
        <v>14.798299999999999</v>
      </c>
      <c r="F53372">
        <v>72.718000000000004</v>
      </c>
      <c r="G53372">
        <f t="shared" si="6750"/>
        <v>0.63339999999999996</v>
      </c>
      <c r="H53372" s="4">
        <f t="shared" si="6751"/>
        <v>0.44625998342905776</v>
      </c>
      <c r="I53372" s="4">
        <f t="shared" si="6752"/>
        <v>0.11625998342905774</v>
      </c>
      <c r="J53372">
        <f t="shared" si="6749"/>
        <v>1.9494047756004969</v>
      </c>
      <c r="L53372">
        <f t="shared" si="6745"/>
        <v>2022</v>
      </c>
      <c r="M53372">
        <f t="shared" si="6746"/>
        <v>10</v>
      </c>
      <c r="N53372">
        <f t="shared" si="6747"/>
        <v>7</v>
      </c>
      <c r="O53372">
        <f t="shared" si="6748"/>
        <v>1.9494047756004969</v>
      </c>
    </row>
    <row r="53373" spans="2:15" x14ac:dyDescent="0.25">
      <c r="B53373" s="3">
        <v>44841.489583506947</v>
      </c>
      <c r="C53373">
        <v>15.427199999999999</v>
      </c>
      <c r="D53373">
        <v>66.366</v>
      </c>
      <c r="E53373">
        <v>14.795999999999999</v>
      </c>
      <c r="F53373">
        <v>73.406999999999996</v>
      </c>
      <c r="G53373">
        <f t="shared" si="6750"/>
        <v>0.63119999999999976</v>
      </c>
      <c r="H53373" s="4">
        <f t="shared" si="6751"/>
        <v>0.44470998032905146</v>
      </c>
      <c r="I53373" s="4">
        <f t="shared" si="6752"/>
        <v>0.11470998032905144</v>
      </c>
      <c r="J53373">
        <f t="shared" si="6749"/>
        <v>1.8557792359356757</v>
      </c>
      <c r="L53373">
        <f t="shared" ref="L53373:L53436" si="6753">YEAR(B53373)</f>
        <v>2022</v>
      </c>
      <c r="M53373">
        <f t="shared" ref="M53373:M53436" si="6754">MONTH(B53373)</f>
        <v>10</v>
      </c>
      <c r="N53373">
        <f t="shared" ref="N53373:N53436" si="6755">DAY(B53373)</f>
        <v>7</v>
      </c>
      <c r="O53373">
        <f t="shared" ref="O53373:O53436" si="6756">J53373</f>
        <v>1.8557792359356757</v>
      </c>
    </row>
    <row r="53374" spans="2:15" x14ac:dyDescent="0.25">
      <c r="B53374" s="3">
        <v>44841.500000231485</v>
      </c>
      <c r="C53374">
        <v>15.425599999999999</v>
      </c>
      <c r="D53374">
        <v>66.366</v>
      </c>
      <c r="E53374">
        <v>14.7902</v>
      </c>
      <c r="F53374">
        <v>73.926000000000002</v>
      </c>
      <c r="G53374">
        <f t="shared" si="6750"/>
        <v>0.63539999999999885</v>
      </c>
      <c r="H53374" s="4">
        <f t="shared" si="6751"/>
        <v>0.44766907715633519</v>
      </c>
      <c r="I53374" s="4">
        <f t="shared" si="6752"/>
        <v>0.11766907715633518</v>
      </c>
      <c r="J53374">
        <f t="shared" si="6749"/>
        <v>2.0374578146291036</v>
      </c>
      <c r="L53374">
        <f t="shared" si="6753"/>
        <v>2022</v>
      </c>
      <c r="M53374">
        <f t="shared" si="6754"/>
        <v>10</v>
      </c>
      <c r="N53374">
        <f t="shared" si="6755"/>
        <v>7</v>
      </c>
      <c r="O53374">
        <f t="shared" si="6756"/>
        <v>2.0374578146291036</v>
      </c>
    </row>
    <row r="53375" spans="2:15" x14ac:dyDescent="0.25">
      <c r="B53375" s="3">
        <v>44841.510416956022</v>
      </c>
      <c r="C53375">
        <v>15.4246</v>
      </c>
      <c r="D53375">
        <v>66.537000000000006</v>
      </c>
      <c r="E53375">
        <v>14.790699999999999</v>
      </c>
      <c r="F53375">
        <v>74.619</v>
      </c>
      <c r="G53375">
        <f t="shared" si="6750"/>
        <v>0.63390000000000057</v>
      </c>
      <c r="H53375" s="4">
        <f t="shared" si="6751"/>
        <v>0.44661225686087769</v>
      </c>
      <c r="I53375" s="4">
        <f t="shared" si="6752"/>
        <v>0.11661225686087767</v>
      </c>
      <c r="J53375">
        <f t="shared" si="6749"/>
        <v>1.9711532443031163</v>
      </c>
      <c r="L53375">
        <f t="shared" si="6753"/>
        <v>2022</v>
      </c>
      <c r="M53375">
        <f t="shared" si="6754"/>
        <v>10</v>
      </c>
      <c r="N53375">
        <f t="shared" si="6755"/>
        <v>7</v>
      </c>
      <c r="O53375">
        <f t="shared" si="6756"/>
        <v>1.9711532443031163</v>
      </c>
    </row>
    <row r="53376" spans="2:15" x14ac:dyDescent="0.25">
      <c r="B53376" s="3">
        <v>44841.520833680559</v>
      </c>
      <c r="C53376">
        <v>15.4216</v>
      </c>
      <c r="D53376">
        <v>66.537000000000006</v>
      </c>
      <c r="E53376">
        <v>14.7883</v>
      </c>
      <c r="F53376">
        <v>75.311999999999998</v>
      </c>
      <c r="G53376">
        <f t="shared" si="6750"/>
        <v>0.6333000000000002</v>
      </c>
      <c r="H53376" s="4">
        <f t="shared" si="6751"/>
        <v>0.44618952874269396</v>
      </c>
      <c r="I53376" s="4">
        <f t="shared" si="6752"/>
        <v>0.11618952874269395</v>
      </c>
      <c r="J53376">
        <f t="shared" si="6749"/>
        <v>1.9450761162304679</v>
      </c>
      <c r="L53376">
        <f t="shared" si="6753"/>
        <v>2022</v>
      </c>
      <c r="M53376">
        <f t="shared" si="6754"/>
        <v>10</v>
      </c>
      <c r="N53376">
        <f t="shared" si="6755"/>
        <v>7</v>
      </c>
      <c r="O53376">
        <f t="shared" si="6756"/>
        <v>1.9450761162304679</v>
      </c>
    </row>
    <row r="53377" spans="2:15" x14ac:dyDescent="0.25">
      <c r="B53377" s="3">
        <v>44841.531250405096</v>
      </c>
      <c r="C53377">
        <v>15.4171</v>
      </c>
      <c r="D53377">
        <v>66.537000000000006</v>
      </c>
      <c r="E53377">
        <v>14.789400000000001</v>
      </c>
      <c r="F53377">
        <v>76.180999999999997</v>
      </c>
      <c r="G53377">
        <f t="shared" si="6750"/>
        <v>0.62769999999999904</v>
      </c>
      <c r="H53377" s="4">
        <f t="shared" si="6751"/>
        <v>0.44224406630631369</v>
      </c>
      <c r="I53377" s="4">
        <f t="shared" si="6752"/>
        <v>0.11224406630631367</v>
      </c>
      <c r="J53377">
        <f t="shared" si="6749"/>
        <v>1.7136294007818231</v>
      </c>
      <c r="L53377">
        <f t="shared" si="6753"/>
        <v>2022</v>
      </c>
      <c r="M53377">
        <f t="shared" si="6754"/>
        <v>10</v>
      </c>
      <c r="N53377">
        <f t="shared" si="6755"/>
        <v>7</v>
      </c>
      <c r="O53377">
        <f t="shared" si="6756"/>
        <v>1.7136294007818231</v>
      </c>
    </row>
    <row r="53378" spans="2:15" x14ac:dyDescent="0.25">
      <c r="B53378" s="3">
        <v>44841.541667129626</v>
      </c>
      <c r="C53378">
        <v>15.4129</v>
      </c>
      <c r="D53378">
        <v>66.707999999999998</v>
      </c>
      <c r="E53378">
        <v>14.7836</v>
      </c>
      <c r="F53378">
        <v>76.703000000000003</v>
      </c>
      <c r="G53378">
        <f t="shared" si="6750"/>
        <v>0.62930000000000064</v>
      </c>
      <c r="H53378" s="4">
        <f t="shared" si="6751"/>
        <v>0.44337134128813749</v>
      </c>
      <c r="I53378" s="4">
        <f t="shared" si="6752"/>
        <v>0.11337134128813747</v>
      </c>
      <c r="J53378">
        <f t="shared" si="6749"/>
        <v>1.7775905255224478</v>
      </c>
      <c r="L53378">
        <f t="shared" si="6753"/>
        <v>2022</v>
      </c>
      <c r="M53378">
        <f t="shared" si="6754"/>
        <v>10</v>
      </c>
      <c r="N53378">
        <f t="shared" si="6755"/>
        <v>7</v>
      </c>
      <c r="O53378">
        <f t="shared" si="6756"/>
        <v>1.7775905255224478</v>
      </c>
    </row>
    <row r="53379" spans="2:15" x14ac:dyDescent="0.25">
      <c r="B53379" s="3">
        <v>44841.552083854163</v>
      </c>
      <c r="C53379">
        <v>15.4068</v>
      </c>
      <c r="D53379">
        <v>66.707999999999998</v>
      </c>
      <c r="E53379">
        <v>14.779199999999999</v>
      </c>
      <c r="F53379">
        <v>77.224999999999994</v>
      </c>
      <c r="G53379">
        <f t="shared" si="6750"/>
        <v>0.62760000000000105</v>
      </c>
      <c r="H53379" s="4">
        <f t="shared" si="6751"/>
        <v>0.44217361161995122</v>
      </c>
      <c r="I53379" s="4">
        <f t="shared" si="6752"/>
        <v>0.11217361161995121</v>
      </c>
      <c r="J53379">
        <f t="shared" si="6749"/>
        <v>1.7096882541165772</v>
      </c>
      <c r="L53379">
        <f t="shared" si="6753"/>
        <v>2022</v>
      </c>
      <c r="M53379">
        <f t="shared" si="6754"/>
        <v>10</v>
      </c>
      <c r="N53379">
        <f t="shared" si="6755"/>
        <v>7</v>
      </c>
      <c r="O53379">
        <f t="shared" si="6756"/>
        <v>1.7096882541165772</v>
      </c>
    </row>
    <row r="53380" spans="2:15" x14ac:dyDescent="0.25">
      <c r="B53380" s="3">
        <v>44841.562500578701</v>
      </c>
      <c r="C53380">
        <v>15.4023</v>
      </c>
      <c r="D53380">
        <v>66.707999999999998</v>
      </c>
      <c r="E53380">
        <v>14.776400000000001</v>
      </c>
      <c r="F53380">
        <v>77.748999999999995</v>
      </c>
      <c r="G53380">
        <f t="shared" si="6750"/>
        <v>0.62589999999999968</v>
      </c>
      <c r="H53380" s="4">
        <f t="shared" si="6751"/>
        <v>0.44097588195176363</v>
      </c>
      <c r="I53380" s="4">
        <f t="shared" si="6752"/>
        <v>0.11097588195176361</v>
      </c>
      <c r="J53380">
        <f t="shared" si="6749"/>
        <v>1.6436924079452779</v>
      </c>
      <c r="L53380">
        <f t="shared" si="6753"/>
        <v>2022</v>
      </c>
      <c r="M53380">
        <f t="shared" si="6754"/>
        <v>10</v>
      </c>
      <c r="N53380">
        <f t="shared" si="6755"/>
        <v>7</v>
      </c>
      <c r="O53380">
        <f t="shared" si="6756"/>
        <v>1.6436924079452779</v>
      </c>
    </row>
    <row r="53381" spans="2:15" x14ac:dyDescent="0.25">
      <c r="B53381" s="3">
        <v>44841.572917303238</v>
      </c>
      <c r="C53381">
        <v>15.396599999999999</v>
      </c>
      <c r="D53381">
        <v>66.879000000000005</v>
      </c>
      <c r="E53381">
        <v>14.772500000000001</v>
      </c>
      <c r="F53381">
        <v>78.448999999999998</v>
      </c>
      <c r="G53381">
        <f t="shared" si="6750"/>
        <v>0.62409999999999854</v>
      </c>
      <c r="H53381" s="4">
        <f t="shared" si="6751"/>
        <v>0.43970769759721234</v>
      </c>
      <c r="I53381" s="4">
        <f t="shared" si="6752"/>
        <v>0.10970769759721233</v>
      </c>
      <c r="J53381">
        <f t="shared" ref="J53381:J53444" si="6757">IF(I53381&lt;0,0,5212.7*I53381^3.6671)</f>
        <v>1.5758548162528339</v>
      </c>
      <c r="L53381">
        <f t="shared" si="6753"/>
        <v>2022</v>
      </c>
      <c r="M53381">
        <f t="shared" si="6754"/>
        <v>10</v>
      </c>
      <c r="N53381">
        <f t="shared" si="6755"/>
        <v>7</v>
      </c>
      <c r="O53381">
        <f t="shared" si="6756"/>
        <v>1.5758548162528339</v>
      </c>
    </row>
    <row r="53382" spans="2:15" x14ac:dyDescent="0.25">
      <c r="B53382" s="3">
        <v>44841.583334027775</v>
      </c>
      <c r="C53382">
        <v>15.391999999999999</v>
      </c>
      <c r="D53382">
        <v>66.879000000000005</v>
      </c>
      <c r="E53382">
        <v>14.7692</v>
      </c>
      <c r="F53382">
        <v>78.8</v>
      </c>
      <c r="G53382">
        <f t="shared" si="6750"/>
        <v>0.6227999999999998</v>
      </c>
      <c r="H53382" s="4">
        <f t="shared" si="6751"/>
        <v>0.43879178667448232</v>
      </c>
      <c r="I53382" s="4">
        <f t="shared" si="6752"/>
        <v>0.1087917866744823</v>
      </c>
      <c r="J53382">
        <f t="shared" si="6757"/>
        <v>1.528144149991526</v>
      </c>
      <c r="L53382">
        <f t="shared" si="6753"/>
        <v>2022</v>
      </c>
      <c r="M53382">
        <f t="shared" si="6754"/>
        <v>10</v>
      </c>
      <c r="N53382">
        <f t="shared" si="6755"/>
        <v>7</v>
      </c>
      <c r="O53382">
        <f t="shared" si="6756"/>
        <v>1.528144149991526</v>
      </c>
    </row>
    <row r="53383" spans="2:15" x14ac:dyDescent="0.25">
      <c r="B53383" s="3">
        <v>44841.593750752312</v>
      </c>
      <c r="C53383">
        <v>15.384399999999999</v>
      </c>
      <c r="D53383">
        <v>66.879000000000005</v>
      </c>
      <c r="E53383">
        <v>14.767300000000001</v>
      </c>
      <c r="F53383">
        <v>79.150999999999996</v>
      </c>
      <c r="G53383">
        <f t="shared" si="6750"/>
        <v>0.61709999999999887</v>
      </c>
      <c r="H53383" s="4">
        <f t="shared" si="6751"/>
        <v>0.43477586955173836</v>
      </c>
      <c r="I53383" s="4">
        <f t="shared" si="6752"/>
        <v>0.10477586955173834</v>
      </c>
      <c r="J53383">
        <f t="shared" si="6757"/>
        <v>1.3312598936823148</v>
      </c>
      <c r="L53383">
        <f t="shared" si="6753"/>
        <v>2022</v>
      </c>
      <c r="M53383">
        <f t="shared" si="6754"/>
        <v>10</v>
      </c>
      <c r="N53383">
        <f t="shared" si="6755"/>
        <v>7</v>
      </c>
      <c r="O53383">
        <f t="shared" si="6756"/>
        <v>1.3312598936823148</v>
      </c>
    </row>
    <row r="53384" spans="2:15" x14ac:dyDescent="0.25">
      <c r="B53384" s="3">
        <v>44841.604167476849</v>
      </c>
      <c r="C53384">
        <v>15.3804</v>
      </c>
      <c r="D53384">
        <v>67.05</v>
      </c>
      <c r="E53384">
        <v>14.764799999999999</v>
      </c>
      <c r="F53384">
        <v>79.325999999999993</v>
      </c>
      <c r="G53384">
        <f t="shared" si="6750"/>
        <v>0.61560000000000059</v>
      </c>
      <c r="H53384" s="4">
        <f t="shared" si="6751"/>
        <v>0.43371904925628063</v>
      </c>
      <c r="I53384" s="4">
        <f t="shared" si="6752"/>
        <v>0.10371904925628062</v>
      </c>
      <c r="J53384">
        <f t="shared" si="6757"/>
        <v>1.2826776756281744</v>
      </c>
      <c r="L53384">
        <f t="shared" si="6753"/>
        <v>2022</v>
      </c>
      <c r="M53384">
        <f t="shared" si="6754"/>
        <v>10</v>
      </c>
      <c r="N53384">
        <f t="shared" si="6755"/>
        <v>7</v>
      </c>
      <c r="O53384">
        <f t="shared" si="6756"/>
        <v>1.2826776756281744</v>
      </c>
    </row>
    <row r="53385" spans="2:15" x14ac:dyDescent="0.25">
      <c r="B53385" s="3">
        <v>44841.614584201387</v>
      </c>
      <c r="C53385">
        <v>15.3727</v>
      </c>
      <c r="D53385">
        <v>67.05</v>
      </c>
      <c r="E53385">
        <v>14.758599999999999</v>
      </c>
      <c r="F53385">
        <v>79.677999999999997</v>
      </c>
      <c r="G53385">
        <f t="shared" si="6750"/>
        <v>0.61410000000000053</v>
      </c>
      <c r="H53385" s="4">
        <f t="shared" si="6751"/>
        <v>0.43266222896082196</v>
      </c>
      <c r="I53385" s="4">
        <f t="shared" si="6752"/>
        <v>0.10266222896082194</v>
      </c>
      <c r="J53385">
        <f t="shared" si="6757"/>
        <v>1.2353979313950982</v>
      </c>
      <c r="L53385">
        <f t="shared" si="6753"/>
        <v>2022</v>
      </c>
      <c r="M53385">
        <f t="shared" si="6754"/>
        <v>10</v>
      </c>
      <c r="N53385">
        <f t="shared" si="6755"/>
        <v>7</v>
      </c>
      <c r="O53385">
        <f t="shared" si="6756"/>
        <v>1.2353979313950982</v>
      </c>
    </row>
    <row r="53386" spans="2:15" x14ac:dyDescent="0.25">
      <c r="B53386" s="3">
        <v>44841.625000925924</v>
      </c>
      <c r="C53386">
        <v>15.3666</v>
      </c>
      <c r="D53386">
        <v>67.05</v>
      </c>
      <c r="E53386">
        <v>14.7547</v>
      </c>
      <c r="F53386">
        <v>79.852999999999994</v>
      </c>
      <c r="G53386">
        <f t="shared" si="6750"/>
        <v>0.61190000000000033</v>
      </c>
      <c r="H53386" s="4">
        <f t="shared" si="6751"/>
        <v>0.43111222586081555</v>
      </c>
      <c r="I53386" s="4">
        <f t="shared" si="6752"/>
        <v>0.10111222586081553</v>
      </c>
      <c r="J53386">
        <f t="shared" si="6757"/>
        <v>1.1683642854196821</v>
      </c>
      <c r="L53386">
        <f t="shared" si="6753"/>
        <v>2022</v>
      </c>
      <c r="M53386">
        <f t="shared" si="6754"/>
        <v>10</v>
      </c>
      <c r="N53386">
        <f t="shared" si="6755"/>
        <v>7</v>
      </c>
      <c r="O53386">
        <f t="shared" si="6756"/>
        <v>1.1683642854196821</v>
      </c>
    </row>
    <row r="53387" spans="2:15" x14ac:dyDescent="0.25">
      <c r="B53387" s="3">
        <v>44841.635417650461</v>
      </c>
      <c r="C53387">
        <v>15.362</v>
      </c>
      <c r="D53387">
        <v>67.05</v>
      </c>
      <c r="E53387">
        <v>14.751799999999999</v>
      </c>
      <c r="F53387">
        <v>80.382000000000005</v>
      </c>
      <c r="G53387">
        <f t="shared" si="6750"/>
        <v>0.61020000000000074</v>
      </c>
      <c r="H53387" s="4">
        <f t="shared" si="6751"/>
        <v>0.42991449619262923</v>
      </c>
      <c r="I53387" s="4">
        <f t="shared" si="6752"/>
        <v>9.991449619262921E-2</v>
      </c>
      <c r="J53387">
        <f t="shared" si="6757"/>
        <v>1.1184083838762231</v>
      </c>
      <c r="L53387">
        <f t="shared" si="6753"/>
        <v>2022</v>
      </c>
      <c r="M53387">
        <f t="shared" si="6754"/>
        <v>10</v>
      </c>
      <c r="N53387">
        <f t="shared" si="6755"/>
        <v>7</v>
      </c>
      <c r="O53387">
        <f t="shared" si="6756"/>
        <v>1.1184083838762231</v>
      </c>
    </row>
    <row r="53388" spans="2:15" x14ac:dyDescent="0.25">
      <c r="B53388" s="3">
        <v>44841.645834374998</v>
      </c>
      <c r="C53388">
        <v>15.357900000000001</v>
      </c>
      <c r="D53388">
        <v>67.221000000000004</v>
      </c>
      <c r="E53388">
        <v>14.750500000000001</v>
      </c>
      <c r="F53388">
        <v>80.911000000000001</v>
      </c>
      <c r="G53388">
        <f t="shared" si="6750"/>
        <v>0.60740000000000016</v>
      </c>
      <c r="H53388" s="4">
        <f t="shared" si="6751"/>
        <v>0.4279417649744392</v>
      </c>
      <c r="I53388" s="4">
        <f t="shared" si="6752"/>
        <v>9.7941764974439183E-2</v>
      </c>
      <c r="J53388">
        <f t="shared" si="6757"/>
        <v>1.039540018530404</v>
      </c>
      <c r="L53388">
        <f t="shared" si="6753"/>
        <v>2022</v>
      </c>
      <c r="M53388">
        <f t="shared" si="6754"/>
        <v>10</v>
      </c>
      <c r="N53388">
        <f t="shared" si="6755"/>
        <v>7</v>
      </c>
      <c r="O53388">
        <f t="shared" si="6756"/>
        <v>1.039540018530404</v>
      </c>
    </row>
    <row r="53389" spans="2:15" x14ac:dyDescent="0.25">
      <c r="B53389" s="3">
        <v>44841.656251099535</v>
      </c>
      <c r="C53389">
        <v>15.353400000000001</v>
      </c>
      <c r="D53389">
        <v>67.221000000000004</v>
      </c>
      <c r="E53389">
        <v>14.750500000000001</v>
      </c>
      <c r="F53389">
        <v>80.911000000000001</v>
      </c>
      <c r="G53389">
        <f t="shared" si="6750"/>
        <v>0.60289999999999999</v>
      </c>
      <c r="H53389" s="4">
        <f t="shared" si="6751"/>
        <v>0.42477130408806268</v>
      </c>
      <c r="I53389" s="4">
        <f t="shared" si="6752"/>
        <v>9.4771304088062669E-2</v>
      </c>
      <c r="J53389">
        <f t="shared" si="6757"/>
        <v>0.92137077453451954</v>
      </c>
      <c r="L53389">
        <f t="shared" si="6753"/>
        <v>2022</v>
      </c>
      <c r="M53389">
        <f t="shared" si="6754"/>
        <v>10</v>
      </c>
      <c r="N53389">
        <f t="shared" si="6755"/>
        <v>7</v>
      </c>
      <c r="O53389">
        <f t="shared" si="6756"/>
        <v>0.92137077453451954</v>
      </c>
    </row>
    <row r="53390" spans="2:15" x14ac:dyDescent="0.25">
      <c r="B53390" s="3">
        <v>44841.666667824073</v>
      </c>
      <c r="C53390">
        <v>15.351800000000001</v>
      </c>
      <c r="D53390">
        <v>67.221000000000004</v>
      </c>
      <c r="E53390">
        <v>14.7479</v>
      </c>
      <c r="F53390">
        <v>80.558999999999997</v>
      </c>
      <c r="G53390">
        <f t="shared" si="6750"/>
        <v>0.60390000000000121</v>
      </c>
      <c r="H53390" s="4">
        <f t="shared" si="6751"/>
        <v>0.42547585095170271</v>
      </c>
      <c r="I53390" s="4">
        <f t="shared" si="6752"/>
        <v>9.547585095170269E-2</v>
      </c>
      <c r="J53390">
        <f t="shared" si="6757"/>
        <v>0.94673912195100662</v>
      </c>
      <c r="L53390">
        <f t="shared" si="6753"/>
        <v>2022</v>
      </c>
      <c r="M53390">
        <f t="shared" si="6754"/>
        <v>10</v>
      </c>
      <c r="N53390">
        <f t="shared" si="6755"/>
        <v>7</v>
      </c>
      <c r="O53390">
        <f t="shared" si="6756"/>
        <v>0.94673912195100662</v>
      </c>
    </row>
    <row r="53391" spans="2:15" x14ac:dyDescent="0.25">
      <c r="B53391" s="3">
        <v>44841.67708454861</v>
      </c>
      <c r="C53391">
        <v>15.345700000000001</v>
      </c>
      <c r="D53391">
        <v>67.221000000000004</v>
      </c>
      <c r="E53391">
        <v>14.7431</v>
      </c>
      <c r="F53391">
        <v>80.382000000000005</v>
      </c>
      <c r="G53391">
        <f t="shared" si="6750"/>
        <v>0.60260000000000069</v>
      </c>
      <c r="H53391" s="4">
        <f t="shared" si="6751"/>
        <v>0.42455994002897141</v>
      </c>
      <c r="I53391" s="4">
        <f t="shared" si="6752"/>
        <v>9.455994002897139E-2</v>
      </c>
      <c r="J53391">
        <f t="shared" si="6757"/>
        <v>0.91385766897272158</v>
      </c>
      <c r="L53391">
        <f t="shared" si="6753"/>
        <v>2022</v>
      </c>
      <c r="M53391">
        <f t="shared" si="6754"/>
        <v>10</v>
      </c>
      <c r="N53391">
        <f t="shared" si="6755"/>
        <v>7</v>
      </c>
      <c r="O53391">
        <f t="shared" si="6756"/>
        <v>0.91385766897272158</v>
      </c>
    </row>
    <row r="53392" spans="2:15" x14ac:dyDescent="0.25">
      <c r="B53392" s="3">
        <v>44841.687501273147</v>
      </c>
      <c r="C53392">
        <v>15.344099999999999</v>
      </c>
      <c r="D53392">
        <v>67.221000000000004</v>
      </c>
      <c r="E53392">
        <v>14.741899999999999</v>
      </c>
      <c r="F53392">
        <v>80.028999999999996</v>
      </c>
      <c r="G53392">
        <f t="shared" si="6750"/>
        <v>0.60219999999999985</v>
      </c>
      <c r="H53392" s="4">
        <f t="shared" si="6751"/>
        <v>0.42427812128351511</v>
      </c>
      <c r="I53392" s="4">
        <f t="shared" si="6752"/>
        <v>9.4278121283515093E-2</v>
      </c>
      <c r="J53392">
        <f t="shared" si="6757"/>
        <v>0.9039096324552075</v>
      </c>
      <c r="L53392">
        <f t="shared" si="6753"/>
        <v>2022</v>
      </c>
      <c r="M53392">
        <f t="shared" si="6754"/>
        <v>10</v>
      </c>
      <c r="N53392">
        <f t="shared" si="6755"/>
        <v>7</v>
      </c>
      <c r="O53392">
        <f t="shared" si="6756"/>
        <v>0.9039096324552075</v>
      </c>
    </row>
    <row r="53393" spans="2:15" x14ac:dyDescent="0.25">
      <c r="B53393" s="3">
        <v>44841.697917997684</v>
      </c>
      <c r="C53393">
        <v>15.341100000000001</v>
      </c>
      <c r="D53393">
        <v>67.221000000000004</v>
      </c>
      <c r="E53393">
        <v>14.742900000000001</v>
      </c>
      <c r="F53393">
        <v>79.852999999999994</v>
      </c>
      <c r="G53393">
        <f t="shared" si="6750"/>
        <v>0.59820000000000029</v>
      </c>
      <c r="H53393" s="4">
        <f t="shared" si="6751"/>
        <v>0.42145993382895869</v>
      </c>
      <c r="I53393" s="4">
        <f t="shared" si="6752"/>
        <v>9.1459933828958673E-2</v>
      </c>
      <c r="J53393">
        <f t="shared" si="6757"/>
        <v>0.80870941961806819</v>
      </c>
      <c r="L53393">
        <f t="shared" si="6753"/>
        <v>2022</v>
      </c>
      <c r="M53393">
        <f t="shared" si="6754"/>
        <v>10</v>
      </c>
      <c r="N53393">
        <f t="shared" si="6755"/>
        <v>7</v>
      </c>
      <c r="O53393">
        <f t="shared" si="6756"/>
        <v>0.80870941961806819</v>
      </c>
    </row>
    <row r="53394" spans="2:15" x14ac:dyDescent="0.25">
      <c r="B53394" s="3">
        <v>44841.708334722221</v>
      </c>
      <c r="C53394">
        <v>15.3386</v>
      </c>
      <c r="D53394">
        <v>67.391999999999996</v>
      </c>
      <c r="E53394">
        <v>14.7415</v>
      </c>
      <c r="F53394">
        <v>79.852999999999994</v>
      </c>
      <c r="G53394">
        <f t="shared" si="6750"/>
        <v>0.5970999999999993</v>
      </c>
      <c r="H53394" s="4">
        <f t="shared" si="6751"/>
        <v>0.42068493227895493</v>
      </c>
      <c r="I53394" s="4">
        <f t="shared" si="6752"/>
        <v>9.0684932278954911E-2</v>
      </c>
      <c r="J53394">
        <f t="shared" si="6757"/>
        <v>0.78386237228397992</v>
      </c>
      <c r="L53394">
        <f t="shared" si="6753"/>
        <v>2022</v>
      </c>
      <c r="M53394">
        <f t="shared" si="6754"/>
        <v>10</v>
      </c>
      <c r="N53394">
        <f t="shared" si="6755"/>
        <v>7</v>
      </c>
      <c r="O53394">
        <f t="shared" si="6756"/>
        <v>0.78386237228397992</v>
      </c>
    </row>
    <row r="53395" spans="2:15" x14ac:dyDescent="0.25">
      <c r="B53395" s="3">
        <v>44841.718751446759</v>
      </c>
      <c r="C53395">
        <v>15.335599999999999</v>
      </c>
      <c r="D53395">
        <v>67.391999999999996</v>
      </c>
      <c r="E53395">
        <v>14.738899999999999</v>
      </c>
      <c r="F53395">
        <v>78.974999999999994</v>
      </c>
      <c r="G53395">
        <f t="shared" si="6750"/>
        <v>0.59670000000000023</v>
      </c>
      <c r="H53395" s="4">
        <f t="shared" si="6751"/>
        <v>0.42040311353349991</v>
      </c>
      <c r="I53395" s="4">
        <f t="shared" si="6752"/>
        <v>9.040311353349989E-2</v>
      </c>
      <c r="J53395">
        <f t="shared" si="6757"/>
        <v>0.77496632920002229</v>
      </c>
      <c r="L53395">
        <f t="shared" si="6753"/>
        <v>2022</v>
      </c>
      <c r="M53395">
        <f t="shared" si="6754"/>
        <v>10</v>
      </c>
      <c r="N53395">
        <f t="shared" si="6755"/>
        <v>7</v>
      </c>
      <c r="O53395">
        <f t="shared" si="6756"/>
        <v>0.77496632920002229</v>
      </c>
    </row>
    <row r="53396" spans="2:15" x14ac:dyDescent="0.25">
      <c r="B53396" s="3">
        <v>44841.729168171296</v>
      </c>
      <c r="C53396">
        <v>15.3325</v>
      </c>
      <c r="D53396">
        <v>67.391999999999996</v>
      </c>
      <c r="E53396">
        <v>14.7403</v>
      </c>
      <c r="F53396">
        <v>78.448999999999998</v>
      </c>
      <c r="G53396">
        <f t="shared" si="6750"/>
        <v>0.59220000000000006</v>
      </c>
      <c r="H53396" s="4">
        <f t="shared" si="6751"/>
        <v>0.41723265264712345</v>
      </c>
      <c r="I53396" s="4">
        <f t="shared" si="6752"/>
        <v>8.7232652647123432E-2</v>
      </c>
      <c r="J53396">
        <f t="shared" si="6757"/>
        <v>0.67987172868843415</v>
      </c>
      <c r="L53396">
        <f t="shared" si="6753"/>
        <v>2022</v>
      </c>
      <c r="M53396">
        <f t="shared" si="6754"/>
        <v>10</v>
      </c>
      <c r="N53396">
        <f t="shared" si="6755"/>
        <v>7</v>
      </c>
      <c r="O53396">
        <f t="shared" si="6756"/>
        <v>0.67987172868843415</v>
      </c>
    </row>
    <row r="53397" spans="2:15" x14ac:dyDescent="0.25">
      <c r="B53397" s="3">
        <v>44841.739584895833</v>
      </c>
      <c r="C53397">
        <v>15.329499999999999</v>
      </c>
      <c r="D53397">
        <v>67.391999999999996</v>
      </c>
      <c r="E53397">
        <v>14.740600000000001</v>
      </c>
      <c r="F53397">
        <v>77.573999999999998</v>
      </c>
      <c r="G53397">
        <f t="shared" si="6750"/>
        <v>0.58889999999999887</v>
      </c>
      <c r="H53397" s="4">
        <f t="shared" si="6751"/>
        <v>0.41490764799711327</v>
      </c>
      <c r="I53397" s="4">
        <f t="shared" si="6752"/>
        <v>8.4907647997113256E-2</v>
      </c>
      <c r="J53397">
        <f t="shared" si="6757"/>
        <v>0.61574880979021684</v>
      </c>
      <c r="L53397">
        <f t="shared" si="6753"/>
        <v>2022</v>
      </c>
      <c r="M53397">
        <f t="shared" si="6754"/>
        <v>10</v>
      </c>
      <c r="N53397">
        <f t="shared" si="6755"/>
        <v>7</v>
      </c>
      <c r="O53397">
        <f t="shared" si="6756"/>
        <v>0.61574880979021684</v>
      </c>
    </row>
    <row r="53398" spans="2:15" x14ac:dyDescent="0.25">
      <c r="B53398" s="3">
        <v>44841.75000162037</v>
      </c>
      <c r="C53398">
        <v>15.3264</v>
      </c>
      <c r="D53398">
        <v>67.391999999999996</v>
      </c>
      <c r="E53398">
        <v>14.736700000000001</v>
      </c>
      <c r="F53398">
        <v>76.703000000000003</v>
      </c>
      <c r="G53398">
        <f t="shared" si="6750"/>
        <v>0.58969999999999878</v>
      </c>
      <c r="H53398" s="4">
        <f t="shared" si="6751"/>
        <v>0.4154712854880247</v>
      </c>
      <c r="I53398" s="4">
        <f t="shared" si="6752"/>
        <v>8.5471285488024684E-2</v>
      </c>
      <c r="J53398">
        <f t="shared" si="6757"/>
        <v>0.63087122341129287</v>
      </c>
      <c r="L53398">
        <f t="shared" si="6753"/>
        <v>2022</v>
      </c>
      <c r="M53398">
        <f t="shared" si="6754"/>
        <v>10</v>
      </c>
      <c r="N53398">
        <f t="shared" si="6755"/>
        <v>7</v>
      </c>
      <c r="O53398">
        <f t="shared" si="6756"/>
        <v>0.63087122341129287</v>
      </c>
    </row>
    <row r="53399" spans="2:15" x14ac:dyDescent="0.25">
      <c r="B53399" s="3">
        <v>44841.760418344908</v>
      </c>
      <c r="C53399">
        <v>15.3264</v>
      </c>
      <c r="D53399">
        <v>67.391999999999996</v>
      </c>
      <c r="E53399">
        <v>14.735099999999999</v>
      </c>
      <c r="F53399">
        <v>75.659000000000006</v>
      </c>
      <c r="G53399">
        <f t="shared" si="6750"/>
        <v>0.59130000000000038</v>
      </c>
      <c r="H53399" s="4">
        <f t="shared" si="6751"/>
        <v>0.41659856046984844</v>
      </c>
      <c r="I53399" s="4">
        <f t="shared" si="6752"/>
        <v>8.6598560469848429E-2</v>
      </c>
      <c r="J53399">
        <f t="shared" si="6757"/>
        <v>0.66192398693275112</v>
      </c>
      <c r="L53399">
        <f t="shared" si="6753"/>
        <v>2022</v>
      </c>
      <c r="M53399">
        <f t="shared" si="6754"/>
        <v>10</v>
      </c>
      <c r="N53399">
        <f t="shared" si="6755"/>
        <v>7</v>
      </c>
      <c r="O53399">
        <f t="shared" si="6756"/>
        <v>0.66192398693275112</v>
      </c>
    </row>
    <row r="53400" spans="2:15" x14ac:dyDescent="0.25">
      <c r="B53400" s="3">
        <v>44841.770835011572</v>
      </c>
      <c r="C53400">
        <v>15.3253</v>
      </c>
      <c r="D53400">
        <v>67.563999999999993</v>
      </c>
      <c r="E53400">
        <v>14.737</v>
      </c>
      <c r="F53400">
        <v>74.790999999999997</v>
      </c>
      <c r="G53400">
        <f t="shared" si="6750"/>
        <v>0.58830000000000027</v>
      </c>
      <c r="H53400" s="4">
        <f t="shared" si="6751"/>
        <v>0.41448491987893088</v>
      </c>
      <c r="I53400" s="4">
        <f t="shared" si="6752"/>
        <v>8.4484919878930864E-2</v>
      </c>
      <c r="J53400">
        <f t="shared" si="6757"/>
        <v>0.60458131781877378</v>
      </c>
      <c r="L53400">
        <f t="shared" si="6753"/>
        <v>2022</v>
      </c>
      <c r="M53400">
        <f t="shared" si="6754"/>
        <v>10</v>
      </c>
      <c r="N53400">
        <f t="shared" si="6755"/>
        <v>7</v>
      </c>
      <c r="O53400">
        <f t="shared" si="6756"/>
        <v>0.60458131781877378</v>
      </c>
    </row>
    <row r="53401" spans="2:15" x14ac:dyDescent="0.25">
      <c r="B53401" s="3">
        <v>44841.781251736109</v>
      </c>
      <c r="C53401">
        <v>15.3253</v>
      </c>
      <c r="D53401">
        <v>67.563999999999993</v>
      </c>
      <c r="E53401">
        <v>14.736000000000001</v>
      </c>
      <c r="F53401">
        <v>73.926000000000002</v>
      </c>
      <c r="G53401">
        <f t="shared" si="6750"/>
        <v>0.58929999999999971</v>
      </c>
      <c r="H53401" s="4">
        <f t="shared" si="6751"/>
        <v>0.41518946674256957</v>
      </c>
      <c r="I53401" s="4">
        <f t="shared" si="6752"/>
        <v>8.5189466742569553E-2</v>
      </c>
      <c r="J53401">
        <f t="shared" si="6757"/>
        <v>0.62327666003614535</v>
      </c>
      <c r="L53401">
        <f t="shared" si="6753"/>
        <v>2022</v>
      </c>
      <c r="M53401">
        <f t="shared" si="6754"/>
        <v>10</v>
      </c>
      <c r="N53401">
        <f t="shared" si="6755"/>
        <v>7</v>
      </c>
      <c r="O53401">
        <f t="shared" si="6756"/>
        <v>0.62327666003614535</v>
      </c>
    </row>
    <row r="53402" spans="2:15" x14ac:dyDescent="0.25">
      <c r="B53402" s="3">
        <v>44841.791668460646</v>
      </c>
      <c r="C53402">
        <v>15.3253</v>
      </c>
      <c r="D53402">
        <v>67.563999999999993</v>
      </c>
      <c r="E53402">
        <v>14.739800000000001</v>
      </c>
      <c r="F53402">
        <v>73.233999999999995</v>
      </c>
      <c r="G53402">
        <f t="shared" si="6750"/>
        <v>0.58549999999999969</v>
      </c>
      <c r="H53402" s="4">
        <f t="shared" si="6751"/>
        <v>0.41251218866074069</v>
      </c>
      <c r="I53402" s="4">
        <f t="shared" si="6752"/>
        <v>8.2512188660740671E-2</v>
      </c>
      <c r="J53402">
        <f t="shared" si="6757"/>
        <v>0.5544039063131313</v>
      </c>
      <c r="L53402">
        <f t="shared" si="6753"/>
        <v>2022</v>
      </c>
      <c r="M53402">
        <f t="shared" si="6754"/>
        <v>10</v>
      </c>
      <c r="N53402">
        <f t="shared" si="6755"/>
        <v>7</v>
      </c>
      <c r="O53402">
        <f t="shared" si="6756"/>
        <v>0.5544039063131313</v>
      </c>
    </row>
    <row r="53403" spans="2:15" x14ac:dyDescent="0.25">
      <c r="B53403" s="3">
        <v>44841.802085185183</v>
      </c>
      <c r="C53403">
        <v>15.3238</v>
      </c>
      <c r="D53403">
        <v>67.563999999999993</v>
      </c>
      <c r="E53403">
        <v>14.7403</v>
      </c>
      <c r="F53403">
        <v>72.372</v>
      </c>
      <c r="G53403">
        <f t="shared" si="6750"/>
        <v>0.5835000000000008</v>
      </c>
      <c r="H53403" s="4">
        <f t="shared" si="6751"/>
        <v>0.41110309493346314</v>
      </c>
      <c r="I53403" s="4">
        <f t="shared" si="6752"/>
        <v>8.1103094933463127E-2</v>
      </c>
      <c r="J53403">
        <f t="shared" si="6757"/>
        <v>0.52046781835563194</v>
      </c>
      <c r="L53403">
        <f t="shared" si="6753"/>
        <v>2022</v>
      </c>
      <c r="M53403">
        <f t="shared" si="6754"/>
        <v>10</v>
      </c>
      <c r="N53403">
        <f t="shared" si="6755"/>
        <v>7</v>
      </c>
      <c r="O53403">
        <f t="shared" si="6756"/>
        <v>0.52046781835563194</v>
      </c>
    </row>
    <row r="53404" spans="2:15" x14ac:dyDescent="0.25">
      <c r="B53404" s="3">
        <v>44841.812501909721</v>
      </c>
      <c r="C53404">
        <v>15.3253</v>
      </c>
      <c r="D53404">
        <v>67.563999999999993</v>
      </c>
      <c r="E53404">
        <v>14.7441</v>
      </c>
      <c r="F53404">
        <v>71.683000000000007</v>
      </c>
      <c r="G53404">
        <f t="shared" si="6750"/>
        <v>0.58120000000000083</v>
      </c>
      <c r="H53404" s="4">
        <f t="shared" si="6751"/>
        <v>0.40948263714709299</v>
      </c>
      <c r="I53404" s="4">
        <f t="shared" si="6752"/>
        <v>7.9482637147092972E-2</v>
      </c>
      <c r="J53404">
        <f t="shared" si="6757"/>
        <v>0.4833382502768242</v>
      </c>
      <c r="L53404">
        <f t="shared" si="6753"/>
        <v>2022</v>
      </c>
      <c r="M53404">
        <f t="shared" si="6754"/>
        <v>10</v>
      </c>
      <c r="N53404">
        <f t="shared" si="6755"/>
        <v>7</v>
      </c>
      <c r="O53404">
        <f t="shared" si="6756"/>
        <v>0.4833382502768242</v>
      </c>
    </row>
    <row r="53405" spans="2:15" x14ac:dyDescent="0.25">
      <c r="B53405" s="3">
        <v>44841.822918634258</v>
      </c>
      <c r="C53405">
        <v>15.3269</v>
      </c>
      <c r="D53405">
        <v>67.563999999999993</v>
      </c>
      <c r="E53405">
        <v>14.7431</v>
      </c>
      <c r="F53405">
        <v>70.823999999999998</v>
      </c>
      <c r="G53405">
        <f t="shared" si="6750"/>
        <v>0.5838000000000001</v>
      </c>
      <c r="H53405" s="4">
        <f t="shared" si="6751"/>
        <v>0.41131445899255437</v>
      </c>
      <c r="I53405" s="4">
        <f t="shared" si="6752"/>
        <v>8.131445899255435E-2</v>
      </c>
      <c r="J53405">
        <f t="shared" si="6757"/>
        <v>0.52545918245544387</v>
      </c>
      <c r="L53405">
        <f t="shared" si="6753"/>
        <v>2022</v>
      </c>
      <c r="M53405">
        <f t="shared" si="6754"/>
        <v>10</v>
      </c>
      <c r="N53405">
        <f t="shared" si="6755"/>
        <v>7</v>
      </c>
      <c r="O53405">
        <f t="shared" si="6756"/>
        <v>0.52545918245544387</v>
      </c>
    </row>
    <row r="53406" spans="2:15" x14ac:dyDescent="0.25">
      <c r="B53406" s="3">
        <v>44841.833335358795</v>
      </c>
      <c r="C53406">
        <v>15.325799999999999</v>
      </c>
      <c r="D53406">
        <v>67.734999999999999</v>
      </c>
      <c r="E53406">
        <v>14.747</v>
      </c>
      <c r="F53406">
        <v>70.137</v>
      </c>
      <c r="G53406">
        <f t="shared" si="6750"/>
        <v>0.57879999999999932</v>
      </c>
      <c r="H53406" s="4">
        <f t="shared" si="6751"/>
        <v>0.40779172467435787</v>
      </c>
      <c r="I53406" s="4">
        <f t="shared" si="6752"/>
        <v>7.7791724674357854E-2</v>
      </c>
      <c r="J53406">
        <f t="shared" si="6757"/>
        <v>0.44668832615695098</v>
      </c>
      <c r="L53406">
        <f t="shared" si="6753"/>
        <v>2022</v>
      </c>
      <c r="M53406">
        <f t="shared" si="6754"/>
        <v>10</v>
      </c>
      <c r="N53406">
        <f t="shared" si="6755"/>
        <v>7</v>
      </c>
      <c r="O53406">
        <f t="shared" si="6756"/>
        <v>0.44668832615695098</v>
      </c>
    </row>
    <row r="53407" spans="2:15" x14ac:dyDescent="0.25">
      <c r="B53407" s="3">
        <v>44841.843752083332</v>
      </c>
      <c r="C53407">
        <v>15.327299999999999</v>
      </c>
      <c r="D53407">
        <v>67.734999999999999</v>
      </c>
      <c r="E53407">
        <v>14.7461</v>
      </c>
      <c r="F53407">
        <v>69.278000000000006</v>
      </c>
      <c r="G53407">
        <f t="shared" si="6750"/>
        <v>0.58119999999999905</v>
      </c>
      <c r="H53407" s="4">
        <f t="shared" si="6751"/>
        <v>0.40948263714709177</v>
      </c>
      <c r="I53407" s="4">
        <f t="shared" si="6752"/>
        <v>7.948263714709175E-2</v>
      </c>
      <c r="J53407">
        <f t="shared" si="6757"/>
        <v>0.48333825027679755</v>
      </c>
      <c r="L53407">
        <f t="shared" si="6753"/>
        <v>2022</v>
      </c>
      <c r="M53407">
        <f t="shared" si="6754"/>
        <v>10</v>
      </c>
      <c r="N53407">
        <f t="shared" si="6755"/>
        <v>7</v>
      </c>
      <c r="O53407">
        <f t="shared" si="6756"/>
        <v>0.48333825027679755</v>
      </c>
    </row>
    <row r="53408" spans="2:15" x14ac:dyDescent="0.25">
      <c r="B53408" s="3">
        <v>44841.854168807869</v>
      </c>
      <c r="C53408">
        <v>15.330299999999999</v>
      </c>
      <c r="D53408">
        <v>67.734999999999999</v>
      </c>
      <c r="E53408">
        <v>14.7499</v>
      </c>
      <c r="F53408">
        <v>68.591999999999999</v>
      </c>
      <c r="G53408">
        <f t="shared" si="6750"/>
        <v>0.58039999999999914</v>
      </c>
      <c r="H53408" s="4">
        <f t="shared" si="6751"/>
        <v>0.4089189996561805</v>
      </c>
      <c r="I53408" s="4">
        <f t="shared" si="6752"/>
        <v>7.8918999656180489E-2</v>
      </c>
      <c r="J53408">
        <f t="shared" si="6757"/>
        <v>0.47088762010851282</v>
      </c>
      <c r="L53408">
        <f t="shared" si="6753"/>
        <v>2022</v>
      </c>
      <c r="M53408">
        <f t="shared" si="6754"/>
        <v>10</v>
      </c>
      <c r="N53408">
        <f t="shared" si="6755"/>
        <v>7</v>
      </c>
      <c r="O53408">
        <f t="shared" si="6756"/>
        <v>0.47088762010851282</v>
      </c>
    </row>
    <row r="53409" spans="2:15" x14ac:dyDescent="0.25">
      <c r="B53409" s="3">
        <v>44841.864585532407</v>
      </c>
      <c r="C53409">
        <v>15.331899999999999</v>
      </c>
      <c r="D53409">
        <v>67.734999999999999</v>
      </c>
      <c r="E53409">
        <v>14.7538</v>
      </c>
      <c r="F53409">
        <v>67.906000000000006</v>
      </c>
      <c r="G53409">
        <f t="shared" si="6750"/>
        <v>0.57809999999999917</v>
      </c>
      <c r="H53409" s="4">
        <f t="shared" si="6751"/>
        <v>0.40729854186981046</v>
      </c>
      <c r="I53409" s="4">
        <f t="shared" si="6752"/>
        <v>7.7298541869810444E-2</v>
      </c>
      <c r="J53409">
        <f t="shared" si="6757"/>
        <v>0.43639092584479189</v>
      </c>
      <c r="L53409">
        <f t="shared" si="6753"/>
        <v>2022</v>
      </c>
      <c r="M53409">
        <f t="shared" si="6754"/>
        <v>10</v>
      </c>
      <c r="N53409">
        <f t="shared" si="6755"/>
        <v>7</v>
      </c>
      <c r="O53409">
        <f t="shared" si="6756"/>
        <v>0.43639092584479189</v>
      </c>
    </row>
    <row r="53410" spans="2:15" x14ac:dyDescent="0.25">
      <c r="B53410" s="3">
        <v>44841.875002256944</v>
      </c>
      <c r="C53410">
        <v>15.335000000000001</v>
      </c>
      <c r="D53410">
        <v>67.734999999999999</v>
      </c>
      <c r="E53410">
        <v>14.754799999999999</v>
      </c>
      <c r="F53410">
        <v>67.221000000000004</v>
      </c>
      <c r="G53410">
        <f t="shared" si="6750"/>
        <v>0.58020000000000138</v>
      </c>
      <c r="H53410" s="4">
        <f t="shared" si="6751"/>
        <v>0.4087780902834543</v>
      </c>
      <c r="I53410" s="4">
        <f t="shared" si="6752"/>
        <v>7.8778090283454283E-2</v>
      </c>
      <c r="J53410">
        <f t="shared" si="6757"/>
        <v>0.46781177787254624</v>
      </c>
      <c r="L53410">
        <f t="shared" si="6753"/>
        <v>2022</v>
      </c>
      <c r="M53410">
        <f t="shared" si="6754"/>
        <v>10</v>
      </c>
      <c r="N53410">
        <f t="shared" si="6755"/>
        <v>7</v>
      </c>
      <c r="O53410">
        <f t="shared" si="6756"/>
        <v>0.46781177787254624</v>
      </c>
    </row>
    <row r="53411" spans="2:15" x14ac:dyDescent="0.25">
      <c r="B53411" s="3">
        <v>44841.885418981481</v>
      </c>
      <c r="C53411">
        <v>15.335000000000001</v>
      </c>
      <c r="D53411">
        <v>67.734999999999999</v>
      </c>
      <c r="E53411">
        <v>14.757300000000001</v>
      </c>
      <c r="F53411">
        <v>66.537000000000006</v>
      </c>
      <c r="G53411">
        <f t="shared" si="6750"/>
        <v>0.5777000000000001</v>
      </c>
      <c r="H53411" s="4">
        <f t="shared" si="6751"/>
        <v>0.40701672312435527</v>
      </c>
      <c r="I53411" s="4">
        <f t="shared" si="6752"/>
        <v>7.7016723124355257E-2</v>
      </c>
      <c r="J53411">
        <f t="shared" si="6757"/>
        <v>0.43058482357493333</v>
      </c>
      <c r="L53411">
        <f t="shared" si="6753"/>
        <v>2022</v>
      </c>
      <c r="M53411">
        <f t="shared" si="6754"/>
        <v>10</v>
      </c>
      <c r="N53411">
        <f t="shared" si="6755"/>
        <v>7</v>
      </c>
      <c r="O53411">
        <f t="shared" si="6756"/>
        <v>0.43058482357493333</v>
      </c>
    </row>
    <row r="53412" spans="2:15" x14ac:dyDescent="0.25">
      <c r="B53412" s="3">
        <v>44841.895835706018</v>
      </c>
      <c r="C53412">
        <v>15.337999999999999</v>
      </c>
      <c r="D53412">
        <v>67.734999999999999</v>
      </c>
      <c r="E53412">
        <v>14.760199999999999</v>
      </c>
      <c r="F53412">
        <v>66.022000000000006</v>
      </c>
      <c r="G53412">
        <f t="shared" si="6750"/>
        <v>0.57779999999999987</v>
      </c>
      <c r="H53412" s="4">
        <f t="shared" si="6751"/>
        <v>0.40708717781071918</v>
      </c>
      <c r="I53412" s="4">
        <f t="shared" si="6752"/>
        <v>7.7087177810719165E-2</v>
      </c>
      <c r="J53412">
        <f t="shared" si="6757"/>
        <v>0.43203104927617086</v>
      </c>
      <c r="L53412">
        <f t="shared" si="6753"/>
        <v>2022</v>
      </c>
      <c r="M53412">
        <f t="shared" si="6754"/>
        <v>10</v>
      </c>
      <c r="N53412">
        <f t="shared" si="6755"/>
        <v>7</v>
      </c>
      <c r="O53412">
        <f t="shared" si="6756"/>
        <v>0.43203104927617086</v>
      </c>
    </row>
    <row r="53413" spans="2:15" x14ac:dyDescent="0.25">
      <c r="B53413" s="3">
        <v>44841.906252430555</v>
      </c>
      <c r="C53413">
        <v>15.3386</v>
      </c>
      <c r="D53413">
        <v>67.906000000000006</v>
      </c>
      <c r="E53413">
        <v>14.761799999999999</v>
      </c>
      <c r="F53413">
        <v>65.509</v>
      </c>
      <c r="G53413">
        <f t="shared" si="6750"/>
        <v>0.57680000000000042</v>
      </c>
      <c r="H53413" s="4">
        <f t="shared" si="6751"/>
        <v>0.40638263094708038</v>
      </c>
      <c r="I53413" s="4">
        <f t="shared" si="6752"/>
        <v>7.6382630947080365E-2</v>
      </c>
      <c r="J53413">
        <f t="shared" si="6757"/>
        <v>0.41772674081773598</v>
      </c>
      <c r="L53413">
        <f t="shared" si="6753"/>
        <v>2022</v>
      </c>
      <c r="M53413">
        <f t="shared" si="6754"/>
        <v>10</v>
      </c>
      <c r="N53413">
        <f t="shared" si="6755"/>
        <v>7</v>
      </c>
      <c r="O53413">
        <f t="shared" si="6756"/>
        <v>0.41772674081773598</v>
      </c>
    </row>
    <row r="53414" spans="2:15" x14ac:dyDescent="0.25">
      <c r="B53414" s="3">
        <v>44841.916669155093</v>
      </c>
      <c r="C53414">
        <v>15.341699999999999</v>
      </c>
      <c r="D53414">
        <v>67.906000000000006</v>
      </c>
      <c r="E53414">
        <v>14.764699999999999</v>
      </c>
      <c r="F53414">
        <v>64.995999999999995</v>
      </c>
      <c r="G53414">
        <f t="shared" si="6750"/>
        <v>0.57699999999999996</v>
      </c>
      <c r="H53414" s="4">
        <f t="shared" si="6751"/>
        <v>0.40652354031980786</v>
      </c>
      <c r="I53414" s="4">
        <f t="shared" si="6752"/>
        <v>7.6523540319807848E-2</v>
      </c>
      <c r="J53414">
        <f t="shared" si="6757"/>
        <v>0.42055962286509768</v>
      </c>
      <c r="L53414">
        <f t="shared" si="6753"/>
        <v>2022</v>
      </c>
      <c r="M53414">
        <f t="shared" si="6754"/>
        <v>10</v>
      </c>
      <c r="N53414">
        <f t="shared" si="6755"/>
        <v>7</v>
      </c>
      <c r="O53414">
        <f t="shared" si="6756"/>
        <v>0.42055962286509768</v>
      </c>
    </row>
    <row r="53415" spans="2:15" x14ac:dyDescent="0.25">
      <c r="B53415" s="3">
        <v>44841.92708587963</v>
      </c>
      <c r="C53415">
        <v>15.3447</v>
      </c>
      <c r="D53415">
        <v>67.906000000000006</v>
      </c>
      <c r="E53415">
        <v>14.769600000000001</v>
      </c>
      <c r="F53415">
        <v>64.652000000000001</v>
      </c>
      <c r="G53415">
        <f t="shared" si="6750"/>
        <v>0.57509999999999906</v>
      </c>
      <c r="H53415" s="4">
        <f t="shared" si="6751"/>
        <v>0.40518490127889273</v>
      </c>
      <c r="I53415" s="4">
        <f t="shared" si="6752"/>
        <v>7.5184901278892713E-2</v>
      </c>
      <c r="J53415">
        <f t="shared" si="6757"/>
        <v>0.3942043192663604</v>
      </c>
      <c r="L53415">
        <f t="shared" si="6753"/>
        <v>2022</v>
      </c>
      <c r="M53415">
        <f t="shared" si="6754"/>
        <v>10</v>
      </c>
      <c r="N53415">
        <f t="shared" si="6755"/>
        <v>7</v>
      </c>
      <c r="O53415">
        <f t="shared" si="6756"/>
        <v>0.3942043192663604</v>
      </c>
    </row>
    <row r="53416" spans="2:15" x14ac:dyDescent="0.25">
      <c r="B53416" s="3">
        <v>44841.937502604167</v>
      </c>
      <c r="C53416">
        <v>15.3462</v>
      </c>
      <c r="D53416">
        <v>67.906000000000006</v>
      </c>
      <c r="E53416">
        <v>14.768599999999999</v>
      </c>
      <c r="F53416">
        <v>64.31</v>
      </c>
      <c r="G53416">
        <f t="shared" si="6750"/>
        <v>0.57760000000000034</v>
      </c>
      <c r="H53416" s="4">
        <f t="shared" si="6751"/>
        <v>0.40694626843799164</v>
      </c>
      <c r="I53416" s="4">
        <f t="shared" si="6752"/>
        <v>7.6946268437991627E-2</v>
      </c>
      <c r="J53416">
        <f t="shared" si="6757"/>
        <v>0.42914212215450048</v>
      </c>
      <c r="L53416">
        <f t="shared" si="6753"/>
        <v>2022</v>
      </c>
      <c r="M53416">
        <f t="shared" si="6754"/>
        <v>10</v>
      </c>
      <c r="N53416">
        <f t="shared" si="6755"/>
        <v>7</v>
      </c>
      <c r="O53416">
        <f t="shared" si="6756"/>
        <v>0.42914212215450048</v>
      </c>
    </row>
    <row r="53417" spans="2:15" x14ac:dyDescent="0.25">
      <c r="B53417" s="3">
        <v>44841.947919328704</v>
      </c>
      <c r="C53417">
        <v>15.3462</v>
      </c>
      <c r="D53417">
        <v>67.906000000000006</v>
      </c>
      <c r="E53417">
        <v>14.7706</v>
      </c>
      <c r="F53417">
        <v>63.968000000000004</v>
      </c>
      <c r="G53417">
        <f t="shared" si="6750"/>
        <v>0.57559999999999967</v>
      </c>
      <c r="H53417" s="4">
        <f t="shared" si="6751"/>
        <v>0.40553717471071282</v>
      </c>
      <c r="I53417" s="4">
        <f t="shared" si="6752"/>
        <v>7.5537174710712807E-2</v>
      </c>
      <c r="J53417">
        <f t="shared" si="6757"/>
        <v>0.40101994217590398</v>
      </c>
      <c r="L53417">
        <f t="shared" si="6753"/>
        <v>2022</v>
      </c>
      <c r="M53417">
        <f t="shared" si="6754"/>
        <v>10</v>
      </c>
      <c r="N53417">
        <f t="shared" si="6755"/>
        <v>7</v>
      </c>
      <c r="O53417">
        <f t="shared" si="6756"/>
        <v>0.40101994217590398</v>
      </c>
    </row>
    <row r="53418" spans="2:15" x14ac:dyDescent="0.25">
      <c r="B53418" s="3">
        <v>44841.958336053242</v>
      </c>
      <c r="C53418">
        <v>15.353300000000001</v>
      </c>
      <c r="D53418">
        <v>67.734999999999999</v>
      </c>
      <c r="E53418">
        <v>14.772500000000001</v>
      </c>
      <c r="F53418">
        <v>63.625999999999998</v>
      </c>
      <c r="G53418">
        <f t="shared" si="6750"/>
        <v>0.58079999999999998</v>
      </c>
      <c r="H53418" s="4">
        <f t="shared" si="6751"/>
        <v>0.40920081840163669</v>
      </c>
      <c r="I53418" s="4">
        <f t="shared" si="6752"/>
        <v>7.9200818401636675E-2</v>
      </c>
      <c r="J53418">
        <f t="shared" si="6757"/>
        <v>0.4770833954108068</v>
      </c>
      <c r="L53418">
        <f t="shared" si="6753"/>
        <v>2022</v>
      </c>
      <c r="M53418">
        <f t="shared" si="6754"/>
        <v>10</v>
      </c>
      <c r="N53418">
        <f t="shared" si="6755"/>
        <v>7</v>
      </c>
      <c r="O53418">
        <f t="shared" si="6756"/>
        <v>0.4770833954108068</v>
      </c>
    </row>
    <row r="53419" spans="2:15" x14ac:dyDescent="0.25">
      <c r="B53419" s="3">
        <v>44841.968752777779</v>
      </c>
      <c r="C53419">
        <v>15.353300000000001</v>
      </c>
      <c r="D53419">
        <v>67.734999999999999</v>
      </c>
      <c r="E53419">
        <v>14.776400000000001</v>
      </c>
      <c r="F53419">
        <v>63.454999999999998</v>
      </c>
      <c r="G53419">
        <f t="shared" si="6750"/>
        <v>0.57690000000000019</v>
      </c>
      <c r="H53419" s="4">
        <f t="shared" si="6751"/>
        <v>0.40645308563344412</v>
      </c>
      <c r="I53419" s="4">
        <f t="shared" si="6752"/>
        <v>7.6453085633444107E-2</v>
      </c>
      <c r="J53419">
        <f t="shared" si="6757"/>
        <v>0.41914144114743035</v>
      </c>
      <c r="L53419">
        <f t="shared" si="6753"/>
        <v>2022</v>
      </c>
      <c r="M53419">
        <f t="shared" si="6754"/>
        <v>10</v>
      </c>
      <c r="N53419">
        <f t="shared" si="6755"/>
        <v>7</v>
      </c>
      <c r="O53419">
        <f t="shared" si="6756"/>
        <v>0.41914144114743035</v>
      </c>
    </row>
    <row r="53420" spans="2:15" x14ac:dyDescent="0.25">
      <c r="B53420" s="3">
        <v>44841.979169502316</v>
      </c>
      <c r="C53420">
        <v>15.351800000000001</v>
      </c>
      <c r="D53420">
        <v>67.734999999999999</v>
      </c>
      <c r="E53420">
        <v>14.771100000000001</v>
      </c>
      <c r="F53420">
        <v>63.110999999999997</v>
      </c>
      <c r="G53420">
        <f t="shared" si="6750"/>
        <v>0.58070000000000022</v>
      </c>
      <c r="H53420" s="4">
        <f t="shared" si="6751"/>
        <v>0.40913036371527306</v>
      </c>
      <c r="I53420" s="4">
        <f t="shared" si="6752"/>
        <v>7.9130363715273044E-2</v>
      </c>
      <c r="J53420">
        <f t="shared" si="6757"/>
        <v>0.47552892656395984</v>
      </c>
      <c r="L53420">
        <f t="shared" si="6753"/>
        <v>2022</v>
      </c>
      <c r="M53420">
        <f t="shared" si="6754"/>
        <v>10</v>
      </c>
      <c r="N53420">
        <f t="shared" si="6755"/>
        <v>7</v>
      </c>
      <c r="O53420">
        <f t="shared" si="6756"/>
        <v>0.47552892656395984</v>
      </c>
    </row>
    <row r="53421" spans="2:15" x14ac:dyDescent="0.25">
      <c r="B53421" s="3">
        <v>44841.989586226853</v>
      </c>
      <c r="C53421">
        <v>15.351800000000001</v>
      </c>
      <c r="D53421">
        <v>67.734999999999999</v>
      </c>
      <c r="E53421">
        <v>14.7706</v>
      </c>
      <c r="F53421">
        <v>62.94</v>
      </c>
      <c r="G53421">
        <f t="shared" si="6750"/>
        <v>0.58120000000000083</v>
      </c>
      <c r="H53421" s="4">
        <f t="shared" si="6751"/>
        <v>0.40948263714709299</v>
      </c>
      <c r="I53421" s="4">
        <f t="shared" si="6752"/>
        <v>7.9482637147092972E-2</v>
      </c>
      <c r="J53421">
        <f t="shared" si="6757"/>
        <v>0.4833382502768242</v>
      </c>
      <c r="L53421">
        <f t="shared" si="6753"/>
        <v>2022</v>
      </c>
      <c r="M53421">
        <f t="shared" si="6754"/>
        <v>10</v>
      </c>
      <c r="N53421">
        <f t="shared" si="6755"/>
        <v>7</v>
      </c>
      <c r="O53421">
        <f t="shared" si="6756"/>
        <v>0.4833382502768242</v>
      </c>
    </row>
    <row r="53422" spans="2:15" x14ac:dyDescent="0.25">
      <c r="B53422" s="3">
        <v>44842.00000295139</v>
      </c>
      <c r="C53422">
        <v>15.348800000000001</v>
      </c>
      <c r="D53422">
        <v>67.734999999999999</v>
      </c>
      <c r="E53422">
        <v>14.771699999999999</v>
      </c>
      <c r="F53422">
        <v>62.768999999999998</v>
      </c>
      <c r="G53422">
        <f t="shared" si="6750"/>
        <v>0.5771000000000015</v>
      </c>
      <c r="H53422" s="4">
        <f t="shared" si="6751"/>
        <v>0.40659399500617288</v>
      </c>
      <c r="I53422" s="4">
        <f t="shared" si="6752"/>
        <v>7.6593995006172866E-2</v>
      </c>
      <c r="J53422">
        <f t="shared" si="6757"/>
        <v>0.42198129132086831</v>
      </c>
      <c r="L53422">
        <f t="shared" si="6753"/>
        <v>2022</v>
      </c>
      <c r="M53422">
        <f t="shared" si="6754"/>
        <v>10</v>
      </c>
      <c r="N53422">
        <f t="shared" si="6755"/>
        <v>8</v>
      </c>
      <c r="O53422">
        <f t="shared" si="6756"/>
        <v>0.42198129132086831</v>
      </c>
    </row>
    <row r="53423" spans="2:15" x14ac:dyDescent="0.25">
      <c r="B53423" s="3">
        <v>44842.010419675928</v>
      </c>
      <c r="C53423">
        <v>15.348800000000001</v>
      </c>
      <c r="D53423">
        <v>67.734999999999999</v>
      </c>
      <c r="E53423">
        <v>14.771100000000001</v>
      </c>
      <c r="F53423">
        <v>62.597999999999999</v>
      </c>
      <c r="G53423">
        <f t="shared" si="6750"/>
        <v>0.5777000000000001</v>
      </c>
      <c r="H53423" s="4">
        <f t="shared" si="6751"/>
        <v>0.40701672312435527</v>
      </c>
      <c r="I53423" s="4">
        <f t="shared" si="6752"/>
        <v>7.7016723124355257E-2</v>
      </c>
      <c r="J53423">
        <f t="shared" si="6757"/>
        <v>0.43058482357493333</v>
      </c>
      <c r="L53423">
        <f t="shared" si="6753"/>
        <v>2022</v>
      </c>
      <c r="M53423">
        <f t="shared" si="6754"/>
        <v>10</v>
      </c>
      <c r="N53423">
        <f t="shared" si="6755"/>
        <v>8</v>
      </c>
      <c r="O53423">
        <f t="shared" si="6756"/>
        <v>0.43058482357493333</v>
      </c>
    </row>
    <row r="53424" spans="2:15" x14ac:dyDescent="0.25">
      <c r="B53424" s="3">
        <v>44842.020836400465</v>
      </c>
      <c r="C53424">
        <v>15.350199999999999</v>
      </c>
      <c r="D53424">
        <v>67.734999999999999</v>
      </c>
      <c r="E53424">
        <v>14.771699999999999</v>
      </c>
      <c r="F53424">
        <v>62.253999999999998</v>
      </c>
      <c r="G53424">
        <f t="shared" ref="G53424:G53487" si="6758">C53424-E53424</f>
        <v>0.57850000000000001</v>
      </c>
      <c r="H53424" s="4">
        <f t="shared" ref="H53424:H53487" si="6759">1000*G53424/2.2/(2.54^2)/100</f>
        <v>0.40758036061526665</v>
      </c>
      <c r="I53424" s="4">
        <f t="shared" ref="I53424:I53487" si="6760">H53424-($Y$1-$Y$2)/100</f>
        <v>7.758036061526663E-2</v>
      </c>
      <c r="J53424">
        <f t="shared" si="6757"/>
        <v>0.44225376107559544</v>
      </c>
      <c r="L53424">
        <f t="shared" si="6753"/>
        <v>2022</v>
      </c>
      <c r="M53424">
        <f t="shared" si="6754"/>
        <v>10</v>
      </c>
      <c r="N53424">
        <f t="shared" si="6755"/>
        <v>8</v>
      </c>
      <c r="O53424">
        <f t="shared" si="6756"/>
        <v>0.44225376107559544</v>
      </c>
    </row>
    <row r="53425" spans="2:15" x14ac:dyDescent="0.25">
      <c r="B53425" s="3">
        <v>44842.031253125002</v>
      </c>
      <c r="C53425">
        <v>15.350199999999999</v>
      </c>
      <c r="D53425">
        <v>67.734999999999999</v>
      </c>
      <c r="E53425">
        <v>14.7721</v>
      </c>
      <c r="F53425">
        <v>61.911999999999999</v>
      </c>
      <c r="G53425">
        <f t="shared" si="6758"/>
        <v>0.57809999999999917</v>
      </c>
      <c r="H53425" s="4">
        <f t="shared" si="6759"/>
        <v>0.40729854186981046</v>
      </c>
      <c r="I53425" s="4">
        <f t="shared" si="6760"/>
        <v>7.7298541869810444E-2</v>
      </c>
      <c r="J53425">
        <f t="shared" si="6757"/>
        <v>0.43639092584479189</v>
      </c>
      <c r="L53425">
        <f t="shared" si="6753"/>
        <v>2022</v>
      </c>
      <c r="M53425">
        <f t="shared" si="6754"/>
        <v>10</v>
      </c>
      <c r="N53425">
        <f t="shared" si="6755"/>
        <v>8</v>
      </c>
      <c r="O53425">
        <f t="shared" si="6756"/>
        <v>0.43639092584479189</v>
      </c>
    </row>
    <row r="53426" spans="2:15" x14ac:dyDescent="0.25">
      <c r="B53426" s="3">
        <v>44842.041669849539</v>
      </c>
      <c r="C53426">
        <v>15.348800000000001</v>
      </c>
      <c r="D53426">
        <v>67.734999999999999</v>
      </c>
      <c r="E53426">
        <v>14.7712</v>
      </c>
      <c r="F53426">
        <v>61.569000000000003</v>
      </c>
      <c r="G53426">
        <f t="shared" si="6758"/>
        <v>0.57760000000000034</v>
      </c>
      <c r="H53426" s="4">
        <f t="shared" si="6759"/>
        <v>0.40694626843799164</v>
      </c>
      <c r="I53426" s="4">
        <f t="shared" si="6760"/>
        <v>7.6946268437991627E-2</v>
      </c>
      <c r="J53426">
        <f t="shared" si="6757"/>
        <v>0.42914212215450048</v>
      </c>
      <c r="L53426">
        <f t="shared" si="6753"/>
        <v>2022</v>
      </c>
      <c r="M53426">
        <f t="shared" si="6754"/>
        <v>10</v>
      </c>
      <c r="N53426">
        <f t="shared" si="6755"/>
        <v>8</v>
      </c>
      <c r="O53426">
        <f t="shared" si="6756"/>
        <v>0.42914212215450048</v>
      </c>
    </row>
    <row r="53427" spans="2:15" x14ac:dyDescent="0.25">
      <c r="B53427" s="3">
        <v>44842.052086574076</v>
      </c>
      <c r="C53427">
        <v>15.350199999999999</v>
      </c>
      <c r="D53427">
        <v>67.734999999999999</v>
      </c>
      <c r="E53427">
        <v>14.771699999999999</v>
      </c>
      <c r="F53427">
        <v>61.226999999999997</v>
      </c>
      <c r="G53427">
        <f t="shared" si="6758"/>
        <v>0.57850000000000001</v>
      </c>
      <c r="H53427" s="4">
        <f t="shared" si="6759"/>
        <v>0.40758036061526665</v>
      </c>
      <c r="I53427" s="4">
        <f t="shared" si="6760"/>
        <v>7.758036061526663E-2</v>
      </c>
      <c r="J53427">
        <f t="shared" si="6757"/>
        <v>0.44225376107559544</v>
      </c>
      <c r="L53427">
        <f t="shared" si="6753"/>
        <v>2022</v>
      </c>
      <c r="M53427">
        <f t="shared" si="6754"/>
        <v>10</v>
      </c>
      <c r="N53427">
        <f t="shared" si="6755"/>
        <v>8</v>
      </c>
      <c r="O53427">
        <f t="shared" si="6756"/>
        <v>0.44225376107559544</v>
      </c>
    </row>
    <row r="53428" spans="2:15" x14ac:dyDescent="0.25">
      <c r="B53428" s="3">
        <v>44842.062503298614</v>
      </c>
      <c r="C53428">
        <v>15.3482</v>
      </c>
      <c r="D53428">
        <v>67.563999999999993</v>
      </c>
      <c r="E53428">
        <v>14.7712</v>
      </c>
      <c r="F53428">
        <v>61.054000000000002</v>
      </c>
      <c r="G53428">
        <f t="shared" si="6758"/>
        <v>0.57699999999999996</v>
      </c>
      <c r="H53428" s="4">
        <f t="shared" si="6759"/>
        <v>0.40652354031980786</v>
      </c>
      <c r="I53428" s="4">
        <f t="shared" si="6760"/>
        <v>7.6523540319807848E-2</v>
      </c>
      <c r="J53428">
        <f t="shared" si="6757"/>
        <v>0.42055962286509768</v>
      </c>
      <c r="L53428">
        <f t="shared" si="6753"/>
        <v>2022</v>
      </c>
      <c r="M53428">
        <f t="shared" si="6754"/>
        <v>10</v>
      </c>
      <c r="N53428">
        <f t="shared" si="6755"/>
        <v>8</v>
      </c>
      <c r="O53428">
        <f t="shared" si="6756"/>
        <v>0.42055962286509768</v>
      </c>
    </row>
    <row r="53429" spans="2:15" x14ac:dyDescent="0.25">
      <c r="B53429" s="3">
        <v>44842.072920023151</v>
      </c>
      <c r="C53429">
        <v>15.3482</v>
      </c>
      <c r="D53429">
        <v>67.563999999999993</v>
      </c>
      <c r="E53429">
        <v>14.770200000000001</v>
      </c>
      <c r="F53429">
        <v>60.712000000000003</v>
      </c>
      <c r="G53429">
        <f t="shared" si="6758"/>
        <v>0.5779999999999994</v>
      </c>
      <c r="H53429" s="4">
        <f t="shared" si="6759"/>
        <v>0.40722808718344666</v>
      </c>
      <c r="I53429" s="4">
        <f t="shared" si="6760"/>
        <v>7.7228087183446648E-2</v>
      </c>
      <c r="J53429">
        <f t="shared" si="6757"/>
        <v>0.43493409502980585</v>
      </c>
      <c r="L53429">
        <f t="shared" si="6753"/>
        <v>2022</v>
      </c>
      <c r="M53429">
        <f t="shared" si="6754"/>
        <v>10</v>
      </c>
      <c r="N53429">
        <f t="shared" si="6755"/>
        <v>8</v>
      </c>
      <c r="O53429">
        <f t="shared" si="6756"/>
        <v>0.43493409502980585</v>
      </c>
    </row>
    <row r="53430" spans="2:15" x14ac:dyDescent="0.25">
      <c r="B53430" s="3">
        <v>44842.083336747688</v>
      </c>
      <c r="C53430">
        <v>15.3482</v>
      </c>
      <c r="D53430">
        <v>67.563999999999993</v>
      </c>
      <c r="E53430">
        <v>14.7698</v>
      </c>
      <c r="F53430">
        <v>60.539000000000001</v>
      </c>
      <c r="G53430">
        <f t="shared" si="6758"/>
        <v>0.57840000000000025</v>
      </c>
      <c r="H53430" s="4">
        <f t="shared" si="6759"/>
        <v>0.4075099059289029</v>
      </c>
      <c r="I53430" s="4">
        <f t="shared" si="6760"/>
        <v>7.7509905928902889E-2</v>
      </c>
      <c r="J53430">
        <f t="shared" si="6757"/>
        <v>0.44078271468675839</v>
      </c>
      <c r="L53430">
        <f t="shared" si="6753"/>
        <v>2022</v>
      </c>
      <c r="M53430">
        <f t="shared" si="6754"/>
        <v>10</v>
      </c>
      <c r="N53430">
        <f t="shared" si="6755"/>
        <v>8</v>
      </c>
      <c r="O53430">
        <f t="shared" si="6756"/>
        <v>0.44078271468675839</v>
      </c>
    </row>
    <row r="53431" spans="2:15" x14ac:dyDescent="0.25">
      <c r="B53431" s="3">
        <v>44842.093753472225</v>
      </c>
      <c r="C53431">
        <v>15.3467</v>
      </c>
      <c r="D53431">
        <v>67.563999999999993</v>
      </c>
      <c r="E53431">
        <v>14.768800000000001</v>
      </c>
      <c r="F53431">
        <v>60.195</v>
      </c>
      <c r="G53431">
        <f t="shared" si="6758"/>
        <v>0.57789999999999964</v>
      </c>
      <c r="H53431" s="4">
        <f t="shared" si="6759"/>
        <v>0.40715763249708287</v>
      </c>
      <c r="I53431" s="4">
        <f t="shared" si="6760"/>
        <v>7.7157632497082851E-2</v>
      </c>
      <c r="J53431">
        <f t="shared" si="6757"/>
        <v>0.43348080463457495</v>
      </c>
      <c r="L53431">
        <f t="shared" si="6753"/>
        <v>2022</v>
      </c>
      <c r="M53431">
        <f t="shared" si="6754"/>
        <v>10</v>
      </c>
      <c r="N53431">
        <f t="shared" si="6755"/>
        <v>8</v>
      </c>
      <c r="O53431">
        <f t="shared" si="6756"/>
        <v>0.43348080463457495</v>
      </c>
    </row>
    <row r="53432" spans="2:15" x14ac:dyDescent="0.25">
      <c r="B53432" s="3">
        <v>44842.104170196762</v>
      </c>
      <c r="C53432">
        <v>15.3467</v>
      </c>
      <c r="D53432">
        <v>67.563999999999993</v>
      </c>
      <c r="E53432">
        <v>14.7669</v>
      </c>
      <c r="F53432">
        <v>60.024000000000001</v>
      </c>
      <c r="G53432">
        <f t="shared" si="6758"/>
        <v>0.57980000000000054</v>
      </c>
      <c r="H53432" s="4">
        <f t="shared" si="6759"/>
        <v>0.408496271537998</v>
      </c>
      <c r="I53432" s="4">
        <f t="shared" si="6760"/>
        <v>7.8496271537997986E-2</v>
      </c>
      <c r="J53432">
        <f t="shared" si="6757"/>
        <v>0.46170396584367218</v>
      </c>
      <c r="L53432">
        <f t="shared" si="6753"/>
        <v>2022</v>
      </c>
      <c r="M53432">
        <f t="shared" si="6754"/>
        <v>10</v>
      </c>
      <c r="N53432">
        <f t="shared" si="6755"/>
        <v>8</v>
      </c>
      <c r="O53432">
        <f t="shared" si="6756"/>
        <v>0.46170396584367218</v>
      </c>
    </row>
    <row r="53433" spans="2:15" x14ac:dyDescent="0.25">
      <c r="B53433" s="3">
        <v>44842.1145869213</v>
      </c>
      <c r="C53433">
        <v>15.3451</v>
      </c>
      <c r="D53433">
        <v>67.563999999999993</v>
      </c>
      <c r="E53433">
        <v>14.769299999999999</v>
      </c>
      <c r="F53433">
        <v>59.850999999999999</v>
      </c>
      <c r="G53433">
        <f t="shared" si="6758"/>
        <v>0.57580000000000098</v>
      </c>
      <c r="H53433" s="4">
        <f t="shared" si="6759"/>
        <v>0.40567808408344158</v>
      </c>
      <c r="I53433" s="4">
        <f t="shared" si="6760"/>
        <v>7.5678084083441566E-2</v>
      </c>
      <c r="J53433">
        <f t="shared" si="6757"/>
        <v>0.40377003918822429</v>
      </c>
      <c r="L53433">
        <f t="shared" si="6753"/>
        <v>2022</v>
      </c>
      <c r="M53433">
        <f t="shared" si="6754"/>
        <v>10</v>
      </c>
      <c r="N53433">
        <f t="shared" si="6755"/>
        <v>8</v>
      </c>
      <c r="O53433">
        <f t="shared" si="6756"/>
        <v>0.40377003918822429</v>
      </c>
    </row>
    <row r="53434" spans="2:15" x14ac:dyDescent="0.25">
      <c r="B53434" s="3">
        <v>44842.125003645837</v>
      </c>
      <c r="C53434">
        <v>15.3467</v>
      </c>
      <c r="D53434">
        <v>67.563999999999993</v>
      </c>
      <c r="E53434">
        <v>14.7669</v>
      </c>
      <c r="F53434">
        <v>59.508000000000003</v>
      </c>
      <c r="G53434">
        <f t="shared" si="6758"/>
        <v>0.57980000000000054</v>
      </c>
      <c r="H53434" s="4">
        <f t="shared" si="6759"/>
        <v>0.408496271537998</v>
      </c>
      <c r="I53434" s="4">
        <f t="shared" si="6760"/>
        <v>7.8496271537997986E-2</v>
      </c>
      <c r="J53434">
        <f t="shared" si="6757"/>
        <v>0.46170396584367218</v>
      </c>
      <c r="L53434">
        <f t="shared" si="6753"/>
        <v>2022</v>
      </c>
      <c r="M53434">
        <f t="shared" si="6754"/>
        <v>10</v>
      </c>
      <c r="N53434">
        <f t="shared" si="6755"/>
        <v>8</v>
      </c>
      <c r="O53434">
        <f t="shared" si="6756"/>
        <v>0.46170396584367218</v>
      </c>
    </row>
    <row r="53435" spans="2:15" x14ac:dyDescent="0.25">
      <c r="B53435" s="3">
        <v>44842.135420370367</v>
      </c>
      <c r="C53435">
        <v>15.3447</v>
      </c>
      <c r="D53435">
        <v>67.391999999999996</v>
      </c>
      <c r="E53435">
        <v>14.766400000000001</v>
      </c>
      <c r="F53435">
        <v>59.337000000000003</v>
      </c>
      <c r="G53435">
        <f t="shared" si="6758"/>
        <v>0.5782999999999987</v>
      </c>
      <c r="H53435" s="4">
        <f t="shared" si="6759"/>
        <v>0.40743945124253789</v>
      </c>
      <c r="I53435" s="4">
        <f t="shared" si="6760"/>
        <v>7.7439451242537871E-2</v>
      </c>
      <c r="J53435">
        <f t="shared" si="6757"/>
        <v>0.43931523028213215</v>
      </c>
      <c r="L53435">
        <f t="shared" si="6753"/>
        <v>2022</v>
      </c>
      <c r="M53435">
        <f t="shared" si="6754"/>
        <v>10</v>
      </c>
      <c r="N53435">
        <f t="shared" si="6755"/>
        <v>8</v>
      </c>
      <c r="O53435">
        <f t="shared" si="6756"/>
        <v>0.43931523028213215</v>
      </c>
    </row>
    <row r="53436" spans="2:15" x14ac:dyDescent="0.25">
      <c r="B53436" s="3">
        <v>44842.145837094904</v>
      </c>
      <c r="C53436">
        <v>15.3462</v>
      </c>
      <c r="D53436">
        <v>67.391999999999996</v>
      </c>
      <c r="E53436">
        <v>14.766</v>
      </c>
      <c r="F53436">
        <v>59.164000000000001</v>
      </c>
      <c r="G53436">
        <f t="shared" si="6758"/>
        <v>0.5801999999999996</v>
      </c>
      <c r="H53436" s="4">
        <f t="shared" si="6759"/>
        <v>0.40877809028345297</v>
      </c>
      <c r="I53436" s="4">
        <f t="shared" si="6760"/>
        <v>7.8778090283452951E-2</v>
      </c>
      <c r="J53436">
        <f t="shared" si="6757"/>
        <v>0.46781177787251721</v>
      </c>
      <c r="L53436">
        <f t="shared" si="6753"/>
        <v>2022</v>
      </c>
      <c r="M53436">
        <f t="shared" si="6754"/>
        <v>10</v>
      </c>
      <c r="N53436">
        <f t="shared" si="6755"/>
        <v>8</v>
      </c>
      <c r="O53436">
        <f t="shared" si="6756"/>
        <v>0.46781177787251721</v>
      </c>
    </row>
    <row r="53437" spans="2:15" x14ac:dyDescent="0.25">
      <c r="B53437" s="3">
        <v>44842.156253819441</v>
      </c>
      <c r="C53437">
        <v>15.3477</v>
      </c>
      <c r="D53437">
        <v>67.391999999999996</v>
      </c>
      <c r="E53437">
        <v>14.763999999999999</v>
      </c>
      <c r="F53437">
        <v>58.993000000000002</v>
      </c>
      <c r="G53437">
        <f t="shared" si="6758"/>
        <v>0.58370000000000033</v>
      </c>
      <c r="H53437" s="4">
        <f t="shared" si="6759"/>
        <v>0.41124400430619062</v>
      </c>
      <c r="I53437" s="4">
        <f t="shared" si="6760"/>
        <v>8.1244004306190609E-2</v>
      </c>
      <c r="J53437">
        <f t="shared" si="6757"/>
        <v>0.52379154364473157</v>
      </c>
      <c r="L53437">
        <f t="shared" ref="L53437:L53500" si="6761">YEAR(B53437)</f>
        <v>2022</v>
      </c>
      <c r="M53437">
        <f t="shared" ref="M53437:M53500" si="6762">MONTH(B53437)</f>
        <v>10</v>
      </c>
      <c r="N53437">
        <f t="shared" ref="N53437:N53500" si="6763">DAY(B53437)</f>
        <v>8</v>
      </c>
      <c r="O53437">
        <f t="shared" ref="O53437:O53500" si="6764">J53437</f>
        <v>0.52379154364473157</v>
      </c>
    </row>
    <row r="53438" spans="2:15" x14ac:dyDescent="0.25">
      <c r="B53438" s="3">
        <v>44842.166670543978</v>
      </c>
      <c r="C53438">
        <v>15.3447</v>
      </c>
      <c r="D53438">
        <v>67.391999999999996</v>
      </c>
      <c r="E53438">
        <v>14.7631</v>
      </c>
      <c r="F53438">
        <v>58.646999999999998</v>
      </c>
      <c r="G53438">
        <f t="shared" si="6758"/>
        <v>0.58159999999999989</v>
      </c>
      <c r="H53438" s="4">
        <f t="shared" si="6759"/>
        <v>0.40976445589254806</v>
      </c>
      <c r="I53438" s="4">
        <f t="shared" si="6760"/>
        <v>7.9764455892548047E-2</v>
      </c>
      <c r="J53438">
        <f t="shared" si="6757"/>
        <v>0.48965253558237715</v>
      </c>
      <c r="L53438">
        <f t="shared" si="6761"/>
        <v>2022</v>
      </c>
      <c r="M53438">
        <f t="shared" si="6762"/>
        <v>10</v>
      </c>
      <c r="N53438">
        <f t="shared" si="6763"/>
        <v>8</v>
      </c>
      <c r="O53438">
        <f t="shared" si="6764"/>
        <v>0.48965253558237715</v>
      </c>
    </row>
    <row r="53439" spans="2:15" x14ac:dyDescent="0.25">
      <c r="B53439" s="3">
        <v>44842.177087268516</v>
      </c>
      <c r="C53439">
        <v>15.341100000000001</v>
      </c>
      <c r="D53439">
        <v>67.221000000000004</v>
      </c>
      <c r="E53439">
        <v>14.761100000000001</v>
      </c>
      <c r="F53439">
        <v>58.475999999999999</v>
      </c>
      <c r="G53439">
        <f t="shared" si="6758"/>
        <v>0.58000000000000007</v>
      </c>
      <c r="H53439" s="4">
        <f t="shared" si="6759"/>
        <v>0.40863718091072554</v>
      </c>
      <c r="I53439" s="4">
        <f t="shared" si="6760"/>
        <v>7.8637180910725524E-2</v>
      </c>
      <c r="J53439">
        <f t="shared" si="6757"/>
        <v>0.46475057432602102</v>
      </c>
      <c r="L53439">
        <f t="shared" si="6761"/>
        <v>2022</v>
      </c>
      <c r="M53439">
        <f t="shared" si="6762"/>
        <v>10</v>
      </c>
      <c r="N53439">
        <f t="shared" si="6763"/>
        <v>8</v>
      </c>
      <c r="O53439">
        <f t="shared" si="6764"/>
        <v>0.46475057432602102</v>
      </c>
    </row>
    <row r="53440" spans="2:15" x14ac:dyDescent="0.25">
      <c r="B53440" s="3">
        <v>44842.187503993053</v>
      </c>
      <c r="C53440">
        <v>15.344099999999999</v>
      </c>
      <c r="D53440">
        <v>67.221000000000004</v>
      </c>
      <c r="E53440">
        <v>14.7621</v>
      </c>
      <c r="F53440">
        <v>58.302999999999997</v>
      </c>
      <c r="G53440">
        <f t="shared" si="6758"/>
        <v>0.58199999999999896</v>
      </c>
      <c r="H53440" s="4">
        <f t="shared" si="6759"/>
        <v>0.41004627463800303</v>
      </c>
      <c r="I53440" s="4">
        <f t="shared" si="6760"/>
        <v>8.0046274638003012E-2</v>
      </c>
      <c r="J53440">
        <f t="shared" si="6757"/>
        <v>0.49602660303424606</v>
      </c>
      <c r="L53440">
        <f t="shared" si="6761"/>
        <v>2022</v>
      </c>
      <c r="M53440">
        <f t="shared" si="6762"/>
        <v>10</v>
      </c>
      <c r="N53440">
        <f t="shared" si="6763"/>
        <v>8</v>
      </c>
      <c r="O53440">
        <f t="shared" si="6764"/>
        <v>0.49602660303424606</v>
      </c>
    </row>
    <row r="53441" spans="2:15" x14ac:dyDescent="0.25">
      <c r="B53441" s="3">
        <v>44842.19792071759</v>
      </c>
      <c r="C53441">
        <v>15.347300000000001</v>
      </c>
      <c r="D53441">
        <v>67.221000000000004</v>
      </c>
      <c r="E53441">
        <v>14.761699999999999</v>
      </c>
      <c r="F53441">
        <v>58.131</v>
      </c>
      <c r="G53441">
        <f t="shared" si="6758"/>
        <v>0.58560000000000123</v>
      </c>
      <c r="H53441" s="4">
        <f t="shared" si="6759"/>
        <v>0.41258264334710576</v>
      </c>
      <c r="I53441" s="4">
        <f t="shared" si="6760"/>
        <v>8.2582643347105744E-2</v>
      </c>
      <c r="J53441">
        <f t="shared" si="6757"/>
        <v>0.55614184835209635</v>
      </c>
      <c r="L53441">
        <f t="shared" si="6761"/>
        <v>2022</v>
      </c>
      <c r="M53441">
        <f t="shared" si="6762"/>
        <v>10</v>
      </c>
      <c r="N53441">
        <f t="shared" si="6763"/>
        <v>8</v>
      </c>
      <c r="O53441">
        <f t="shared" si="6764"/>
        <v>0.55614184835209635</v>
      </c>
    </row>
    <row r="53442" spans="2:15" x14ac:dyDescent="0.25">
      <c r="B53442" s="3">
        <v>44842.208337442127</v>
      </c>
      <c r="C53442">
        <v>15.345700000000001</v>
      </c>
      <c r="D53442">
        <v>67.221000000000004</v>
      </c>
      <c r="E53442">
        <v>14.764099999999999</v>
      </c>
      <c r="F53442">
        <v>57.957999999999998</v>
      </c>
      <c r="G53442">
        <f t="shared" si="6758"/>
        <v>0.58160000000000167</v>
      </c>
      <c r="H53442" s="4">
        <f t="shared" si="6759"/>
        <v>0.40976445589254928</v>
      </c>
      <c r="I53442" s="4">
        <f t="shared" si="6760"/>
        <v>7.9764455892549269E-2</v>
      </c>
      <c r="J53442">
        <f t="shared" si="6757"/>
        <v>0.48965253558240412</v>
      </c>
      <c r="L53442">
        <f t="shared" si="6761"/>
        <v>2022</v>
      </c>
      <c r="M53442">
        <f t="shared" si="6762"/>
        <v>10</v>
      </c>
      <c r="N53442">
        <f t="shared" si="6763"/>
        <v>8</v>
      </c>
      <c r="O53442">
        <f t="shared" si="6764"/>
        <v>0.48965253558240412</v>
      </c>
    </row>
    <row r="53443" spans="2:15" x14ac:dyDescent="0.25">
      <c r="B53443" s="3">
        <v>44842.218754166664</v>
      </c>
      <c r="C53443">
        <v>15.345700000000001</v>
      </c>
      <c r="D53443">
        <v>67.221000000000004</v>
      </c>
      <c r="E53443">
        <v>14.761699999999999</v>
      </c>
      <c r="F53443">
        <v>57.613999999999997</v>
      </c>
      <c r="G53443">
        <f t="shared" si="6758"/>
        <v>0.58400000000000141</v>
      </c>
      <c r="H53443" s="4">
        <f t="shared" si="6759"/>
        <v>0.41145536836528313</v>
      </c>
      <c r="I53443" s="4">
        <f t="shared" si="6760"/>
        <v>8.145536836528311E-2</v>
      </c>
      <c r="J53443">
        <f t="shared" si="6757"/>
        <v>0.52880604026616418</v>
      </c>
      <c r="L53443">
        <f t="shared" si="6761"/>
        <v>2022</v>
      </c>
      <c r="M53443">
        <f t="shared" si="6762"/>
        <v>10</v>
      </c>
      <c r="N53443">
        <f t="shared" si="6763"/>
        <v>8</v>
      </c>
      <c r="O53443">
        <f t="shared" si="6764"/>
        <v>0.52880604026616418</v>
      </c>
    </row>
    <row r="53444" spans="2:15" x14ac:dyDescent="0.25">
      <c r="B53444" s="3">
        <v>44842.229170891202</v>
      </c>
      <c r="C53444">
        <v>15.3483</v>
      </c>
      <c r="D53444">
        <v>67.05</v>
      </c>
      <c r="E53444">
        <v>14.762700000000001</v>
      </c>
      <c r="F53444">
        <v>57.441000000000003</v>
      </c>
      <c r="G53444">
        <f t="shared" si="6758"/>
        <v>0.58559999999999945</v>
      </c>
      <c r="H53444" s="4">
        <f t="shared" si="6759"/>
        <v>0.41258264334710448</v>
      </c>
      <c r="I53444" s="4">
        <f t="shared" si="6760"/>
        <v>8.2582643347104467E-2</v>
      </c>
      <c r="J53444">
        <f t="shared" si="6757"/>
        <v>0.5561418483520647</v>
      </c>
      <c r="L53444">
        <f t="shared" si="6761"/>
        <v>2022</v>
      </c>
      <c r="M53444">
        <f t="shared" si="6762"/>
        <v>10</v>
      </c>
      <c r="N53444">
        <f t="shared" si="6763"/>
        <v>8</v>
      </c>
      <c r="O53444">
        <f t="shared" si="6764"/>
        <v>0.5561418483520647</v>
      </c>
    </row>
    <row r="53445" spans="2:15" x14ac:dyDescent="0.25">
      <c r="B53445" s="3">
        <v>44842.239587557873</v>
      </c>
      <c r="C53445">
        <v>15.3498</v>
      </c>
      <c r="D53445">
        <v>67.05</v>
      </c>
      <c r="E53445">
        <v>14.7622</v>
      </c>
      <c r="F53445">
        <v>57.268000000000001</v>
      </c>
      <c r="G53445">
        <f t="shared" si="6758"/>
        <v>0.58760000000000012</v>
      </c>
      <c r="H53445" s="4">
        <f t="shared" si="6759"/>
        <v>0.4139917370743833</v>
      </c>
      <c r="I53445" s="4">
        <f t="shared" si="6760"/>
        <v>8.3991737074383288E-2</v>
      </c>
      <c r="J53445">
        <f t="shared" ref="J53445:J53508" si="6765">IF(I53445&lt;0,0,5212.7*I53445^3.6671)</f>
        <v>0.59173959778688734</v>
      </c>
      <c r="L53445">
        <f t="shared" si="6761"/>
        <v>2022</v>
      </c>
      <c r="M53445">
        <f t="shared" si="6762"/>
        <v>10</v>
      </c>
      <c r="N53445">
        <f t="shared" si="6763"/>
        <v>8</v>
      </c>
      <c r="O53445">
        <f t="shared" si="6764"/>
        <v>0.59173959778688734</v>
      </c>
    </row>
    <row r="53446" spans="2:15" x14ac:dyDescent="0.25">
      <c r="B53446" s="3">
        <v>44842.25000428241</v>
      </c>
      <c r="C53446">
        <v>15.3498</v>
      </c>
      <c r="D53446">
        <v>67.05</v>
      </c>
      <c r="E53446">
        <v>14.764699999999999</v>
      </c>
      <c r="F53446">
        <v>57.095999999999997</v>
      </c>
      <c r="G53446">
        <f t="shared" si="6758"/>
        <v>0.58510000000000062</v>
      </c>
      <c r="H53446" s="4">
        <f t="shared" si="6759"/>
        <v>0.41223036991528572</v>
      </c>
      <c r="I53446" s="4">
        <f t="shared" si="6760"/>
        <v>8.2230369915285706E-2</v>
      </c>
      <c r="J53446">
        <f t="shared" si="6765"/>
        <v>0.54749161601909346</v>
      </c>
      <c r="L53446">
        <f t="shared" si="6761"/>
        <v>2022</v>
      </c>
      <c r="M53446">
        <f t="shared" si="6762"/>
        <v>10</v>
      </c>
      <c r="N53446">
        <f t="shared" si="6763"/>
        <v>8</v>
      </c>
      <c r="O53446">
        <f t="shared" si="6764"/>
        <v>0.54749161601909346</v>
      </c>
    </row>
    <row r="53447" spans="2:15" x14ac:dyDescent="0.25">
      <c r="B53447" s="3">
        <v>44842.260421006948</v>
      </c>
      <c r="C53447">
        <v>15.3514</v>
      </c>
      <c r="D53447">
        <v>67.05</v>
      </c>
      <c r="E53447">
        <v>14.768599999999999</v>
      </c>
      <c r="F53447">
        <v>56.923000000000002</v>
      </c>
      <c r="G53447">
        <f t="shared" si="6758"/>
        <v>0.58280000000000065</v>
      </c>
      <c r="H53447" s="4">
        <f t="shared" si="6759"/>
        <v>0.41060991212891557</v>
      </c>
      <c r="I53447" s="4">
        <f t="shared" si="6760"/>
        <v>8.0609912128915551E-2</v>
      </c>
      <c r="J53447">
        <f t="shared" si="6765"/>
        <v>0.50895549535274043</v>
      </c>
      <c r="L53447">
        <f t="shared" si="6761"/>
        <v>2022</v>
      </c>
      <c r="M53447">
        <f t="shared" si="6762"/>
        <v>10</v>
      </c>
      <c r="N53447">
        <f t="shared" si="6763"/>
        <v>8</v>
      </c>
      <c r="O53447">
        <f t="shared" si="6764"/>
        <v>0.50895549535274043</v>
      </c>
    </row>
    <row r="53448" spans="2:15" x14ac:dyDescent="0.25">
      <c r="B53448" s="3">
        <v>44842.270837731485</v>
      </c>
      <c r="C53448">
        <v>15.352399999999999</v>
      </c>
      <c r="D53448">
        <v>66.879000000000005</v>
      </c>
      <c r="E53448">
        <v>14.769</v>
      </c>
      <c r="F53448">
        <v>56.576999999999998</v>
      </c>
      <c r="G53448">
        <f t="shared" si="6758"/>
        <v>0.58339999999999925</v>
      </c>
      <c r="H53448" s="4">
        <f t="shared" si="6759"/>
        <v>0.41103264024709818</v>
      </c>
      <c r="I53448" s="4">
        <f t="shared" si="6760"/>
        <v>8.1032640247098164E-2</v>
      </c>
      <c r="J53448">
        <f t="shared" si="6765"/>
        <v>0.51881172074410586</v>
      </c>
      <c r="L53448">
        <f t="shared" si="6761"/>
        <v>2022</v>
      </c>
      <c r="M53448">
        <f t="shared" si="6762"/>
        <v>10</v>
      </c>
      <c r="N53448">
        <f t="shared" si="6763"/>
        <v>8</v>
      </c>
      <c r="O53448">
        <f t="shared" si="6764"/>
        <v>0.51881172074410586</v>
      </c>
    </row>
    <row r="53449" spans="2:15" x14ac:dyDescent="0.25">
      <c r="B53449" s="3">
        <v>44842.281254456022</v>
      </c>
      <c r="C53449">
        <v>15.3538</v>
      </c>
      <c r="D53449">
        <v>66.879000000000005</v>
      </c>
      <c r="E53449">
        <v>14.770099999999999</v>
      </c>
      <c r="F53449">
        <v>56.404000000000003</v>
      </c>
      <c r="G53449">
        <f t="shared" si="6758"/>
        <v>0.58370000000000033</v>
      </c>
      <c r="H53449" s="4">
        <f t="shared" si="6759"/>
        <v>0.41124400430619062</v>
      </c>
      <c r="I53449" s="4">
        <f t="shared" si="6760"/>
        <v>8.1244004306190609E-2</v>
      </c>
      <c r="J53449">
        <f t="shared" si="6765"/>
        <v>0.52379154364473157</v>
      </c>
      <c r="L53449">
        <f t="shared" si="6761"/>
        <v>2022</v>
      </c>
      <c r="M53449">
        <f t="shared" si="6762"/>
        <v>10</v>
      </c>
      <c r="N53449">
        <f t="shared" si="6763"/>
        <v>8</v>
      </c>
      <c r="O53449">
        <f t="shared" si="6764"/>
        <v>0.52379154364473157</v>
      </c>
    </row>
    <row r="53450" spans="2:15" x14ac:dyDescent="0.25">
      <c r="B53450" s="3">
        <v>44842.291671180552</v>
      </c>
      <c r="C53450">
        <v>15.355399999999999</v>
      </c>
      <c r="D53450">
        <v>66.879000000000005</v>
      </c>
      <c r="E53450">
        <v>14.771100000000001</v>
      </c>
      <c r="F53450">
        <v>56.23</v>
      </c>
      <c r="G53450">
        <f t="shared" si="6758"/>
        <v>0.58429999999999893</v>
      </c>
      <c r="H53450" s="4">
        <f t="shared" si="6759"/>
        <v>0.41166673242437318</v>
      </c>
      <c r="I53450" s="4">
        <f t="shared" si="6760"/>
        <v>8.1666732424373167E-2</v>
      </c>
      <c r="J53450">
        <f t="shared" si="6765"/>
        <v>0.53385536112279164</v>
      </c>
      <c r="L53450">
        <f t="shared" si="6761"/>
        <v>2022</v>
      </c>
      <c r="M53450">
        <f t="shared" si="6762"/>
        <v>10</v>
      </c>
      <c r="N53450">
        <f t="shared" si="6763"/>
        <v>8</v>
      </c>
      <c r="O53450">
        <f t="shared" si="6764"/>
        <v>0.53385536112279164</v>
      </c>
    </row>
    <row r="53451" spans="2:15" x14ac:dyDescent="0.25">
      <c r="B53451" s="3">
        <v>44842.302087905089</v>
      </c>
      <c r="C53451">
        <v>15.3569</v>
      </c>
      <c r="D53451">
        <v>66.879000000000005</v>
      </c>
      <c r="E53451">
        <v>14.7735</v>
      </c>
      <c r="F53451">
        <v>56.057000000000002</v>
      </c>
      <c r="G53451">
        <f t="shared" si="6758"/>
        <v>0.58339999999999925</v>
      </c>
      <c r="H53451" s="4">
        <f t="shared" si="6759"/>
        <v>0.41103264024709818</v>
      </c>
      <c r="I53451" s="4">
        <f t="shared" si="6760"/>
        <v>8.1032640247098164E-2</v>
      </c>
      <c r="J53451">
        <f t="shared" si="6765"/>
        <v>0.51881172074410586</v>
      </c>
      <c r="L53451">
        <f t="shared" si="6761"/>
        <v>2022</v>
      </c>
      <c r="M53451">
        <f t="shared" si="6762"/>
        <v>10</v>
      </c>
      <c r="N53451">
        <f t="shared" si="6763"/>
        <v>8</v>
      </c>
      <c r="O53451">
        <f t="shared" si="6764"/>
        <v>0.51881172074410586</v>
      </c>
    </row>
    <row r="53452" spans="2:15" x14ac:dyDescent="0.25">
      <c r="B53452" s="3">
        <v>44842.312504629626</v>
      </c>
      <c r="C53452">
        <v>15.359500000000001</v>
      </c>
      <c r="D53452">
        <v>66.707999999999998</v>
      </c>
      <c r="E53452">
        <v>14.773</v>
      </c>
      <c r="F53452">
        <v>55.884</v>
      </c>
      <c r="G53452">
        <f t="shared" si="6758"/>
        <v>0.58650000000000091</v>
      </c>
      <c r="H53452" s="4">
        <f t="shared" si="6759"/>
        <v>0.41321673552438071</v>
      </c>
      <c r="I53452" s="4">
        <f t="shared" si="6760"/>
        <v>8.3216735524380692E-2</v>
      </c>
      <c r="J53452">
        <f t="shared" si="6765"/>
        <v>0.57196216005909251</v>
      </c>
      <c r="L53452">
        <f t="shared" si="6761"/>
        <v>2022</v>
      </c>
      <c r="M53452">
        <f t="shared" si="6762"/>
        <v>10</v>
      </c>
      <c r="N53452">
        <f t="shared" si="6763"/>
        <v>8</v>
      </c>
      <c r="O53452">
        <f t="shared" si="6764"/>
        <v>0.57196216005909251</v>
      </c>
    </row>
    <row r="53453" spans="2:15" x14ac:dyDescent="0.25">
      <c r="B53453" s="3">
        <v>44842.322921354164</v>
      </c>
      <c r="C53453">
        <v>15.359500000000001</v>
      </c>
      <c r="D53453">
        <v>66.707999999999998</v>
      </c>
      <c r="E53453">
        <v>14.772500000000001</v>
      </c>
      <c r="F53453">
        <v>55.710999999999999</v>
      </c>
      <c r="G53453">
        <f t="shared" si="6758"/>
        <v>0.58699999999999974</v>
      </c>
      <c r="H53453" s="4">
        <f t="shared" si="6759"/>
        <v>0.41356900895619952</v>
      </c>
      <c r="I53453" s="4">
        <f t="shared" si="6760"/>
        <v>8.3569008956199509E-2</v>
      </c>
      <c r="J53453">
        <f t="shared" si="6765"/>
        <v>0.58089130320633509</v>
      </c>
      <c r="L53453">
        <f t="shared" si="6761"/>
        <v>2022</v>
      </c>
      <c r="M53453">
        <f t="shared" si="6762"/>
        <v>10</v>
      </c>
      <c r="N53453">
        <f t="shared" si="6763"/>
        <v>8</v>
      </c>
      <c r="O53453">
        <f t="shared" si="6764"/>
        <v>0.58089130320633509</v>
      </c>
    </row>
    <row r="53454" spans="2:15" x14ac:dyDescent="0.25">
      <c r="B53454" s="3">
        <v>44842.333338078701</v>
      </c>
      <c r="C53454">
        <v>15.360900000000001</v>
      </c>
      <c r="D53454">
        <v>66.707999999999998</v>
      </c>
      <c r="E53454">
        <v>14.772500000000001</v>
      </c>
      <c r="F53454">
        <v>55.710999999999999</v>
      </c>
      <c r="G53454">
        <f t="shared" si="6758"/>
        <v>0.58840000000000003</v>
      </c>
      <c r="H53454" s="4">
        <f t="shared" si="6759"/>
        <v>0.41455537456529462</v>
      </c>
      <c r="I53454" s="4">
        <f t="shared" si="6760"/>
        <v>8.4555374565294605E-2</v>
      </c>
      <c r="J53454">
        <f t="shared" si="6765"/>
        <v>0.60643225250993249</v>
      </c>
      <c r="L53454">
        <f t="shared" si="6761"/>
        <v>2022</v>
      </c>
      <c r="M53454">
        <f t="shared" si="6762"/>
        <v>10</v>
      </c>
      <c r="N53454">
        <f t="shared" si="6763"/>
        <v>8</v>
      </c>
      <c r="O53454">
        <f t="shared" si="6764"/>
        <v>0.60643225250993249</v>
      </c>
    </row>
    <row r="53455" spans="2:15" x14ac:dyDescent="0.25">
      <c r="B53455" s="3">
        <v>44842.343754803238</v>
      </c>
      <c r="C53455">
        <v>15.3621</v>
      </c>
      <c r="D53455">
        <v>66.537000000000006</v>
      </c>
      <c r="E53455">
        <v>14.7744</v>
      </c>
      <c r="F53455">
        <v>55.884</v>
      </c>
      <c r="G53455">
        <f t="shared" si="6758"/>
        <v>0.58769999999999989</v>
      </c>
      <c r="H53455" s="4">
        <f t="shared" si="6759"/>
        <v>0.41406219176074704</v>
      </c>
      <c r="I53455" s="4">
        <f t="shared" si="6760"/>
        <v>8.4062191760747029E-2</v>
      </c>
      <c r="J53455">
        <f t="shared" si="6765"/>
        <v>0.59356186672886635</v>
      </c>
      <c r="L53455">
        <f t="shared" si="6761"/>
        <v>2022</v>
      </c>
      <c r="M53455">
        <f t="shared" si="6762"/>
        <v>10</v>
      </c>
      <c r="N53455">
        <f t="shared" si="6763"/>
        <v>8</v>
      </c>
      <c r="O53455">
        <f t="shared" si="6764"/>
        <v>0.59356186672886635</v>
      </c>
    </row>
    <row r="53456" spans="2:15" x14ac:dyDescent="0.25">
      <c r="B53456" s="3">
        <v>44842.354171527775</v>
      </c>
      <c r="C53456">
        <v>15.3636</v>
      </c>
      <c r="D53456">
        <v>66.537000000000006</v>
      </c>
      <c r="E53456">
        <v>14.7773</v>
      </c>
      <c r="F53456">
        <v>56.404000000000003</v>
      </c>
      <c r="G53456">
        <f t="shared" si="6758"/>
        <v>0.5862999999999996</v>
      </c>
      <c r="H53456" s="4">
        <f t="shared" si="6759"/>
        <v>0.413075826151652</v>
      </c>
      <c r="I53456" s="4">
        <f t="shared" si="6760"/>
        <v>8.3075826151651988E-2</v>
      </c>
      <c r="J53456">
        <f t="shared" si="6765"/>
        <v>0.56841861138010941</v>
      </c>
      <c r="L53456">
        <f t="shared" si="6761"/>
        <v>2022</v>
      </c>
      <c r="M53456">
        <f t="shared" si="6762"/>
        <v>10</v>
      </c>
      <c r="N53456">
        <f t="shared" si="6763"/>
        <v>8</v>
      </c>
      <c r="O53456">
        <f t="shared" si="6764"/>
        <v>0.56841861138010941</v>
      </c>
    </row>
    <row r="53457" spans="2:15" x14ac:dyDescent="0.25">
      <c r="B53457" s="3">
        <v>44842.364588252312</v>
      </c>
      <c r="C53457">
        <v>15.3605</v>
      </c>
      <c r="D53457">
        <v>66.537000000000006</v>
      </c>
      <c r="E53457">
        <v>14.780200000000001</v>
      </c>
      <c r="F53457">
        <v>57.441000000000003</v>
      </c>
      <c r="G53457">
        <f t="shared" si="6758"/>
        <v>0.58029999999999937</v>
      </c>
      <c r="H53457" s="4">
        <f t="shared" si="6759"/>
        <v>0.40884854496981676</v>
      </c>
      <c r="I53457" s="4">
        <f t="shared" si="6760"/>
        <v>7.8848544969816747E-2</v>
      </c>
      <c r="J53457">
        <f t="shared" si="6765"/>
        <v>0.4693478664257098</v>
      </c>
      <c r="L53457">
        <f t="shared" si="6761"/>
        <v>2022</v>
      </c>
      <c r="M53457">
        <f t="shared" si="6762"/>
        <v>10</v>
      </c>
      <c r="N53457">
        <f t="shared" si="6763"/>
        <v>8</v>
      </c>
      <c r="O53457">
        <f t="shared" si="6764"/>
        <v>0.4693478664257098</v>
      </c>
    </row>
    <row r="53458" spans="2:15" x14ac:dyDescent="0.25">
      <c r="B53458" s="3">
        <v>44842.37500497685</v>
      </c>
      <c r="C53458">
        <v>15.3652</v>
      </c>
      <c r="D53458">
        <v>66.537000000000006</v>
      </c>
      <c r="E53458">
        <v>14.781499999999999</v>
      </c>
      <c r="F53458">
        <v>58.993000000000002</v>
      </c>
      <c r="G53458">
        <f t="shared" si="6758"/>
        <v>0.58370000000000033</v>
      </c>
      <c r="H53458" s="4">
        <f t="shared" si="6759"/>
        <v>0.41124400430619062</v>
      </c>
      <c r="I53458" s="4">
        <f t="shared" si="6760"/>
        <v>8.1244004306190609E-2</v>
      </c>
      <c r="J53458">
        <f t="shared" si="6765"/>
        <v>0.52379154364473157</v>
      </c>
      <c r="L53458">
        <f t="shared" si="6761"/>
        <v>2022</v>
      </c>
      <c r="M53458">
        <f t="shared" si="6762"/>
        <v>10</v>
      </c>
      <c r="N53458">
        <f t="shared" si="6763"/>
        <v>8</v>
      </c>
      <c r="O53458">
        <f t="shared" si="6764"/>
        <v>0.52379154364473157</v>
      </c>
    </row>
    <row r="53459" spans="2:15" x14ac:dyDescent="0.25">
      <c r="B53459" s="3">
        <v>44842.385421643521</v>
      </c>
      <c r="C53459">
        <v>15.3652</v>
      </c>
      <c r="D53459">
        <v>66.537000000000006</v>
      </c>
      <c r="E53459">
        <v>14.782999999999999</v>
      </c>
      <c r="F53459">
        <v>60.539000000000001</v>
      </c>
      <c r="G53459">
        <f t="shared" si="6758"/>
        <v>0.58220000000000027</v>
      </c>
      <c r="H53459" s="4">
        <f t="shared" si="6759"/>
        <v>0.41018718401073179</v>
      </c>
      <c r="I53459" s="4">
        <f t="shared" si="6760"/>
        <v>8.0187184010731771E-2</v>
      </c>
      <c r="J53459">
        <f t="shared" si="6765"/>
        <v>0.49923616520040365</v>
      </c>
      <c r="L53459">
        <f t="shared" si="6761"/>
        <v>2022</v>
      </c>
      <c r="M53459">
        <f t="shared" si="6762"/>
        <v>10</v>
      </c>
      <c r="N53459">
        <f t="shared" si="6763"/>
        <v>8</v>
      </c>
      <c r="O53459">
        <f t="shared" si="6764"/>
        <v>0.49923616520040365</v>
      </c>
    </row>
    <row r="53460" spans="2:15" x14ac:dyDescent="0.25">
      <c r="B53460" s="3">
        <v>44842.395838368058</v>
      </c>
      <c r="C53460">
        <v>15.3652</v>
      </c>
      <c r="D53460">
        <v>66.537000000000006</v>
      </c>
      <c r="E53460">
        <v>14.7843</v>
      </c>
      <c r="F53460">
        <v>62.597999999999999</v>
      </c>
      <c r="G53460">
        <f t="shared" si="6758"/>
        <v>0.58089999999999975</v>
      </c>
      <c r="H53460" s="4">
        <f t="shared" si="6759"/>
        <v>0.40927127308800043</v>
      </c>
      <c r="I53460" s="4">
        <f t="shared" si="6760"/>
        <v>7.9271273088000416E-2</v>
      </c>
      <c r="J53460">
        <f t="shared" si="6765"/>
        <v>0.47864155672632719</v>
      </c>
      <c r="L53460">
        <f t="shared" si="6761"/>
        <v>2022</v>
      </c>
      <c r="M53460">
        <f t="shared" si="6762"/>
        <v>10</v>
      </c>
      <c r="N53460">
        <f t="shared" si="6763"/>
        <v>8</v>
      </c>
      <c r="O53460">
        <f t="shared" si="6764"/>
        <v>0.47864155672632719</v>
      </c>
    </row>
    <row r="53461" spans="2:15" x14ac:dyDescent="0.25">
      <c r="B53461" s="3">
        <v>44842.406255092596</v>
      </c>
      <c r="C53461">
        <v>15.3666</v>
      </c>
      <c r="D53461">
        <v>66.537000000000006</v>
      </c>
      <c r="E53461">
        <v>14.787599999999999</v>
      </c>
      <c r="F53461">
        <v>63.796999999999997</v>
      </c>
      <c r="G53461">
        <f t="shared" si="6758"/>
        <v>0.57900000000000063</v>
      </c>
      <c r="H53461" s="4">
        <f t="shared" si="6759"/>
        <v>0.40793263404708674</v>
      </c>
      <c r="I53461" s="4">
        <f t="shared" si="6760"/>
        <v>7.7932634047086724E-2</v>
      </c>
      <c r="J53461">
        <f t="shared" si="6765"/>
        <v>0.44966261187358086</v>
      </c>
      <c r="L53461">
        <f t="shared" si="6761"/>
        <v>2022</v>
      </c>
      <c r="M53461">
        <f t="shared" si="6762"/>
        <v>10</v>
      </c>
      <c r="N53461">
        <f t="shared" si="6763"/>
        <v>8</v>
      </c>
      <c r="O53461">
        <f t="shared" si="6764"/>
        <v>0.44966261187358086</v>
      </c>
    </row>
    <row r="53462" spans="2:15" x14ac:dyDescent="0.25">
      <c r="B53462" s="3">
        <v>44842.416671817133</v>
      </c>
      <c r="C53462">
        <v>15.3682</v>
      </c>
      <c r="D53462">
        <v>66.537000000000006</v>
      </c>
      <c r="E53462">
        <v>14.7866</v>
      </c>
      <c r="F53462">
        <v>64.995999999999995</v>
      </c>
      <c r="G53462">
        <f t="shared" si="6758"/>
        <v>0.58159999999999989</v>
      </c>
      <c r="H53462" s="4">
        <f t="shared" si="6759"/>
        <v>0.40976445589254806</v>
      </c>
      <c r="I53462" s="4">
        <f t="shared" si="6760"/>
        <v>7.9764455892548047E-2</v>
      </c>
      <c r="J53462">
        <f t="shared" si="6765"/>
        <v>0.48965253558237715</v>
      </c>
      <c r="L53462">
        <f t="shared" si="6761"/>
        <v>2022</v>
      </c>
      <c r="M53462">
        <f t="shared" si="6762"/>
        <v>10</v>
      </c>
      <c r="N53462">
        <f t="shared" si="6763"/>
        <v>8</v>
      </c>
      <c r="O53462">
        <f t="shared" si="6764"/>
        <v>0.48965253558237715</v>
      </c>
    </row>
    <row r="53463" spans="2:15" x14ac:dyDescent="0.25">
      <c r="B53463" s="3">
        <v>44842.42708854167</v>
      </c>
      <c r="C53463">
        <v>15.3682</v>
      </c>
      <c r="D53463">
        <v>66.537000000000006</v>
      </c>
      <c r="E53463">
        <v>14.787000000000001</v>
      </c>
      <c r="F53463">
        <v>66.707999999999998</v>
      </c>
      <c r="G53463">
        <f t="shared" si="6758"/>
        <v>0.58119999999999905</v>
      </c>
      <c r="H53463" s="4">
        <f t="shared" si="6759"/>
        <v>0.40948263714709177</v>
      </c>
      <c r="I53463" s="4">
        <f t="shared" si="6760"/>
        <v>7.948263714709175E-2</v>
      </c>
      <c r="J53463">
        <f t="shared" si="6765"/>
        <v>0.48333825027679755</v>
      </c>
      <c r="L53463">
        <f t="shared" si="6761"/>
        <v>2022</v>
      </c>
      <c r="M53463">
        <f t="shared" si="6762"/>
        <v>10</v>
      </c>
      <c r="N53463">
        <f t="shared" si="6763"/>
        <v>8</v>
      </c>
      <c r="O53463">
        <f t="shared" si="6764"/>
        <v>0.48333825027679755</v>
      </c>
    </row>
    <row r="53464" spans="2:15" x14ac:dyDescent="0.25">
      <c r="B53464" s="3">
        <v>44842.437505266207</v>
      </c>
      <c r="C53464">
        <v>15.3712</v>
      </c>
      <c r="D53464">
        <v>66.537000000000006</v>
      </c>
      <c r="E53464">
        <v>14.7895</v>
      </c>
      <c r="F53464">
        <v>68.076999999999998</v>
      </c>
      <c r="G53464">
        <f t="shared" si="6758"/>
        <v>0.58169999999999966</v>
      </c>
      <c r="H53464" s="4">
        <f t="shared" si="6759"/>
        <v>0.40983491057891186</v>
      </c>
      <c r="I53464" s="4">
        <f t="shared" si="6760"/>
        <v>7.9834910578911844E-2</v>
      </c>
      <c r="J53464">
        <f t="shared" si="6765"/>
        <v>0.49124043411233964</v>
      </c>
      <c r="L53464">
        <f t="shared" si="6761"/>
        <v>2022</v>
      </c>
      <c r="M53464">
        <f t="shared" si="6762"/>
        <v>10</v>
      </c>
      <c r="N53464">
        <f t="shared" si="6763"/>
        <v>8</v>
      </c>
      <c r="O53464">
        <f t="shared" si="6764"/>
        <v>0.49124043411233964</v>
      </c>
    </row>
    <row r="53465" spans="2:15" x14ac:dyDescent="0.25">
      <c r="B53465" s="3">
        <v>44842.447921990744</v>
      </c>
      <c r="C53465">
        <v>15.3666</v>
      </c>
      <c r="D53465">
        <v>66.537000000000006</v>
      </c>
      <c r="E53465">
        <v>14.787000000000001</v>
      </c>
      <c r="F53465">
        <v>69.278000000000006</v>
      </c>
      <c r="G53465">
        <f t="shared" si="6758"/>
        <v>0.57959999999999923</v>
      </c>
      <c r="H53465" s="4">
        <f t="shared" si="6759"/>
        <v>0.40835536216526924</v>
      </c>
      <c r="I53465" s="4">
        <f t="shared" si="6760"/>
        <v>7.8355362165269227E-2</v>
      </c>
      <c r="J53465">
        <f t="shared" si="6765"/>
        <v>0.4586719088522187</v>
      </c>
      <c r="L53465">
        <f t="shared" si="6761"/>
        <v>2022</v>
      </c>
      <c r="M53465">
        <f t="shared" si="6762"/>
        <v>10</v>
      </c>
      <c r="N53465">
        <f t="shared" si="6763"/>
        <v>8</v>
      </c>
      <c r="O53465">
        <f t="shared" si="6764"/>
        <v>0.4586719088522187</v>
      </c>
    </row>
    <row r="53466" spans="2:15" x14ac:dyDescent="0.25">
      <c r="B53466" s="3">
        <v>44842.458338715274</v>
      </c>
      <c r="C53466">
        <v>15.364100000000001</v>
      </c>
      <c r="D53466">
        <v>66.707999999999998</v>
      </c>
      <c r="E53466">
        <v>14.7851</v>
      </c>
      <c r="F53466">
        <v>70.650999999999996</v>
      </c>
      <c r="G53466">
        <f t="shared" si="6758"/>
        <v>0.57900000000000063</v>
      </c>
      <c r="H53466" s="4">
        <f t="shared" si="6759"/>
        <v>0.40793263404708674</v>
      </c>
      <c r="I53466" s="4">
        <f t="shared" si="6760"/>
        <v>7.7932634047086724E-2</v>
      </c>
      <c r="J53466">
        <f t="shared" si="6765"/>
        <v>0.44966261187358086</v>
      </c>
      <c r="L53466">
        <f t="shared" si="6761"/>
        <v>2022</v>
      </c>
      <c r="M53466">
        <f t="shared" si="6762"/>
        <v>10</v>
      </c>
      <c r="N53466">
        <f t="shared" si="6763"/>
        <v>8</v>
      </c>
      <c r="O53466">
        <f t="shared" si="6764"/>
        <v>0.44966261187358086</v>
      </c>
    </row>
    <row r="53467" spans="2:15" x14ac:dyDescent="0.25">
      <c r="B53467" s="3">
        <v>44842.468755439812</v>
      </c>
      <c r="C53467">
        <v>15.364100000000001</v>
      </c>
      <c r="D53467">
        <v>66.707999999999998</v>
      </c>
      <c r="E53467">
        <v>14.787599999999999</v>
      </c>
      <c r="F53467">
        <v>72.028000000000006</v>
      </c>
      <c r="G53467">
        <f t="shared" si="6758"/>
        <v>0.57650000000000112</v>
      </c>
      <c r="H53467" s="4">
        <f t="shared" si="6759"/>
        <v>0.40617126688798905</v>
      </c>
      <c r="I53467" s="4">
        <f t="shared" si="6760"/>
        <v>7.6171266887989031E-2</v>
      </c>
      <c r="J53467">
        <f t="shared" si="6765"/>
        <v>0.41350347470475268</v>
      </c>
      <c r="L53467">
        <f t="shared" si="6761"/>
        <v>2022</v>
      </c>
      <c r="M53467">
        <f t="shared" si="6762"/>
        <v>10</v>
      </c>
      <c r="N53467">
        <f t="shared" si="6763"/>
        <v>8</v>
      </c>
      <c r="O53467">
        <f t="shared" si="6764"/>
        <v>0.41350347470475268</v>
      </c>
    </row>
    <row r="53468" spans="2:15" x14ac:dyDescent="0.25">
      <c r="B53468" s="3">
        <v>44842.479172164349</v>
      </c>
      <c r="C53468">
        <v>15.364100000000001</v>
      </c>
      <c r="D53468">
        <v>66.707999999999998</v>
      </c>
      <c r="E53468">
        <v>14.7867</v>
      </c>
      <c r="F53468">
        <v>73.233999999999995</v>
      </c>
      <c r="G53468">
        <f t="shared" si="6758"/>
        <v>0.5774000000000008</v>
      </c>
      <c r="H53468" s="4">
        <f t="shared" si="6759"/>
        <v>0.4068053590652641</v>
      </c>
      <c r="I53468" s="4">
        <f t="shared" si="6760"/>
        <v>7.6805359065264089E-2</v>
      </c>
      <c r="J53468">
        <f t="shared" si="6765"/>
        <v>0.42626727066692882</v>
      </c>
      <c r="L53468">
        <f t="shared" si="6761"/>
        <v>2022</v>
      </c>
      <c r="M53468">
        <f t="shared" si="6762"/>
        <v>10</v>
      </c>
      <c r="N53468">
        <f t="shared" si="6763"/>
        <v>8</v>
      </c>
      <c r="O53468">
        <f t="shared" si="6764"/>
        <v>0.42626727066692882</v>
      </c>
    </row>
    <row r="53469" spans="2:15" x14ac:dyDescent="0.25">
      <c r="B53469" s="3">
        <v>44842.489588888886</v>
      </c>
      <c r="C53469">
        <v>15.363</v>
      </c>
      <c r="D53469">
        <v>66.879000000000005</v>
      </c>
      <c r="E53469">
        <v>14.787800000000001</v>
      </c>
      <c r="F53469">
        <v>74.097999999999999</v>
      </c>
      <c r="G53469">
        <f t="shared" si="6758"/>
        <v>0.57519999999999882</v>
      </c>
      <c r="H53469" s="4">
        <f t="shared" si="6759"/>
        <v>0.40525535596525653</v>
      </c>
      <c r="I53469" s="4">
        <f t="shared" si="6760"/>
        <v>7.525535596525651E-2</v>
      </c>
      <c r="J53469">
        <f t="shared" si="6765"/>
        <v>0.39556065137667784</v>
      </c>
      <c r="L53469">
        <f t="shared" si="6761"/>
        <v>2022</v>
      </c>
      <c r="M53469">
        <f t="shared" si="6762"/>
        <v>10</v>
      </c>
      <c r="N53469">
        <f t="shared" si="6763"/>
        <v>8</v>
      </c>
      <c r="O53469">
        <f t="shared" si="6764"/>
        <v>0.39556065137667784</v>
      </c>
    </row>
    <row r="53470" spans="2:15" x14ac:dyDescent="0.25">
      <c r="B53470" s="3">
        <v>44842.500005613423</v>
      </c>
      <c r="C53470">
        <v>15.363</v>
      </c>
      <c r="D53470">
        <v>66.879000000000005</v>
      </c>
      <c r="E53470">
        <v>14.786899999999999</v>
      </c>
      <c r="F53470">
        <v>74.790999999999997</v>
      </c>
      <c r="G53470">
        <f t="shared" si="6758"/>
        <v>0.57610000000000028</v>
      </c>
      <c r="H53470" s="4">
        <f t="shared" si="6759"/>
        <v>0.40588944814253275</v>
      </c>
      <c r="I53470" s="4">
        <f t="shared" si="6760"/>
        <v>7.5889448142532734E-2</v>
      </c>
      <c r="J53470">
        <f t="shared" si="6765"/>
        <v>0.40792086865493077</v>
      </c>
      <c r="L53470">
        <f t="shared" si="6761"/>
        <v>2022</v>
      </c>
      <c r="M53470">
        <f t="shared" si="6762"/>
        <v>10</v>
      </c>
      <c r="N53470">
        <f t="shared" si="6763"/>
        <v>8</v>
      </c>
      <c r="O53470">
        <f t="shared" si="6764"/>
        <v>0.40792086865493077</v>
      </c>
    </row>
    <row r="53471" spans="2:15" x14ac:dyDescent="0.25">
      <c r="B53471" s="3">
        <v>44842.51042233796</v>
      </c>
      <c r="C53471">
        <v>15.358499999999999</v>
      </c>
      <c r="D53471">
        <v>66.879000000000005</v>
      </c>
      <c r="E53471">
        <v>14.7859</v>
      </c>
      <c r="F53471">
        <v>75.483999999999995</v>
      </c>
      <c r="G53471">
        <f t="shared" si="6758"/>
        <v>0.57259999999999955</v>
      </c>
      <c r="H53471" s="4">
        <f t="shared" si="6759"/>
        <v>0.40342353411979526</v>
      </c>
      <c r="I53471" s="4">
        <f t="shared" si="6760"/>
        <v>7.3423534119795242E-2</v>
      </c>
      <c r="J53471">
        <f t="shared" si="6765"/>
        <v>0.36138265465183339</v>
      </c>
      <c r="L53471">
        <f t="shared" si="6761"/>
        <v>2022</v>
      </c>
      <c r="M53471">
        <f t="shared" si="6762"/>
        <v>10</v>
      </c>
      <c r="N53471">
        <f t="shared" si="6763"/>
        <v>8</v>
      </c>
      <c r="O53471">
        <f t="shared" si="6764"/>
        <v>0.36138265465183339</v>
      </c>
    </row>
    <row r="53472" spans="2:15" x14ac:dyDescent="0.25">
      <c r="B53472" s="3">
        <v>44842.520839062498</v>
      </c>
      <c r="C53472">
        <v>15.3544</v>
      </c>
      <c r="D53472">
        <v>67.05</v>
      </c>
      <c r="E53472">
        <v>14.782500000000001</v>
      </c>
      <c r="F53472">
        <v>76.353999999999999</v>
      </c>
      <c r="G53472">
        <f t="shared" si="6758"/>
        <v>0.57189999999999941</v>
      </c>
      <c r="H53472" s="4">
        <f t="shared" si="6759"/>
        <v>0.40293035131524763</v>
      </c>
      <c r="I53472" s="4">
        <f t="shared" si="6760"/>
        <v>7.293035131524761E-2</v>
      </c>
      <c r="J53472">
        <f t="shared" si="6765"/>
        <v>0.35256060177613635</v>
      </c>
      <c r="L53472">
        <f t="shared" si="6761"/>
        <v>2022</v>
      </c>
      <c r="M53472">
        <f t="shared" si="6762"/>
        <v>10</v>
      </c>
      <c r="N53472">
        <f t="shared" si="6763"/>
        <v>8</v>
      </c>
      <c r="O53472">
        <f t="shared" si="6764"/>
        <v>0.35256060177613635</v>
      </c>
    </row>
    <row r="53473" spans="2:15" x14ac:dyDescent="0.25">
      <c r="B53473" s="3">
        <v>44842.531255787035</v>
      </c>
      <c r="C53473">
        <v>15.3514</v>
      </c>
      <c r="D53473">
        <v>67.05</v>
      </c>
      <c r="E53473">
        <v>14.783099999999999</v>
      </c>
      <c r="F53473">
        <v>77.05</v>
      </c>
      <c r="G53473">
        <f t="shared" si="6758"/>
        <v>0.56830000000000069</v>
      </c>
      <c r="H53473" s="4">
        <f t="shared" si="6759"/>
        <v>0.40039398260614745</v>
      </c>
      <c r="I53473" s="4">
        <f t="shared" si="6760"/>
        <v>7.0393982606147432E-2</v>
      </c>
      <c r="J53473">
        <f t="shared" si="6765"/>
        <v>0.30964230891646777</v>
      </c>
      <c r="L53473">
        <f t="shared" si="6761"/>
        <v>2022</v>
      </c>
      <c r="M53473">
        <f t="shared" si="6762"/>
        <v>10</v>
      </c>
      <c r="N53473">
        <f t="shared" si="6763"/>
        <v>8</v>
      </c>
      <c r="O53473">
        <f t="shared" si="6764"/>
        <v>0.30964230891646777</v>
      </c>
    </row>
    <row r="53474" spans="2:15" x14ac:dyDescent="0.25">
      <c r="B53474" s="3">
        <v>44842.541666666664</v>
      </c>
      <c r="C53474">
        <v>15.3467</v>
      </c>
      <c r="D53474">
        <v>67.05</v>
      </c>
      <c r="E53474">
        <v>14.7783</v>
      </c>
      <c r="F53474">
        <v>77.923000000000002</v>
      </c>
      <c r="G53474">
        <f t="shared" si="6758"/>
        <v>0.56840000000000046</v>
      </c>
      <c r="H53474" s="4">
        <f t="shared" si="6759"/>
        <v>0.40046443729251124</v>
      </c>
      <c r="I53474" s="4">
        <f t="shared" si="6760"/>
        <v>7.0464437292511228E-2</v>
      </c>
      <c r="J53474">
        <f t="shared" si="6765"/>
        <v>0.31078029509699523</v>
      </c>
      <c r="L53474">
        <f t="shared" si="6761"/>
        <v>2022</v>
      </c>
      <c r="M53474">
        <f t="shared" si="6762"/>
        <v>10</v>
      </c>
      <c r="N53474">
        <f t="shared" si="6763"/>
        <v>8</v>
      </c>
      <c r="O53474">
        <f t="shared" si="6764"/>
        <v>0.31078029509699523</v>
      </c>
    </row>
    <row r="53475" spans="2:15" x14ac:dyDescent="0.25">
      <c r="B53475" s="3">
        <v>44842.552083333336</v>
      </c>
      <c r="C53475">
        <v>15.344099999999999</v>
      </c>
      <c r="D53475">
        <v>67.221000000000004</v>
      </c>
      <c r="E53475">
        <v>14.776</v>
      </c>
      <c r="F53475">
        <v>78.623999999999995</v>
      </c>
      <c r="G53475">
        <f t="shared" si="6758"/>
        <v>0.56809999999999938</v>
      </c>
      <c r="H53475" s="4">
        <f t="shared" si="6759"/>
        <v>0.40025307323341869</v>
      </c>
      <c r="I53475" s="4">
        <f t="shared" si="6760"/>
        <v>7.0253073233418672E-2</v>
      </c>
      <c r="J53475">
        <f t="shared" si="6765"/>
        <v>0.30737543256293021</v>
      </c>
      <c r="L53475">
        <f t="shared" si="6761"/>
        <v>2022</v>
      </c>
      <c r="M53475">
        <f t="shared" si="6762"/>
        <v>10</v>
      </c>
      <c r="N53475">
        <f t="shared" si="6763"/>
        <v>8</v>
      </c>
      <c r="O53475">
        <f t="shared" si="6764"/>
        <v>0.30737543256293021</v>
      </c>
    </row>
    <row r="53476" spans="2:15" x14ac:dyDescent="0.25">
      <c r="B53476" s="3">
        <v>44842.562500057873</v>
      </c>
      <c r="C53476">
        <v>15.339600000000001</v>
      </c>
      <c r="D53476">
        <v>67.221000000000004</v>
      </c>
      <c r="E53476">
        <v>14.7737</v>
      </c>
      <c r="F53476">
        <v>79.325999999999993</v>
      </c>
      <c r="G53476">
        <f t="shared" si="6758"/>
        <v>0.56590000000000096</v>
      </c>
      <c r="H53476" s="4">
        <f t="shared" si="6759"/>
        <v>0.39870307013341366</v>
      </c>
      <c r="I53476" s="4">
        <f t="shared" si="6760"/>
        <v>6.8703070133413646E-2</v>
      </c>
      <c r="J53476">
        <f t="shared" si="6765"/>
        <v>0.28322915186981479</v>
      </c>
      <c r="L53476">
        <f t="shared" si="6761"/>
        <v>2022</v>
      </c>
      <c r="M53476">
        <f t="shared" si="6762"/>
        <v>10</v>
      </c>
      <c r="N53476">
        <f t="shared" si="6763"/>
        <v>8</v>
      </c>
      <c r="O53476">
        <f t="shared" si="6764"/>
        <v>0.28322915186981479</v>
      </c>
    </row>
    <row r="53477" spans="2:15" x14ac:dyDescent="0.25">
      <c r="B53477" s="3">
        <v>44842.57291678241</v>
      </c>
      <c r="C53477">
        <v>15.331899999999999</v>
      </c>
      <c r="D53477">
        <v>67.221000000000004</v>
      </c>
      <c r="E53477">
        <v>14.7683</v>
      </c>
      <c r="F53477">
        <v>80.028999999999996</v>
      </c>
      <c r="G53477">
        <f t="shared" si="6758"/>
        <v>0.56359999999999921</v>
      </c>
      <c r="H53477" s="4">
        <f t="shared" si="6759"/>
        <v>0.39708261234704223</v>
      </c>
      <c r="I53477" s="4">
        <f t="shared" si="6760"/>
        <v>6.7082612347042214E-2</v>
      </c>
      <c r="J53477">
        <f t="shared" si="6765"/>
        <v>0.25949209958176239</v>
      </c>
      <c r="L53477">
        <f t="shared" si="6761"/>
        <v>2022</v>
      </c>
      <c r="M53477">
        <f t="shared" si="6762"/>
        <v>10</v>
      </c>
      <c r="N53477">
        <f t="shared" si="6763"/>
        <v>8</v>
      </c>
      <c r="O53477">
        <f t="shared" si="6764"/>
        <v>0.25949209958176239</v>
      </c>
    </row>
    <row r="53478" spans="2:15" x14ac:dyDescent="0.25">
      <c r="B53478" s="3">
        <v>44842.583333506947</v>
      </c>
      <c r="C53478">
        <v>15.329499999999999</v>
      </c>
      <c r="D53478">
        <v>67.391999999999996</v>
      </c>
      <c r="E53478">
        <v>14.764099999999999</v>
      </c>
      <c r="F53478">
        <v>80.558999999999997</v>
      </c>
      <c r="G53478">
        <f t="shared" si="6758"/>
        <v>0.56540000000000035</v>
      </c>
      <c r="H53478" s="4">
        <f t="shared" si="6759"/>
        <v>0.39835079670159357</v>
      </c>
      <c r="I53478" s="4">
        <f t="shared" si="6760"/>
        <v>6.8350796701593552E-2</v>
      </c>
      <c r="J53478">
        <f t="shared" si="6765"/>
        <v>0.27793991316145522</v>
      </c>
      <c r="L53478">
        <f t="shared" si="6761"/>
        <v>2022</v>
      </c>
      <c r="M53478">
        <f t="shared" si="6762"/>
        <v>10</v>
      </c>
      <c r="N53478">
        <f t="shared" si="6763"/>
        <v>8</v>
      </c>
      <c r="O53478">
        <f t="shared" si="6764"/>
        <v>0.27793991316145522</v>
      </c>
    </row>
    <row r="53479" spans="2:15" x14ac:dyDescent="0.25">
      <c r="B53479" s="3">
        <v>44842.593750231485</v>
      </c>
      <c r="C53479">
        <v>15.3218</v>
      </c>
      <c r="D53479">
        <v>67.391999999999996</v>
      </c>
      <c r="E53479">
        <v>14.758800000000001</v>
      </c>
      <c r="F53479">
        <v>80.734999999999999</v>
      </c>
      <c r="G53479">
        <f t="shared" si="6758"/>
        <v>0.56299999999999883</v>
      </c>
      <c r="H53479" s="4">
        <f t="shared" si="6759"/>
        <v>0.39665988422885851</v>
      </c>
      <c r="I53479" s="4">
        <f t="shared" si="6760"/>
        <v>6.665988422885849E-2</v>
      </c>
      <c r="J53479">
        <f t="shared" si="6765"/>
        <v>0.25354581184759095</v>
      </c>
      <c r="L53479">
        <f t="shared" si="6761"/>
        <v>2022</v>
      </c>
      <c r="M53479">
        <f t="shared" si="6762"/>
        <v>10</v>
      </c>
      <c r="N53479">
        <f t="shared" si="6763"/>
        <v>8</v>
      </c>
      <c r="O53479">
        <f t="shared" si="6764"/>
        <v>0.25354581184759095</v>
      </c>
    </row>
    <row r="53480" spans="2:15" x14ac:dyDescent="0.25">
      <c r="B53480" s="3">
        <v>44842.604166956022</v>
      </c>
      <c r="C53480">
        <v>15.3187</v>
      </c>
      <c r="D53480">
        <v>67.391999999999996</v>
      </c>
      <c r="E53480">
        <v>14.7569</v>
      </c>
      <c r="F53480">
        <v>81.09</v>
      </c>
      <c r="G53480">
        <f t="shared" si="6758"/>
        <v>0.56179999999999986</v>
      </c>
      <c r="H53480" s="4">
        <f t="shared" si="6759"/>
        <v>0.39581442799249217</v>
      </c>
      <c r="I53480" s="4">
        <f t="shared" si="6760"/>
        <v>6.5814427992492153E-2</v>
      </c>
      <c r="J53480">
        <f t="shared" si="6765"/>
        <v>0.24195136565619565</v>
      </c>
      <c r="L53480">
        <f t="shared" si="6761"/>
        <v>2022</v>
      </c>
      <c r="M53480">
        <f t="shared" si="6762"/>
        <v>10</v>
      </c>
      <c r="N53480">
        <f t="shared" si="6763"/>
        <v>8</v>
      </c>
      <c r="O53480">
        <f t="shared" si="6764"/>
        <v>0.24195136565619565</v>
      </c>
    </row>
    <row r="53481" spans="2:15" x14ac:dyDescent="0.25">
      <c r="B53481" s="3">
        <v>44842.614583680559</v>
      </c>
      <c r="C53481">
        <v>15.3126</v>
      </c>
      <c r="D53481">
        <v>67.391999999999996</v>
      </c>
      <c r="E53481">
        <v>14.7529</v>
      </c>
      <c r="F53481">
        <v>81.266000000000005</v>
      </c>
      <c r="G53481">
        <f t="shared" si="6758"/>
        <v>0.55969999999999942</v>
      </c>
      <c r="H53481" s="4">
        <f t="shared" si="6759"/>
        <v>0.39433487957884955</v>
      </c>
      <c r="I53481" s="4">
        <f t="shared" si="6760"/>
        <v>6.4334879578849535E-2</v>
      </c>
      <c r="J53481">
        <f t="shared" si="6765"/>
        <v>0.22259574761439294</v>
      </c>
      <c r="L53481">
        <f t="shared" si="6761"/>
        <v>2022</v>
      </c>
      <c r="M53481">
        <f t="shared" si="6762"/>
        <v>10</v>
      </c>
      <c r="N53481">
        <f t="shared" si="6763"/>
        <v>8</v>
      </c>
      <c r="O53481">
        <f t="shared" si="6764"/>
        <v>0.22259574761439294</v>
      </c>
    </row>
    <row r="53482" spans="2:15" x14ac:dyDescent="0.25">
      <c r="B53482" s="3">
        <v>44842.625000405096</v>
      </c>
      <c r="C53482">
        <v>15.3096</v>
      </c>
      <c r="D53482">
        <v>67.391999999999996</v>
      </c>
      <c r="E53482">
        <v>14.753500000000001</v>
      </c>
      <c r="F53482">
        <v>81.441999999999993</v>
      </c>
      <c r="G53482">
        <f t="shared" si="6758"/>
        <v>0.55609999999999893</v>
      </c>
      <c r="H53482" s="4">
        <f t="shared" si="6759"/>
        <v>0.39179851086974821</v>
      </c>
      <c r="I53482" s="4">
        <f t="shared" si="6760"/>
        <v>6.1798510869748191E-2</v>
      </c>
      <c r="J53482">
        <f t="shared" si="6765"/>
        <v>0.19206940567010336</v>
      </c>
      <c r="L53482">
        <f t="shared" si="6761"/>
        <v>2022</v>
      </c>
      <c r="M53482">
        <f t="shared" si="6762"/>
        <v>10</v>
      </c>
      <c r="N53482">
        <f t="shared" si="6763"/>
        <v>8</v>
      </c>
      <c r="O53482">
        <f t="shared" si="6764"/>
        <v>0.19206940567010336</v>
      </c>
    </row>
    <row r="53483" spans="2:15" x14ac:dyDescent="0.25">
      <c r="B53483" s="3">
        <v>44842.635417129626</v>
      </c>
      <c r="C53483">
        <v>15.307</v>
      </c>
      <c r="D53483">
        <v>67.563999999999993</v>
      </c>
      <c r="E53483">
        <v>14.7486</v>
      </c>
      <c r="F53483">
        <v>81.796999999999997</v>
      </c>
      <c r="G53483">
        <f t="shared" si="6758"/>
        <v>0.55840000000000067</v>
      </c>
      <c r="H53483" s="4">
        <f t="shared" si="6759"/>
        <v>0.39341896865611958</v>
      </c>
      <c r="I53483" s="4">
        <f t="shared" si="6760"/>
        <v>6.3418968656119568E-2</v>
      </c>
      <c r="J53483">
        <f t="shared" si="6765"/>
        <v>0.21119355864727959</v>
      </c>
      <c r="L53483">
        <f t="shared" si="6761"/>
        <v>2022</v>
      </c>
      <c r="M53483">
        <f t="shared" si="6762"/>
        <v>10</v>
      </c>
      <c r="N53483">
        <f t="shared" si="6763"/>
        <v>8</v>
      </c>
      <c r="O53483">
        <f t="shared" si="6764"/>
        <v>0.21119355864727959</v>
      </c>
    </row>
    <row r="53484" spans="2:15" x14ac:dyDescent="0.25">
      <c r="B53484" s="3">
        <v>44842.645833854163</v>
      </c>
      <c r="C53484">
        <v>15.3025</v>
      </c>
      <c r="D53484">
        <v>67.563999999999993</v>
      </c>
      <c r="E53484">
        <v>14.7479</v>
      </c>
      <c r="F53484">
        <v>82.507999999999996</v>
      </c>
      <c r="G53484">
        <f t="shared" si="6758"/>
        <v>0.55460000000000065</v>
      </c>
      <c r="H53484" s="4">
        <f t="shared" si="6759"/>
        <v>0.39074169057429065</v>
      </c>
      <c r="I53484" s="4">
        <f t="shared" si="6760"/>
        <v>6.074169057429063E-2</v>
      </c>
      <c r="J53484">
        <f t="shared" si="6765"/>
        <v>0.18029656430842905</v>
      </c>
      <c r="L53484">
        <f t="shared" si="6761"/>
        <v>2022</v>
      </c>
      <c r="M53484">
        <f t="shared" si="6762"/>
        <v>10</v>
      </c>
      <c r="N53484">
        <f t="shared" si="6763"/>
        <v>8</v>
      </c>
      <c r="O53484">
        <f t="shared" si="6764"/>
        <v>0.18029656430842905</v>
      </c>
    </row>
    <row r="53485" spans="2:15" x14ac:dyDescent="0.25">
      <c r="B53485" s="3">
        <v>44842.656250578701</v>
      </c>
      <c r="C53485">
        <v>15.3025</v>
      </c>
      <c r="D53485">
        <v>67.563999999999993</v>
      </c>
      <c r="E53485">
        <v>14.7448</v>
      </c>
      <c r="F53485">
        <v>82.507999999999996</v>
      </c>
      <c r="G53485">
        <f t="shared" si="6758"/>
        <v>0.55770000000000053</v>
      </c>
      <c r="H53485" s="4">
        <f t="shared" si="6759"/>
        <v>0.39292578585157201</v>
      </c>
      <c r="I53485" s="4">
        <f t="shared" si="6760"/>
        <v>6.2925785851571991E-2</v>
      </c>
      <c r="J53485">
        <f t="shared" si="6765"/>
        <v>0.20523303434260642</v>
      </c>
      <c r="L53485">
        <f t="shared" si="6761"/>
        <v>2022</v>
      </c>
      <c r="M53485">
        <f t="shared" si="6762"/>
        <v>10</v>
      </c>
      <c r="N53485">
        <f t="shared" si="6763"/>
        <v>8</v>
      </c>
      <c r="O53485">
        <f t="shared" si="6764"/>
        <v>0.20523303434260642</v>
      </c>
    </row>
    <row r="53486" spans="2:15" x14ac:dyDescent="0.25">
      <c r="B53486" s="3">
        <v>44842.666667303238</v>
      </c>
      <c r="C53486">
        <v>15.2979</v>
      </c>
      <c r="D53486">
        <v>67.563999999999993</v>
      </c>
      <c r="E53486">
        <v>14.7438</v>
      </c>
      <c r="F53486">
        <v>82.152000000000001</v>
      </c>
      <c r="G53486">
        <f t="shared" si="6758"/>
        <v>0.55410000000000004</v>
      </c>
      <c r="H53486" s="4">
        <f t="shared" si="6759"/>
        <v>0.39038941714247061</v>
      </c>
      <c r="I53486" s="4">
        <f t="shared" si="6760"/>
        <v>6.0389417142470592E-2</v>
      </c>
      <c r="J53486">
        <f t="shared" si="6765"/>
        <v>0.1764916731090862</v>
      </c>
      <c r="L53486">
        <f t="shared" si="6761"/>
        <v>2022</v>
      </c>
      <c r="M53486">
        <f t="shared" si="6762"/>
        <v>10</v>
      </c>
      <c r="N53486">
        <f t="shared" si="6763"/>
        <v>8</v>
      </c>
      <c r="O53486">
        <f t="shared" si="6764"/>
        <v>0.1764916731090862</v>
      </c>
    </row>
    <row r="53487" spans="2:15" x14ac:dyDescent="0.25">
      <c r="B53487" s="3">
        <v>44842.677084027775</v>
      </c>
      <c r="C53487">
        <v>15.2963</v>
      </c>
      <c r="D53487">
        <v>67.563999999999993</v>
      </c>
      <c r="E53487">
        <v>14.742800000000001</v>
      </c>
      <c r="F53487">
        <v>81.796999999999997</v>
      </c>
      <c r="G53487">
        <f t="shared" si="6758"/>
        <v>0.55349999999999966</v>
      </c>
      <c r="H53487" s="4">
        <f t="shared" si="6759"/>
        <v>0.38996668902428688</v>
      </c>
      <c r="I53487" s="4">
        <f t="shared" si="6760"/>
        <v>5.9966689024286868E-2</v>
      </c>
      <c r="J53487">
        <f t="shared" si="6765"/>
        <v>0.17200328879791782</v>
      </c>
      <c r="L53487">
        <f t="shared" si="6761"/>
        <v>2022</v>
      </c>
      <c r="M53487">
        <f t="shared" si="6762"/>
        <v>10</v>
      </c>
      <c r="N53487">
        <f t="shared" si="6763"/>
        <v>8</v>
      </c>
      <c r="O53487">
        <f t="shared" si="6764"/>
        <v>0.17200328879791782</v>
      </c>
    </row>
    <row r="53488" spans="2:15" x14ac:dyDescent="0.25">
      <c r="B53488" s="3">
        <v>44842.687500752312</v>
      </c>
      <c r="C53488">
        <v>15.296799999999999</v>
      </c>
      <c r="D53488">
        <v>67.734999999999999</v>
      </c>
      <c r="E53488">
        <v>14.7422</v>
      </c>
      <c r="F53488">
        <v>81.620999999999995</v>
      </c>
      <c r="G53488">
        <f t="shared" ref="G53488:G53551" si="6766">C53488-E53488</f>
        <v>0.55459999999999887</v>
      </c>
      <c r="H53488" s="4">
        <f t="shared" ref="H53488:H53551" si="6767">1000*G53488/2.2/(2.54^2)/100</f>
        <v>0.39074169057428937</v>
      </c>
      <c r="I53488" s="4">
        <f t="shared" ref="I53488:I53551" si="6768">H53488-($Y$1-$Y$2)/100</f>
        <v>6.0741690574289353E-2</v>
      </c>
      <c r="J53488">
        <f t="shared" si="6765"/>
        <v>0.18029656430841529</v>
      </c>
      <c r="L53488">
        <f t="shared" si="6761"/>
        <v>2022</v>
      </c>
      <c r="M53488">
        <f t="shared" si="6762"/>
        <v>10</v>
      </c>
      <c r="N53488">
        <f t="shared" si="6763"/>
        <v>8</v>
      </c>
      <c r="O53488">
        <f t="shared" si="6764"/>
        <v>0.18029656430841529</v>
      </c>
    </row>
    <row r="53489" spans="2:15" x14ac:dyDescent="0.25">
      <c r="B53489" s="3">
        <v>44842.697917476849</v>
      </c>
      <c r="C53489">
        <v>15.292199999999999</v>
      </c>
      <c r="D53489">
        <v>67.734999999999999</v>
      </c>
      <c r="E53489">
        <v>14.7437</v>
      </c>
      <c r="F53489">
        <v>81.620999999999995</v>
      </c>
      <c r="G53489">
        <f t="shared" si="6766"/>
        <v>0.54849999999999888</v>
      </c>
      <c r="H53489" s="4">
        <f t="shared" si="6767"/>
        <v>0.38644395470609039</v>
      </c>
      <c r="I53489" s="4">
        <f t="shared" si="6768"/>
        <v>5.6443954706090371E-2</v>
      </c>
      <c r="J53489">
        <f t="shared" si="6765"/>
        <v>0.13775869689002523</v>
      </c>
      <c r="L53489">
        <f t="shared" si="6761"/>
        <v>2022</v>
      </c>
      <c r="M53489">
        <f t="shared" si="6762"/>
        <v>10</v>
      </c>
      <c r="N53489">
        <f t="shared" si="6763"/>
        <v>8</v>
      </c>
      <c r="O53489">
        <f t="shared" si="6764"/>
        <v>0.13775869689002523</v>
      </c>
    </row>
    <row r="53490" spans="2:15" x14ac:dyDescent="0.25">
      <c r="B53490" s="3">
        <v>44842.708334201387</v>
      </c>
      <c r="C53490">
        <v>15.293799999999999</v>
      </c>
      <c r="D53490">
        <v>67.734999999999999</v>
      </c>
      <c r="E53490">
        <v>14.741300000000001</v>
      </c>
      <c r="F53490">
        <v>81.796999999999997</v>
      </c>
      <c r="G53490">
        <f t="shared" si="6766"/>
        <v>0.55249999999999844</v>
      </c>
      <c r="H53490" s="4">
        <f t="shared" si="6767"/>
        <v>0.38926214216064681</v>
      </c>
      <c r="I53490" s="4">
        <f t="shared" si="6768"/>
        <v>5.9262142160646791E-2</v>
      </c>
      <c r="J53490">
        <f t="shared" si="6765"/>
        <v>0.16470794041494044</v>
      </c>
      <c r="L53490">
        <f t="shared" si="6761"/>
        <v>2022</v>
      </c>
      <c r="M53490">
        <f t="shared" si="6762"/>
        <v>10</v>
      </c>
      <c r="N53490">
        <f t="shared" si="6763"/>
        <v>8</v>
      </c>
      <c r="O53490">
        <f t="shared" si="6764"/>
        <v>0.16470794041494044</v>
      </c>
    </row>
    <row r="53491" spans="2:15" x14ac:dyDescent="0.25">
      <c r="B53491" s="3">
        <v>44842.718750925924</v>
      </c>
      <c r="C53491">
        <v>15.290699999999999</v>
      </c>
      <c r="D53491">
        <v>67.734999999999999</v>
      </c>
      <c r="E53491">
        <v>14.7387</v>
      </c>
      <c r="F53491">
        <v>80.911000000000001</v>
      </c>
      <c r="G53491">
        <f t="shared" si="6766"/>
        <v>0.5519999999999996</v>
      </c>
      <c r="H53491" s="4">
        <f t="shared" si="6767"/>
        <v>0.38890986872882799</v>
      </c>
      <c r="I53491" s="4">
        <f t="shared" si="6768"/>
        <v>5.8909868728827974E-2</v>
      </c>
      <c r="J53491">
        <f t="shared" si="6765"/>
        <v>0.16114593240526282</v>
      </c>
      <c r="L53491">
        <f t="shared" si="6761"/>
        <v>2022</v>
      </c>
      <c r="M53491">
        <f t="shared" si="6762"/>
        <v>10</v>
      </c>
      <c r="N53491">
        <f t="shared" si="6763"/>
        <v>8</v>
      </c>
      <c r="O53491">
        <f t="shared" si="6764"/>
        <v>0.16114593240526282</v>
      </c>
    </row>
    <row r="53492" spans="2:15" x14ac:dyDescent="0.25">
      <c r="B53492" s="3">
        <v>44842.729167650461</v>
      </c>
      <c r="C53492">
        <v>15.290699999999999</v>
      </c>
      <c r="D53492">
        <v>67.734999999999999</v>
      </c>
      <c r="E53492">
        <v>14.741099999999999</v>
      </c>
      <c r="F53492">
        <v>80.206000000000003</v>
      </c>
      <c r="G53492">
        <f t="shared" si="6766"/>
        <v>0.54959999999999987</v>
      </c>
      <c r="H53492" s="4">
        <f t="shared" si="6767"/>
        <v>0.3872189562560942</v>
      </c>
      <c r="I53492" s="4">
        <f t="shared" si="6768"/>
        <v>5.7218956256094189E-2</v>
      </c>
      <c r="J53492">
        <f t="shared" si="6765"/>
        <v>0.14482295809612522</v>
      </c>
      <c r="L53492">
        <f t="shared" si="6761"/>
        <v>2022</v>
      </c>
      <c r="M53492">
        <f t="shared" si="6762"/>
        <v>10</v>
      </c>
      <c r="N53492">
        <f t="shared" si="6763"/>
        <v>8</v>
      </c>
      <c r="O53492">
        <f t="shared" si="6764"/>
        <v>0.14482295809612522</v>
      </c>
    </row>
    <row r="53493" spans="2:15" x14ac:dyDescent="0.25">
      <c r="B53493" s="3">
        <v>44842.739584374998</v>
      </c>
      <c r="C53493">
        <v>15.289199999999999</v>
      </c>
      <c r="D53493">
        <v>67.734999999999999</v>
      </c>
      <c r="E53493">
        <v>14.7384</v>
      </c>
      <c r="F53493">
        <v>79.325999999999993</v>
      </c>
      <c r="G53493">
        <f t="shared" si="6766"/>
        <v>0.55079999999999885</v>
      </c>
      <c r="H53493" s="4">
        <f t="shared" si="6767"/>
        <v>0.38806441249246049</v>
      </c>
      <c r="I53493" s="4">
        <f t="shared" si="6768"/>
        <v>5.8064412492460471E-2</v>
      </c>
      <c r="J53493">
        <f t="shared" si="6765"/>
        <v>0.15282599241837425</v>
      </c>
      <c r="L53493">
        <f t="shared" si="6761"/>
        <v>2022</v>
      </c>
      <c r="M53493">
        <f t="shared" si="6762"/>
        <v>10</v>
      </c>
      <c r="N53493">
        <f t="shared" si="6763"/>
        <v>8</v>
      </c>
      <c r="O53493">
        <f t="shared" si="6764"/>
        <v>0.15282599241837425</v>
      </c>
    </row>
    <row r="53494" spans="2:15" x14ac:dyDescent="0.25">
      <c r="B53494" s="3">
        <v>44842.750001099535</v>
      </c>
      <c r="C53494">
        <v>15.286099999999999</v>
      </c>
      <c r="D53494">
        <v>67.734999999999999</v>
      </c>
      <c r="E53494">
        <v>14.738899999999999</v>
      </c>
      <c r="F53494">
        <v>78.448999999999998</v>
      </c>
      <c r="G53494">
        <f t="shared" si="6766"/>
        <v>0.54720000000000013</v>
      </c>
      <c r="H53494" s="4">
        <f t="shared" si="6767"/>
        <v>0.38552804378336036</v>
      </c>
      <c r="I53494" s="4">
        <f t="shared" si="6768"/>
        <v>5.5528043783360348E-2</v>
      </c>
      <c r="J53494">
        <f t="shared" si="6765"/>
        <v>0.12973706156968787</v>
      </c>
      <c r="L53494">
        <f t="shared" si="6761"/>
        <v>2022</v>
      </c>
      <c r="M53494">
        <f t="shared" si="6762"/>
        <v>10</v>
      </c>
      <c r="N53494">
        <f t="shared" si="6763"/>
        <v>8</v>
      </c>
      <c r="O53494">
        <f t="shared" si="6764"/>
        <v>0.12973706156968787</v>
      </c>
    </row>
    <row r="53495" spans="2:15" x14ac:dyDescent="0.25">
      <c r="B53495" s="3">
        <v>44842.760417824073</v>
      </c>
      <c r="C53495">
        <v>15.2897</v>
      </c>
      <c r="D53495">
        <v>67.906000000000006</v>
      </c>
      <c r="E53495">
        <v>14.739599999999999</v>
      </c>
      <c r="F53495">
        <v>77.224999999999994</v>
      </c>
      <c r="G53495">
        <f t="shared" si="6766"/>
        <v>0.55010000000000048</v>
      </c>
      <c r="H53495" s="4">
        <f t="shared" si="6767"/>
        <v>0.38757122968791419</v>
      </c>
      <c r="I53495" s="4">
        <f t="shared" si="6768"/>
        <v>5.7571229687914172E-2</v>
      </c>
      <c r="J53495">
        <f t="shared" si="6765"/>
        <v>0.14811953557934984</v>
      </c>
      <c r="L53495">
        <f t="shared" si="6761"/>
        <v>2022</v>
      </c>
      <c r="M53495">
        <f t="shared" si="6762"/>
        <v>10</v>
      </c>
      <c r="N53495">
        <f t="shared" si="6763"/>
        <v>8</v>
      </c>
      <c r="O53495">
        <f t="shared" si="6764"/>
        <v>0.14811953557934984</v>
      </c>
    </row>
    <row r="53496" spans="2:15" x14ac:dyDescent="0.25">
      <c r="B53496" s="3">
        <v>44842.77083454861</v>
      </c>
      <c r="C53496">
        <v>15.2881</v>
      </c>
      <c r="D53496">
        <v>67.906000000000006</v>
      </c>
      <c r="E53496">
        <v>14.739599999999999</v>
      </c>
      <c r="F53496">
        <v>76.180999999999997</v>
      </c>
      <c r="G53496">
        <f t="shared" si="6766"/>
        <v>0.54850000000000065</v>
      </c>
      <c r="H53496" s="4">
        <f t="shared" si="6767"/>
        <v>0.38644395470609166</v>
      </c>
      <c r="I53496" s="4">
        <f t="shared" si="6768"/>
        <v>5.6443954706091648E-2</v>
      </c>
      <c r="J53496">
        <f t="shared" si="6765"/>
        <v>0.13775869689003675</v>
      </c>
      <c r="L53496">
        <f t="shared" si="6761"/>
        <v>2022</v>
      </c>
      <c r="M53496">
        <f t="shared" si="6762"/>
        <v>10</v>
      </c>
      <c r="N53496">
        <f t="shared" si="6763"/>
        <v>8</v>
      </c>
      <c r="O53496">
        <f t="shared" si="6764"/>
        <v>0.13775869689003675</v>
      </c>
    </row>
    <row r="53497" spans="2:15" x14ac:dyDescent="0.25">
      <c r="B53497" s="3">
        <v>44842.781251273147</v>
      </c>
      <c r="C53497">
        <v>15.2897</v>
      </c>
      <c r="D53497">
        <v>67.906000000000006</v>
      </c>
      <c r="E53497">
        <v>14.742900000000001</v>
      </c>
      <c r="F53497">
        <v>75.311999999999998</v>
      </c>
      <c r="G53497">
        <f t="shared" si="6766"/>
        <v>0.54679999999999929</v>
      </c>
      <c r="H53497" s="4">
        <f t="shared" si="6767"/>
        <v>0.38524622503790407</v>
      </c>
      <c r="I53497" s="4">
        <f t="shared" si="6768"/>
        <v>5.5246225037904051E-2</v>
      </c>
      <c r="J53497">
        <f t="shared" si="6765"/>
        <v>0.12733876264716562</v>
      </c>
      <c r="L53497">
        <f t="shared" si="6761"/>
        <v>2022</v>
      </c>
      <c r="M53497">
        <f t="shared" si="6762"/>
        <v>10</v>
      </c>
      <c r="N53497">
        <f t="shared" si="6763"/>
        <v>8</v>
      </c>
      <c r="O53497">
        <f t="shared" si="6764"/>
        <v>0.12733876264716562</v>
      </c>
    </row>
    <row r="53498" spans="2:15" x14ac:dyDescent="0.25">
      <c r="B53498" s="3">
        <v>44842.791667997684</v>
      </c>
      <c r="C53498">
        <v>15.2928</v>
      </c>
      <c r="D53498">
        <v>67.906000000000006</v>
      </c>
      <c r="E53498">
        <v>14.7448</v>
      </c>
      <c r="F53498">
        <v>74.445999999999998</v>
      </c>
      <c r="G53498">
        <f t="shared" si="6766"/>
        <v>0.54800000000000004</v>
      </c>
      <c r="H53498" s="4">
        <f t="shared" si="6767"/>
        <v>0.38609168127427163</v>
      </c>
      <c r="I53498" s="4">
        <f t="shared" si="6768"/>
        <v>5.609168127427161E-2</v>
      </c>
      <c r="J53498">
        <f t="shared" si="6765"/>
        <v>0.13463198999344123</v>
      </c>
      <c r="L53498">
        <f t="shared" si="6761"/>
        <v>2022</v>
      </c>
      <c r="M53498">
        <f t="shared" si="6762"/>
        <v>10</v>
      </c>
      <c r="N53498">
        <f t="shared" si="6763"/>
        <v>8</v>
      </c>
      <c r="O53498">
        <f t="shared" si="6764"/>
        <v>0.13463198999344123</v>
      </c>
    </row>
    <row r="53499" spans="2:15" x14ac:dyDescent="0.25">
      <c r="B53499" s="3">
        <v>44842.802084722221</v>
      </c>
      <c r="C53499">
        <v>15.2942</v>
      </c>
      <c r="D53499">
        <v>67.906000000000006</v>
      </c>
      <c r="E53499">
        <v>14.746700000000001</v>
      </c>
      <c r="F53499">
        <v>73.58</v>
      </c>
      <c r="G53499">
        <f t="shared" si="6766"/>
        <v>0.54749999999999943</v>
      </c>
      <c r="H53499" s="4">
        <f t="shared" si="6767"/>
        <v>0.38573940784245159</v>
      </c>
      <c r="I53499" s="4">
        <f t="shared" si="6768"/>
        <v>5.5739407842451572E-2</v>
      </c>
      <c r="J53499">
        <f t="shared" si="6765"/>
        <v>0.13155721984694302</v>
      </c>
      <c r="L53499">
        <f t="shared" si="6761"/>
        <v>2022</v>
      </c>
      <c r="M53499">
        <f t="shared" si="6762"/>
        <v>10</v>
      </c>
      <c r="N53499">
        <f t="shared" si="6763"/>
        <v>8</v>
      </c>
      <c r="O53499">
        <f t="shared" si="6764"/>
        <v>0.13155721984694302</v>
      </c>
    </row>
    <row r="53500" spans="2:15" x14ac:dyDescent="0.25">
      <c r="B53500" s="3">
        <v>44842.812501446759</v>
      </c>
      <c r="C53500">
        <v>15.2958</v>
      </c>
      <c r="D53500">
        <v>67.906000000000006</v>
      </c>
      <c r="E53500">
        <v>14.7486</v>
      </c>
      <c r="F53500">
        <v>72.718000000000004</v>
      </c>
      <c r="G53500">
        <f t="shared" si="6766"/>
        <v>0.54720000000000013</v>
      </c>
      <c r="H53500" s="4">
        <f t="shared" si="6767"/>
        <v>0.38552804378336036</v>
      </c>
      <c r="I53500" s="4">
        <f t="shared" si="6768"/>
        <v>5.5528043783360348E-2</v>
      </c>
      <c r="J53500">
        <f t="shared" si="6765"/>
        <v>0.12973706156968787</v>
      </c>
      <c r="L53500">
        <f t="shared" si="6761"/>
        <v>2022</v>
      </c>
      <c r="M53500">
        <f t="shared" si="6762"/>
        <v>10</v>
      </c>
      <c r="N53500">
        <f t="shared" si="6763"/>
        <v>8</v>
      </c>
      <c r="O53500">
        <f t="shared" si="6764"/>
        <v>0.12973706156968787</v>
      </c>
    </row>
    <row r="53501" spans="2:15" x14ac:dyDescent="0.25">
      <c r="B53501" s="3">
        <v>44842.822918171296</v>
      </c>
      <c r="C53501">
        <v>15.299300000000001</v>
      </c>
      <c r="D53501">
        <v>68.076999999999998</v>
      </c>
      <c r="E53501">
        <v>14.750500000000001</v>
      </c>
      <c r="F53501">
        <v>71.855999999999995</v>
      </c>
      <c r="G53501">
        <f t="shared" si="6766"/>
        <v>0.54879999999999995</v>
      </c>
      <c r="H53501" s="4">
        <f t="shared" si="6767"/>
        <v>0.38665531876518294</v>
      </c>
      <c r="I53501" s="4">
        <f t="shared" si="6768"/>
        <v>5.6655318765182927E-2</v>
      </c>
      <c r="J53501">
        <f t="shared" si="6765"/>
        <v>0.13965987725562479</v>
      </c>
      <c r="L53501">
        <f t="shared" ref="L53501:L53564" si="6769">YEAR(B53501)</f>
        <v>2022</v>
      </c>
      <c r="M53501">
        <f t="shared" ref="M53501:M53564" si="6770">MONTH(B53501)</f>
        <v>10</v>
      </c>
      <c r="N53501">
        <f t="shared" ref="N53501:N53564" si="6771">DAY(B53501)</f>
        <v>8</v>
      </c>
      <c r="O53501">
        <f t="shared" ref="O53501:O53564" si="6772">J53501</f>
        <v>0.13965987725562479</v>
      </c>
    </row>
    <row r="53502" spans="2:15" x14ac:dyDescent="0.25">
      <c r="B53502" s="3">
        <v>44842.833334895833</v>
      </c>
      <c r="C53502">
        <v>15.2979</v>
      </c>
      <c r="D53502">
        <v>68.076999999999998</v>
      </c>
      <c r="E53502">
        <v>14.7509</v>
      </c>
      <c r="F53502">
        <v>70.995000000000005</v>
      </c>
      <c r="G53502">
        <f t="shared" si="6766"/>
        <v>0.5470000000000006</v>
      </c>
      <c r="H53502" s="4">
        <f t="shared" si="6767"/>
        <v>0.38538713441063288</v>
      </c>
      <c r="I53502" s="4">
        <f t="shared" si="6768"/>
        <v>5.5387134410632866E-2</v>
      </c>
      <c r="J53502">
        <f t="shared" si="6765"/>
        <v>0.12853384381955762</v>
      </c>
      <c r="L53502">
        <f t="shared" si="6769"/>
        <v>2022</v>
      </c>
      <c r="M53502">
        <f t="shared" si="6770"/>
        <v>10</v>
      </c>
      <c r="N53502">
        <f t="shared" si="6771"/>
        <v>8</v>
      </c>
      <c r="O53502">
        <f t="shared" si="6772"/>
        <v>0.12853384381955762</v>
      </c>
    </row>
    <row r="53503" spans="2:15" x14ac:dyDescent="0.25">
      <c r="B53503" s="3">
        <v>44842.84375162037</v>
      </c>
      <c r="C53503">
        <v>15.3009</v>
      </c>
      <c r="D53503">
        <v>68.076999999999998</v>
      </c>
      <c r="E53503">
        <v>14.7544</v>
      </c>
      <c r="F53503">
        <v>70.137</v>
      </c>
      <c r="G53503">
        <f t="shared" si="6766"/>
        <v>0.54649999999999999</v>
      </c>
      <c r="H53503" s="4">
        <f t="shared" si="6767"/>
        <v>0.38503486097881279</v>
      </c>
      <c r="I53503" s="4">
        <f t="shared" si="6768"/>
        <v>5.5034860978812772E-2</v>
      </c>
      <c r="J53503">
        <f t="shared" si="6765"/>
        <v>0.12556132156323888</v>
      </c>
      <c r="L53503">
        <f t="shared" si="6769"/>
        <v>2022</v>
      </c>
      <c r="M53503">
        <f t="shared" si="6770"/>
        <v>10</v>
      </c>
      <c r="N53503">
        <f t="shared" si="6771"/>
        <v>8</v>
      </c>
      <c r="O53503">
        <f t="shared" si="6772"/>
        <v>0.12556132156323888</v>
      </c>
    </row>
    <row r="53504" spans="2:15" x14ac:dyDescent="0.25">
      <c r="B53504" s="3">
        <v>44842.854168344908</v>
      </c>
      <c r="C53504">
        <v>15.305400000000001</v>
      </c>
      <c r="D53504">
        <v>68.076999999999998</v>
      </c>
      <c r="E53504">
        <v>14.7538</v>
      </c>
      <c r="F53504">
        <v>69.448999999999998</v>
      </c>
      <c r="G53504">
        <f t="shared" si="6766"/>
        <v>0.55160000000000053</v>
      </c>
      <c r="H53504" s="4">
        <f t="shared" si="6767"/>
        <v>0.38862804998337308</v>
      </c>
      <c r="I53504" s="4">
        <f t="shared" si="6768"/>
        <v>5.8628049983373065E-2</v>
      </c>
      <c r="J53504">
        <f t="shared" si="6765"/>
        <v>0.15833693172659963</v>
      </c>
      <c r="L53504">
        <f t="shared" si="6769"/>
        <v>2022</v>
      </c>
      <c r="M53504">
        <f t="shared" si="6770"/>
        <v>10</v>
      </c>
      <c r="N53504">
        <f t="shared" si="6771"/>
        <v>8</v>
      </c>
      <c r="O53504">
        <f t="shared" si="6772"/>
        <v>0.15833693172659963</v>
      </c>
    </row>
    <row r="53505" spans="2:15" x14ac:dyDescent="0.25">
      <c r="B53505" s="3">
        <v>44842.864585069445</v>
      </c>
      <c r="C53505">
        <v>15.305400000000001</v>
      </c>
      <c r="D53505">
        <v>68.076999999999998</v>
      </c>
      <c r="E53505">
        <v>14.7583</v>
      </c>
      <c r="F53505">
        <v>68.933999999999997</v>
      </c>
      <c r="G53505">
        <f t="shared" si="6766"/>
        <v>0.54710000000000036</v>
      </c>
      <c r="H53505" s="4">
        <f t="shared" si="6767"/>
        <v>0.38545758909699657</v>
      </c>
      <c r="I53505" s="4">
        <f t="shared" si="6768"/>
        <v>5.5457589096996551E-2</v>
      </c>
      <c r="J53505">
        <f t="shared" si="6765"/>
        <v>0.12913443346512507</v>
      </c>
      <c r="L53505">
        <f t="shared" si="6769"/>
        <v>2022</v>
      </c>
      <c r="M53505">
        <f t="shared" si="6770"/>
        <v>10</v>
      </c>
      <c r="N53505">
        <f t="shared" si="6771"/>
        <v>8</v>
      </c>
      <c r="O53505">
        <f t="shared" si="6772"/>
        <v>0.12913443346512507</v>
      </c>
    </row>
    <row r="53506" spans="2:15" x14ac:dyDescent="0.25">
      <c r="B53506" s="3">
        <v>44842.875001793982</v>
      </c>
      <c r="C53506">
        <v>15.305400000000001</v>
      </c>
      <c r="D53506">
        <v>68.076999999999998</v>
      </c>
      <c r="E53506">
        <v>14.7592</v>
      </c>
      <c r="F53506">
        <v>68.248000000000005</v>
      </c>
      <c r="G53506">
        <f t="shared" si="6766"/>
        <v>0.54620000000000068</v>
      </c>
      <c r="H53506" s="4">
        <f t="shared" si="6767"/>
        <v>0.38482349691972162</v>
      </c>
      <c r="I53506" s="4">
        <f t="shared" si="6768"/>
        <v>5.4823496919721604E-2</v>
      </c>
      <c r="J53506">
        <f t="shared" si="6765"/>
        <v>0.12380199409120093</v>
      </c>
      <c r="L53506">
        <f t="shared" si="6769"/>
        <v>2022</v>
      </c>
      <c r="M53506">
        <f t="shared" si="6770"/>
        <v>10</v>
      </c>
      <c r="N53506">
        <f t="shared" si="6771"/>
        <v>8</v>
      </c>
      <c r="O53506">
        <f t="shared" si="6772"/>
        <v>0.12380199409120093</v>
      </c>
    </row>
    <row r="53507" spans="2:15" x14ac:dyDescent="0.25">
      <c r="B53507" s="3">
        <v>44842.885418518519</v>
      </c>
      <c r="C53507">
        <v>15.307</v>
      </c>
      <c r="D53507">
        <v>68.076999999999998</v>
      </c>
      <c r="E53507">
        <v>14.7577</v>
      </c>
      <c r="F53507">
        <v>67.734999999999999</v>
      </c>
      <c r="G53507">
        <f t="shared" si="6766"/>
        <v>0.54930000000000057</v>
      </c>
      <c r="H53507" s="4">
        <f t="shared" si="6767"/>
        <v>0.38700759219700287</v>
      </c>
      <c r="I53507" s="4">
        <f t="shared" si="6768"/>
        <v>5.7007592197002854E-2</v>
      </c>
      <c r="J53507">
        <f t="shared" si="6765"/>
        <v>0.14287081730943002</v>
      </c>
      <c r="L53507">
        <f t="shared" si="6769"/>
        <v>2022</v>
      </c>
      <c r="M53507">
        <f t="shared" si="6770"/>
        <v>10</v>
      </c>
      <c r="N53507">
        <f t="shared" si="6771"/>
        <v>8</v>
      </c>
      <c r="O53507">
        <f t="shared" si="6772"/>
        <v>0.14287081730943002</v>
      </c>
    </row>
    <row r="53508" spans="2:15" x14ac:dyDescent="0.25">
      <c r="B53508" s="3">
        <v>44842.895835243056</v>
      </c>
      <c r="C53508">
        <v>15.308999999999999</v>
      </c>
      <c r="D53508">
        <v>68.248000000000005</v>
      </c>
      <c r="E53508">
        <v>14.7622</v>
      </c>
      <c r="F53508">
        <v>67.221000000000004</v>
      </c>
      <c r="G53508">
        <f t="shared" si="6766"/>
        <v>0.54679999999999929</v>
      </c>
      <c r="H53508" s="4">
        <f t="shared" si="6767"/>
        <v>0.38524622503790407</v>
      </c>
      <c r="I53508" s="4">
        <f t="shared" si="6768"/>
        <v>5.5246225037904051E-2</v>
      </c>
      <c r="J53508">
        <f t="shared" si="6765"/>
        <v>0.12733876264716562</v>
      </c>
      <c r="L53508">
        <f t="shared" si="6769"/>
        <v>2022</v>
      </c>
      <c r="M53508">
        <f t="shared" si="6770"/>
        <v>10</v>
      </c>
      <c r="N53508">
        <f t="shared" si="6771"/>
        <v>8</v>
      </c>
      <c r="O53508">
        <f t="shared" si="6772"/>
        <v>0.12733876264716562</v>
      </c>
    </row>
    <row r="53509" spans="2:15" x14ac:dyDescent="0.25">
      <c r="B53509" s="3">
        <v>44842.906251967594</v>
      </c>
      <c r="C53509">
        <v>15.312099999999999</v>
      </c>
      <c r="D53509">
        <v>68.248000000000005</v>
      </c>
      <c r="E53509">
        <v>14.7637</v>
      </c>
      <c r="F53509">
        <v>66.707999999999998</v>
      </c>
      <c r="G53509">
        <f t="shared" si="6766"/>
        <v>0.54839999999999911</v>
      </c>
      <c r="H53509" s="4">
        <f t="shared" si="6767"/>
        <v>0.38637350001972665</v>
      </c>
      <c r="I53509" s="4">
        <f t="shared" si="6768"/>
        <v>5.637350001972663E-2</v>
      </c>
      <c r="J53509">
        <f t="shared" ref="J53509:J53572" si="6773">IF(I53509&lt;0,0,5212.7*I53509^3.6671)</f>
        <v>0.13712917444782749</v>
      </c>
      <c r="L53509">
        <f t="shared" si="6769"/>
        <v>2022</v>
      </c>
      <c r="M53509">
        <f t="shared" si="6770"/>
        <v>10</v>
      </c>
      <c r="N53509">
        <f t="shared" si="6771"/>
        <v>8</v>
      </c>
      <c r="O53509">
        <f t="shared" si="6772"/>
        <v>0.13712917444782749</v>
      </c>
    </row>
    <row r="53510" spans="2:15" x14ac:dyDescent="0.25">
      <c r="B53510" s="3">
        <v>44842.916668692131</v>
      </c>
      <c r="C53510">
        <v>15.312099999999999</v>
      </c>
      <c r="D53510">
        <v>68.248000000000005</v>
      </c>
      <c r="E53510">
        <v>14.7651</v>
      </c>
      <c r="F53510">
        <v>66.192999999999998</v>
      </c>
      <c r="G53510">
        <f t="shared" si="6766"/>
        <v>0.54699999999999882</v>
      </c>
      <c r="H53510" s="4">
        <f t="shared" si="6767"/>
        <v>0.3853871344106316</v>
      </c>
      <c r="I53510" s="4">
        <f t="shared" si="6768"/>
        <v>5.5387134410631589E-2</v>
      </c>
      <c r="J53510">
        <f t="shared" si="6773"/>
        <v>0.12853384381954688</v>
      </c>
      <c r="L53510">
        <f t="shared" si="6769"/>
        <v>2022</v>
      </c>
      <c r="M53510">
        <f t="shared" si="6770"/>
        <v>10</v>
      </c>
      <c r="N53510">
        <f t="shared" si="6771"/>
        <v>8</v>
      </c>
      <c r="O53510">
        <f t="shared" si="6772"/>
        <v>0.12853384381954688</v>
      </c>
    </row>
    <row r="53511" spans="2:15" x14ac:dyDescent="0.25">
      <c r="B53511" s="3">
        <v>44842.927085416668</v>
      </c>
      <c r="C53511">
        <v>15.318199999999999</v>
      </c>
      <c r="D53511">
        <v>68.248000000000005</v>
      </c>
      <c r="E53511">
        <v>14.7666</v>
      </c>
      <c r="F53511">
        <v>65.680000000000007</v>
      </c>
      <c r="G53511">
        <f t="shared" si="6766"/>
        <v>0.55159999999999876</v>
      </c>
      <c r="H53511" s="4">
        <f t="shared" si="6767"/>
        <v>0.3886280499833718</v>
      </c>
      <c r="I53511" s="4">
        <f t="shared" si="6768"/>
        <v>5.8628049983371788E-2</v>
      </c>
      <c r="J53511">
        <f t="shared" si="6773"/>
        <v>0.15833693172658725</v>
      </c>
      <c r="L53511">
        <f t="shared" si="6769"/>
        <v>2022</v>
      </c>
      <c r="M53511">
        <f t="shared" si="6770"/>
        <v>10</v>
      </c>
      <c r="N53511">
        <f t="shared" si="6771"/>
        <v>8</v>
      </c>
      <c r="O53511">
        <f t="shared" si="6772"/>
        <v>0.15833693172658725</v>
      </c>
    </row>
    <row r="53512" spans="2:15" x14ac:dyDescent="0.25">
      <c r="B53512" s="3">
        <v>44842.937502141205</v>
      </c>
      <c r="C53512">
        <v>15.316599999999999</v>
      </c>
      <c r="D53512">
        <v>68.248000000000005</v>
      </c>
      <c r="E53512">
        <v>14.769600000000001</v>
      </c>
      <c r="F53512">
        <v>65.167000000000002</v>
      </c>
      <c r="G53512">
        <f t="shared" si="6766"/>
        <v>0.54699999999999882</v>
      </c>
      <c r="H53512" s="4">
        <f t="shared" si="6767"/>
        <v>0.3853871344106316</v>
      </c>
      <c r="I53512" s="4">
        <f t="shared" si="6768"/>
        <v>5.5387134410631589E-2</v>
      </c>
      <c r="J53512">
        <f t="shared" si="6773"/>
        <v>0.12853384381954688</v>
      </c>
      <c r="L53512">
        <f t="shared" si="6769"/>
        <v>2022</v>
      </c>
      <c r="M53512">
        <f t="shared" si="6770"/>
        <v>10</v>
      </c>
      <c r="N53512">
        <f t="shared" si="6771"/>
        <v>8</v>
      </c>
      <c r="O53512">
        <f t="shared" si="6772"/>
        <v>0.12853384381954688</v>
      </c>
    </row>
    <row r="53513" spans="2:15" x14ac:dyDescent="0.25">
      <c r="B53513" s="3">
        <v>44842.947918865742</v>
      </c>
      <c r="C53513">
        <v>15.318199999999999</v>
      </c>
      <c r="D53513">
        <v>68.248000000000005</v>
      </c>
      <c r="E53513">
        <v>14.769600000000001</v>
      </c>
      <c r="F53513">
        <v>64.652000000000001</v>
      </c>
      <c r="G53513">
        <f t="shared" si="6766"/>
        <v>0.54859999999999864</v>
      </c>
      <c r="H53513" s="4">
        <f t="shared" si="6767"/>
        <v>0.38651440939245418</v>
      </c>
      <c r="I53513" s="4">
        <f t="shared" si="6768"/>
        <v>5.6514409392454168E-2</v>
      </c>
      <c r="J53513">
        <f t="shared" si="6773"/>
        <v>0.1383903185913197</v>
      </c>
      <c r="L53513">
        <f t="shared" si="6769"/>
        <v>2022</v>
      </c>
      <c r="M53513">
        <f t="shared" si="6770"/>
        <v>10</v>
      </c>
      <c r="N53513">
        <f t="shared" si="6771"/>
        <v>8</v>
      </c>
      <c r="O53513">
        <f t="shared" si="6772"/>
        <v>0.1383903185913197</v>
      </c>
    </row>
    <row r="53514" spans="2:15" x14ac:dyDescent="0.25">
      <c r="B53514" s="3">
        <v>44842.95833559028</v>
      </c>
      <c r="C53514">
        <v>15.322800000000001</v>
      </c>
      <c r="D53514">
        <v>68.248000000000005</v>
      </c>
      <c r="E53514">
        <v>14.769600000000001</v>
      </c>
      <c r="F53514">
        <v>64.138999999999996</v>
      </c>
      <c r="G53514">
        <f t="shared" si="6766"/>
        <v>0.55320000000000036</v>
      </c>
      <c r="H53514" s="4">
        <f t="shared" si="6767"/>
        <v>0.3897553249651956</v>
      </c>
      <c r="I53514" s="4">
        <f t="shared" si="6768"/>
        <v>5.9755324965195589E-2</v>
      </c>
      <c r="J53514">
        <f t="shared" si="6773"/>
        <v>0.16979050776851171</v>
      </c>
      <c r="L53514">
        <f t="shared" si="6769"/>
        <v>2022</v>
      </c>
      <c r="M53514">
        <f t="shared" si="6770"/>
        <v>10</v>
      </c>
      <c r="N53514">
        <f t="shared" si="6771"/>
        <v>8</v>
      </c>
      <c r="O53514">
        <f t="shared" si="6772"/>
        <v>0.16979050776851171</v>
      </c>
    </row>
    <row r="53515" spans="2:15" x14ac:dyDescent="0.25">
      <c r="B53515" s="3">
        <v>44842.968752314817</v>
      </c>
      <c r="C53515">
        <v>15.322800000000001</v>
      </c>
      <c r="D53515">
        <v>68.248000000000005</v>
      </c>
      <c r="E53515">
        <v>14.773</v>
      </c>
      <c r="F53515">
        <v>63.796999999999997</v>
      </c>
      <c r="G53515">
        <f t="shared" si="6766"/>
        <v>0.54980000000000118</v>
      </c>
      <c r="H53515" s="4">
        <f t="shared" si="6767"/>
        <v>0.38735986562882302</v>
      </c>
      <c r="I53515" s="4">
        <f t="shared" si="6768"/>
        <v>5.7359865628823004E-2</v>
      </c>
      <c r="J53515">
        <f t="shared" si="6773"/>
        <v>0.14613511560402759</v>
      </c>
      <c r="L53515">
        <f t="shared" si="6769"/>
        <v>2022</v>
      </c>
      <c r="M53515">
        <f t="shared" si="6770"/>
        <v>10</v>
      </c>
      <c r="N53515">
        <f t="shared" si="6771"/>
        <v>8</v>
      </c>
      <c r="O53515">
        <f t="shared" si="6772"/>
        <v>0.14613511560402759</v>
      </c>
    </row>
    <row r="53516" spans="2:15" x14ac:dyDescent="0.25">
      <c r="B53516" s="3">
        <v>44842.979169039354</v>
      </c>
      <c r="C53516">
        <v>15.3208</v>
      </c>
      <c r="D53516">
        <v>68.076999999999998</v>
      </c>
      <c r="E53516">
        <v>14.7715</v>
      </c>
      <c r="F53516">
        <v>63.281999999999996</v>
      </c>
      <c r="G53516">
        <f t="shared" si="6766"/>
        <v>0.54930000000000057</v>
      </c>
      <c r="H53516" s="4">
        <f t="shared" si="6767"/>
        <v>0.38700759219700287</v>
      </c>
      <c r="I53516" s="4">
        <f t="shared" si="6768"/>
        <v>5.7007592197002854E-2</v>
      </c>
      <c r="J53516">
        <f t="shared" si="6773"/>
        <v>0.14287081730943002</v>
      </c>
      <c r="L53516">
        <f t="shared" si="6769"/>
        <v>2022</v>
      </c>
      <c r="M53516">
        <f t="shared" si="6770"/>
        <v>10</v>
      </c>
      <c r="N53516">
        <f t="shared" si="6771"/>
        <v>8</v>
      </c>
      <c r="O53516">
        <f t="shared" si="6772"/>
        <v>0.14287081730943002</v>
      </c>
    </row>
    <row r="53517" spans="2:15" x14ac:dyDescent="0.25">
      <c r="B53517" s="3">
        <v>44842.989585763891</v>
      </c>
      <c r="C53517">
        <v>15.3208</v>
      </c>
      <c r="D53517">
        <v>68.076999999999998</v>
      </c>
      <c r="E53517">
        <v>14.7735</v>
      </c>
      <c r="F53517">
        <v>62.94</v>
      </c>
      <c r="G53517">
        <f t="shared" si="6766"/>
        <v>0.5472999999999999</v>
      </c>
      <c r="H53517" s="4">
        <f t="shared" si="6767"/>
        <v>0.3855984984697241</v>
      </c>
      <c r="I53517" s="4">
        <f t="shared" si="6768"/>
        <v>5.5598498469724089E-2</v>
      </c>
      <c r="J53517">
        <f t="shared" si="6773"/>
        <v>0.13034173245237635</v>
      </c>
      <c r="L53517">
        <f t="shared" si="6769"/>
        <v>2022</v>
      </c>
      <c r="M53517">
        <f t="shared" si="6770"/>
        <v>10</v>
      </c>
      <c r="N53517">
        <f t="shared" si="6771"/>
        <v>8</v>
      </c>
      <c r="O53517">
        <f t="shared" si="6772"/>
        <v>0.13034173245237635</v>
      </c>
    </row>
    <row r="53518" spans="2:15" x14ac:dyDescent="0.25">
      <c r="B53518" s="3">
        <v>44843.000002488428</v>
      </c>
      <c r="C53518">
        <v>15.3208</v>
      </c>
      <c r="D53518">
        <v>68.076999999999998</v>
      </c>
      <c r="E53518">
        <v>14.773999999999999</v>
      </c>
      <c r="F53518">
        <v>62.597999999999999</v>
      </c>
      <c r="G53518">
        <f t="shared" si="6766"/>
        <v>0.54680000000000106</v>
      </c>
      <c r="H53518" s="4">
        <f t="shared" si="6767"/>
        <v>0.38524622503790534</v>
      </c>
      <c r="I53518" s="4">
        <f t="shared" si="6768"/>
        <v>5.5246225037905328E-2</v>
      </c>
      <c r="J53518">
        <f t="shared" si="6773"/>
        <v>0.12733876264717625</v>
      </c>
      <c r="L53518">
        <f t="shared" si="6769"/>
        <v>2022</v>
      </c>
      <c r="M53518">
        <f t="shared" si="6770"/>
        <v>10</v>
      </c>
      <c r="N53518">
        <f t="shared" si="6771"/>
        <v>9</v>
      </c>
      <c r="O53518">
        <f t="shared" si="6772"/>
        <v>0.12733876264717625</v>
      </c>
    </row>
    <row r="53519" spans="2:15" x14ac:dyDescent="0.25">
      <c r="B53519" s="3">
        <v>44843.010419212966</v>
      </c>
      <c r="C53519">
        <v>15.3238</v>
      </c>
      <c r="D53519">
        <v>68.076999999999998</v>
      </c>
      <c r="E53519">
        <v>14.7727</v>
      </c>
      <c r="F53519">
        <v>62.082999999999998</v>
      </c>
      <c r="G53519">
        <f t="shared" si="6766"/>
        <v>0.55109999999999992</v>
      </c>
      <c r="H53519" s="4">
        <f t="shared" si="6767"/>
        <v>0.38827577655155304</v>
      </c>
      <c r="I53519" s="4">
        <f t="shared" si="6768"/>
        <v>5.8275776551553027E-2</v>
      </c>
      <c r="J53519">
        <f t="shared" si="6773"/>
        <v>0.15487596684136756</v>
      </c>
      <c r="L53519">
        <f t="shared" si="6769"/>
        <v>2022</v>
      </c>
      <c r="M53519">
        <f t="shared" si="6770"/>
        <v>10</v>
      </c>
      <c r="N53519">
        <f t="shared" si="6771"/>
        <v>9</v>
      </c>
      <c r="O53519">
        <f t="shared" si="6772"/>
        <v>0.15487596684136756</v>
      </c>
    </row>
    <row r="53520" spans="2:15" x14ac:dyDescent="0.25">
      <c r="B53520" s="3">
        <v>44843.020835937503</v>
      </c>
      <c r="C53520">
        <v>15.3222</v>
      </c>
      <c r="D53520">
        <v>68.076999999999998</v>
      </c>
      <c r="E53520">
        <v>14.7706</v>
      </c>
      <c r="F53520">
        <v>61.911999999999999</v>
      </c>
      <c r="G53520">
        <f t="shared" si="6766"/>
        <v>0.55160000000000053</v>
      </c>
      <c r="H53520" s="4">
        <f t="shared" si="6767"/>
        <v>0.38862804998337308</v>
      </c>
      <c r="I53520" s="4">
        <f t="shared" si="6768"/>
        <v>5.8628049983373065E-2</v>
      </c>
      <c r="J53520">
        <f t="shared" si="6773"/>
        <v>0.15833693172659963</v>
      </c>
      <c r="L53520">
        <f t="shared" si="6769"/>
        <v>2022</v>
      </c>
      <c r="M53520">
        <f t="shared" si="6770"/>
        <v>10</v>
      </c>
      <c r="N53520">
        <f t="shared" si="6771"/>
        <v>9</v>
      </c>
      <c r="O53520">
        <f t="shared" si="6772"/>
        <v>0.15833693172659963</v>
      </c>
    </row>
    <row r="53521" spans="2:15" x14ac:dyDescent="0.25">
      <c r="B53521" s="3">
        <v>44843.03125266204</v>
      </c>
      <c r="C53521">
        <v>15.3192</v>
      </c>
      <c r="D53521">
        <v>68.076999999999998</v>
      </c>
      <c r="E53521">
        <v>14.7712</v>
      </c>
      <c r="F53521">
        <v>61.569000000000003</v>
      </c>
      <c r="G53521">
        <f t="shared" si="6766"/>
        <v>0.54800000000000004</v>
      </c>
      <c r="H53521" s="4">
        <f t="shared" si="6767"/>
        <v>0.38609168127427163</v>
      </c>
      <c r="I53521" s="4">
        <f t="shared" si="6768"/>
        <v>5.609168127427161E-2</v>
      </c>
      <c r="J53521">
        <f t="shared" si="6773"/>
        <v>0.13463198999344123</v>
      </c>
      <c r="L53521">
        <f t="shared" si="6769"/>
        <v>2022</v>
      </c>
      <c r="M53521">
        <f t="shared" si="6770"/>
        <v>10</v>
      </c>
      <c r="N53521">
        <f t="shared" si="6771"/>
        <v>9</v>
      </c>
      <c r="O53521">
        <f t="shared" si="6772"/>
        <v>0.13463198999344123</v>
      </c>
    </row>
    <row r="53522" spans="2:15" x14ac:dyDescent="0.25">
      <c r="B53522" s="3">
        <v>44843.041669386577</v>
      </c>
      <c r="C53522">
        <v>15.3222</v>
      </c>
      <c r="D53522">
        <v>68.076999999999998</v>
      </c>
      <c r="E53522">
        <v>14.770200000000001</v>
      </c>
      <c r="F53522">
        <v>61.226999999999997</v>
      </c>
      <c r="G53522">
        <f t="shared" si="6766"/>
        <v>0.5519999999999996</v>
      </c>
      <c r="H53522" s="4">
        <f t="shared" si="6767"/>
        <v>0.38890986872882799</v>
      </c>
      <c r="I53522" s="4">
        <f t="shared" si="6768"/>
        <v>5.8909868728827974E-2</v>
      </c>
      <c r="J53522">
        <f t="shared" si="6773"/>
        <v>0.16114593240526282</v>
      </c>
      <c r="L53522">
        <f t="shared" si="6769"/>
        <v>2022</v>
      </c>
      <c r="M53522">
        <f t="shared" si="6770"/>
        <v>10</v>
      </c>
      <c r="N53522">
        <f t="shared" si="6771"/>
        <v>9</v>
      </c>
      <c r="O53522">
        <f t="shared" si="6772"/>
        <v>0.16114593240526282</v>
      </c>
    </row>
    <row r="53523" spans="2:15" x14ac:dyDescent="0.25">
      <c r="B53523" s="3">
        <v>44843.052086111114</v>
      </c>
      <c r="C53523">
        <v>15.3218</v>
      </c>
      <c r="D53523">
        <v>67.906000000000006</v>
      </c>
      <c r="E53523">
        <v>14.770799999999999</v>
      </c>
      <c r="F53523">
        <v>60.883000000000003</v>
      </c>
      <c r="G53523">
        <f t="shared" si="6766"/>
        <v>0.55100000000000016</v>
      </c>
      <c r="H53523" s="4">
        <f t="shared" si="6767"/>
        <v>0.38820532186518925</v>
      </c>
      <c r="I53523" s="4">
        <f t="shared" si="6768"/>
        <v>5.820532186518923E-2</v>
      </c>
      <c r="J53523">
        <f t="shared" si="6773"/>
        <v>0.15419043391805437</v>
      </c>
      <c r="L53523">
        <f t="shared" si="6769"/>
        <v>2022</v>
      </c>
      <c r="M53523">
        <f t="shared" si="6770"/>
        <v>10</v>
      </c>
      <c r="N53523">
        <f t="shared" si="6771"/>
        <v>9</v>
      </c>
      <c r="O53523">
        <f t="shared" si="6772"/>
        <v>0.15419043391805437</v>
      </c>
    </row>
    <row r="53524" spans="2:15" x14ac:dyDescent="0.25">
      <c r="B53524" s="3">
        <v>44843.062502835652</v>
      </c>
      <c r="C53524">
        <v>15.3202</v>
      </c>
      <c r="D53524">
        <v>67.906000000000006</v>
      </c>
      <c r="E53524">
        <v>14.768800000000001</v>
      </c>
      <c r="F53524">
        <v>60.712000000000003</v>
      </c>
      <c r="G53524">
        <f t="shared" si="6766"/>
        <v>0.55139999999999922</v>
      </c>
      <c r="H53524" s="4">
        <f t="shared" si="6767"/>
        <v>0.38848714061064427</v>
      </c>
      <c r="I53524" s="4">
        <f t="shared" si="6768"/>
        <v>5.848714061064425E-2</v>
      </c>
      <c r="J53524">
        <f t="shared" si="6773"/>
        <v>0.15694586784379447</v>
      </c>
      <c r="L53524">
        <f t="shared" si="6769"/>
        <v>2022</v>
      </c>
      <c r="M53524">
        <f t="shared" si="6770"/>
        <v>10</v>
      </c>
      <c r="N53524">
        <f t="shared" si="6771"/>
        <v>9</v>
      </c>
      <c r="O53524">
        <f t="shared" si="6772"/>
        <v>0.15694586784379447</v>
      </c>
    </row>
    <row r="53525" spans="2:15" x14ac:dyDescent="0.25">
      <c r="B53525" s="3">
        <v>44843.072919560182</v>
      </c>
      <c r="C53525">
        <v>15.3171</v>
      </c>
      <c r="D53525">
        <v>67.906000000000006</v>
      </c>
      <c r="E53525">
        <v>14.7669</v>
      </c>
      <c r="F53525">
        <v>60.539000000000001</v>
      </c>
      <c r="G53525">
        <f t="shared" si="6766"/>
        <v>0.55020000000000024</v>
      </c>
      <c r="H53525" s="4">
        <f t="shared" si="6767"/>
        <v>0.38764168437427798</v>
      </c>
      <c r="I53525" s="4">
        <f t="shared" si="6768"/>
        <v>5.7641684374277968E-2</v>
      </c>
      <c r="J53525">
        <f t="shared" si="6773"/>
        <v>0.14878534224162071</v>
      </c>
      <c r="L53525">
        <f t="shared" si="6769"/>
        <v>2022</v>
      </c>
      <c r="M53525">
        <f t="shared" si="6770"/>
        <v>10</v>
      </c>
      <c r="N53525">
        <f t="shared" si="6771"/>
        <v>9</v>
      </c>
      <c r="O53525">
        <f t="shared" si="6772"/>
        <v>0.14878534224162071</v>
      </c>
    </row>
    <row r="53526" spans="2:15" x14ac:dyDescent="0.25">
      <c r="B53526" s="3">
        <v>44843.083336284719</v>
      </c>
      <c r="C53526">
        <v>15.3202</v>
      </c>
      <c r="D53526">
        <v>67.906000000000006</v>
      </c>
      <c r="E53526">
        <v>14.769299999999999</v>
      </c>
      <c r="F53526">
        <v>60.368000000000002</v>
      </c>
      <c r="G53526">
        <f t="shared" si="6766"/>
        <v>0.55090000000000039</v>
      </c>
      <c r="H53526" s="4">
        <f t="shared" si="6767"/>
        <v>0.38813486717882556</v>
      </c>
      <c r="I53526" s="4">
        <f t="shared" si="6768"/>
        <v>5.8134867178825544E-2</v>
      </c>
      <c r="J53526">
        <f t="shared" si="6773"/>
        <v>0.1535071105960773</v>
      </c>
      <c r="L53526">
        <f t="shared" si="6769"/>
        <v>2022</v>
      </c>
      <c r="M53526">
        <f t="shared" si="6770"/>
        <v>10</v>
      </c>
      <c r="N53526">
        <f t="shared" si="6771"/>
        <v>9</v>
      </c>
      <c r="O53526">
        <f t="shared" si="6772"/>
        <v>0.1535071105960773</v>
      </c>
    </row>
    <row r="53527" spans="2:15" x14ac:dyDescent="0.25">
      <c r="B53527" s="3">
        <v>44843.093753009256</v>
      </c>
      <c r="C53527">
        <v>15.321199999999999</v>
      </c>
      <c r="D53527">
        <v>67.734999999999999</v>
      </c>
      <c r="E53527">
        <v>14.7669</v>
      </c>
      <c r="F53527">
        <v>60.024000000000001</v>
      </c>
      <c r="G53527">
        <f t="shared" si="6766"/>
        <v>0.55429999999999957</v>
      </c>
      <c r="H53527" s="4">
        <f t="shared" si="6767"/>
        <v>0.3905303265151982</v>
      </c>
      <c r="I53527" s="4">
        <f t="shared" si="6768"/>
        <v>6.0530326515198185E-2</v>
      </c>
      <c r="J53527">
        <f t="shared" si="6773"/>
        <v>0.17800654892095369</v>
      </c>
      <c r="L53527">
        <f t="shared" si="6769"/>
        <v>2022</v>
      </c>
      <c r="M53527">
        <f t="shared" si="6770"/>
        <v>10</v>
      </c>
      <c r="N53527">
        <f t="shared" si="6771"/>
        <v>9</v>
      </c>
      <c r="O53527">
        <f t="shared" si="6772"/>
        <v>0.17800654892095369</v>
      </c>
    </row>
    <row r="53528" spans="2:15" x14ac:dyDescent="0.25">
      <c r="B53528" s="3">
        <v>44843.104169733793</v>
      </c>
      <c r="C53528">
        <v>15.321199999999999</v>
      </c>
      <c r="D53528">
        <v>67.734999999999999</v>
      </c>
      <c r="E53528">
        <v>14.766400000000001</v>
      </c>
      <c r="F53528">
        <v>59.850999999999999</v>
      </c>
      <c r="G53528">
        <f t="shared" si="6766"/>
        <v>0.55479999999999841</v>
      </c>
      <c r="H53528" s="4">
        <f t="shared" si="6767"/>
        <v>0.39088259994701685</v>
      </c>
      <c r="I53528" s="4">
        <f t="shared" si="6768"/>
        <v>6.0882599947016836E-2</v>
      </c>
      <c r="J53528">
        <f t="shared" si="6773"/>
        <v>0.18183509580568841</v>
      </c>
      <c r="L53528">
        <f t="shared" si="6769"/>
        <v>2022</v>
      </c>
      <c r="M53528">
        <f t="shared" si="6770"/>
        <v>10</v>
      </c>
      <c r="N53528">
        <f t="shared" si="6771"/>
        <v>9</v>
      </c>
      <c r="O53528">
        <f t="shared" si="6772"/>
        <v>0.18183509580568841</v>
      </c>
    </row>
    <row r="53529" spans="2:15" x14ac:dyDescent="0.25">
      <c r="B53529" s="3">
        <v>44843.11458645833</v>
      </c>
      <c r="C53529">
        <v>15.318199999999999</v>
      </c>
      <c r="D53529">
        <v>67.734999999999999</v>
      </c>
      <c r="E53529">
        <v>14.7689</v>
      </c>
      <c r="F53529">
        <v>59.68</v>
      </c>
      <c r="G53529">
        <f t="shared" si="6766"/>
        <v>0.54929999999999879</v>
      </c>
      <c r="H53529" s="4">
        <f t="shared" si="6767"/>
        <v>0.38700759219700165</v>
      </c>
      <c r="I53529" s="4">
        <f t="shared" si="6768"/>
        <v>5.7007592197001633E-2</v>
      </c>
      <c r="J53529">
        <f t="shared" si="6773"/>
        <v>0.14287081730941886</v>
      </c>
      <c r="L53529">
        <f t="shared" si="6769"/>
        <v>2022</v>
      </c>
      <c r="M53529">
        <f t="shared" si="6770"/>
        <v>10</v>
      </c>
      <c r="N53529">
        <f t="shared" si="6771"/>
        <v>9</v>
      </c>
      <c r="O53529">
        <f t="shared" si="6772"/>
        <v>0.14287081730941886</v>
      </c>
    </row>
    <row r="53530" spans="2:15" x14ac:dyDescent="0.25">
      <c r="B53530" s="3">
        <v>44843.125003182868</v>
      </c>
      <c r="C53530">
        <v>15.318199999999999</v>
      </c>
      <c r="D53530">
        <v>67.734999999999999</v>
      </c>
      <c r="E53530">
        <v>14.765000000000001</v>
      </c>
      <c r="F53530">
        <v>59.337000000000003</v>
      </c>
      <c r="G53530">
        <f t="shared" si="6766"/>
        <v>0.55319999999999858</v>
      </c>
      <c r="H53530" s="4">
        <f t="shared" si="6767"/>
        <v>0.38975532496519433</v>
      </c>
      <c r="I53530" s="4">
        <f t="shared" si="6768"/>
        <v>5.9755324965194312E-2</v>
      </c>
      <c r="J53530">
        <f t="shared" si="6773"/>
        <v>0.16979050776849841</v>
      </c>
      <c r="L53530">
        <f t="shared" si="6769"/>
        <v>2022</v>
      </c>
      <c r="M53530">
        <f t="shared" si="6770"/>
        <v>10</v>
      </c>
      <c r="N53530">
        <f t="shared" si="6771"/>
        <v>9</v>
      </c>
      <c r="O53530">
        <f t="shared" si="6772"/>
        <v>0.16979050776849841</v>
      </c>
    </row>
    <row r="53531" spans="2:15" x14ac:dyDescent="0.25">
      <c r="B53531" s="3">
        <v>44843.135419907405</v>
      </c>
      <c r="C53531">
        <v>15.315099999999999</v>
      </c>
      <c r="D53531">
        <v>67.734999999999999</v>
      </c>
      <c r="E53531">
        <v>14.765000000000001</v>
      </c>
      <c r="F53531">
        <v>59.337000000000003</v>
      </c>
      <c r="G53531">
        <f t="shared" si="6766"/>
        <v>0.5500999999999987</v>
      </c>
      <c r="H53531" s="4">
        <f t="shared" si="6767"/>
        <v>0.38757122968791291</v>
      </c>
      <c r="I53531" s="4">
        <f t="shared" si="6768"/>
        <v>5.7571229687912895E-2</v>
      </c>
      <c r="J53531">
        <f t="shared" si="6773"/>
        <v>0.14811953557933774</v>
      </c>
      <c r="L53531">
        <f t="shared" si="6769"/>
        <v>2022</v>
      </c>
      <c r="M53531">
        <f t="shared" si="6770"/>
        <v>10</v>
      </c>
      <c r="N53531">
        <f t="shared" si="6771"/>
        <v>9</v>
      </c>
      <c r="O53531">
        <f t="shared" si="6772"/>
        <v>0.14811953557933774</v>
      </c>
    </row>
    <row r="53532" spans="2:15" x14ac:dyDescent="0.25">
      <c r="B53532" s="3">
        <v>44843.145836631942</v>
      </c>
      <c r="C53532">
        <v>15.3147</v>
      </c>
      <c r="D53532">
        <v>67.563999999999993</v>
      </c>
      <c r="E53532">
        <v>14.7646</v>
      </c>
      <c r="F53532">
        <v>59.164000000000001</v>
      </c>
      <c r="G53532">
        <f t="shared" si="6766"/>
        <v>0.55010000000000048</v>
      </c>
      <c r="H53532" s="4">
        <f t="shared" si="6767"/>
        <v>0.38757122968791419</v>
      </c>
      <c r="I53532" s="4">
        <f t="shared" si="6768"/>
        <v>5.7571229687914172E-2</v>
      </c>
      <c r="J53532">
        <f t="shared" si="6773"/>
        <v>0.14811953557934984</v>
      </c>
      <c r="L53532">
        <f t="shared" si="6769"/>
        <v>2022</v>
      </c>
      <c r="M53532">
        <f t="shared" si="6770"/>
        <v>10</v>
      </c>
      <c r="N53532">
        <f t="shared" si="6771"/>
        <v>9</v>
      </c>
      <c r="O53532">
        <f t="shared" si="6772"/>
        <v>0.14811953557934984</v>
      </c>
    </row>
    <row r="53533" spans="2:15" x14ac:dyDescent="0.25">
      <c r="B53533" s="3">
        <v>44843.156253356479</v>
      </c>
      <c r="C53533">
        <v>15.3161</v>
      </c>
      <c r="D53533">
        <v>67.563999999999993</v>
      </c>
      <c r="E53533">
        <v>14.761100000000001</v>
      </c>
      <c r="F53533">
        <v>58.993000000000002</v>
      </c>
      <c r="G53533">
        <f t="shared" si="6766"/>
        <v>0.55499999999999972</v>
      </c>
      <c r="H53533" s="4">
        <f t="shared" si="6767"/>
        <v>0.39102350931974572</v>
      </c>
      <c r="I53533" s="4">
        <f t="shared" si="6768"/>
        <v>6.1023509319745706E-2</v>
      </c>
      <c r="J53533">
        <f t="shared" si="6773"/>
        <v>0.18338315380272377</v>
      </c>
      <c r="L53533">
        <f t="shared" si="6769"/>
        <v>2022</v>
      </c>
      <c r="M53533">
        <f t="shared" si="6770"/>
        <v>10</v>
      </c>
      <c r="N53533">
        <f t="shared" si="6771"/>
        <v>9</v>
      </c>
      <c r="O53533">
        <f t="shared" si="6772"/>
        <v>0.18338315380272377</v>
      </c>
    </row>
    <row r="53534" spans="2:15" x14ac:dyDescent="0.25">
      <c r="B53534" s="3">
        <v>44843.166670081016</v>
      </c>
      <c r="C53534">
        <v>15.3131</v>
      </c>
      <c r="D53534">
        <v>67.563999999999993</v>
      </c>
      <c r="E53534">
        <v>14.7621</v>
      </c>
      <c r="F53534">
        <v>58.82</v>
      </c>
      <c r="G53534">
        <f t="shared" si="6766"/>
        <v>0.55100000000000016</v>
      </c>
      <c r="H53534" s="4">
        <f t="shared" si="6767"/>
        <v>0.38820532186518925</v>
      </c>
      <c r="I53534" s="4">
        <f t="shared" si="6768"/>
        <v>5.820532186518923E-2</v>
      </c>
      <c r="J53534">
        <f t="shared" si="6773"/>
        <v>0.15419043391805437</v>
      </c>
      <c r="L53534">
        <f t="shared" si="6769"/>
        <v>2022</v>
      </c>
      <c r="M53534">
        <f t="shared" si="6770"/>
        <v>10</v>
      </c>
      <c r="N53534">
        <f t="shared" si="6771"/>
        <v>9</v>
      </c>
      <c r="O53534">
        <f t="shared" si="6772"/>
        <v>0.15419043391805437</v>
      </c>
    </row>
    <row r="53535" spans="2:15" x14ac:dyDescent="0.25">
      <c r="B53535" s="3">
        <v>44843.177086805554</v>
      </c>
      <c r="C53535">
        <v>15.3131</v>
      </c>
      <c r="D53535">
        <v>67.563999999999993</v>
      </c>
      <c r="E53535">
        <v>14.760199999999999</v>
      </c>
      <c r="F53535">
        <v>58.646999999999998</v>
      </c>
      <c r="G53535">
        <f t="shared" si="6766"/>
        <v>0.55290000000000106</v>
      </c>
      <c r="H53535" s="4">
        <f t="shared" si="6767"/>
        <v>0.38954396090610433</v>
      </c>
      <c r="I53535" s="4">
        <f t="shared" si="6768"/>
        <v>5.954396090610431E-2</v>
      </c>
      <c r="J53535">
        <f t="shared" si="6773"/>
        <v>0.16759850384338154</v>
      </c>
      <c r="L53535">
        <f t="shared" si="6769"/>
        <v>2022</v>
      </c>
      <c r="M53535">
        <f t="shared" si="6770"/>
        <v>10</v>
      </c>
      <c r="N53535">
        <f t="shared" si="6771"/>
        <v>9</v>
      </c>
      <c r="O53535">
        <f t="shared" si="6772"/>
        <v>0.16759850384338154</v>
      </c>
    </row>
    <row r="53536" spans="2:15" x14ac:dyDescent="0.25">
      <c r="B53536" s="3">
        <v>44843.187503530091</v>
      </c>
      <c r="C53536">
        <v>15.3126</v>
      </c>
      <c r="D53536">
        <v>67.391999999999996</v>
      </c>
      <c r="E53536">
        <v>14.759600000000001</v>
      </c>
      <c r="F53536">
        <v>58.475999999999999</v>
      </c>
      <c r="G53536">
        <f t="shared" si="6766"/>
        <v>0.55299999999999905</v>
      </c>
      <c r="H53536" s="4">
        <f t="shared" si="6767"/>
        <v>0.38961441559246685</v>
      </c>
      <c r="I53536" s="4">
        <f t="shared" si="6768"/>
        <v>5.961441559246683E-2</v>
      </c>
      <c r="J53536">
        <f t="shared" si="6773"/>
        <v>0.16832687081114792</v>
      </c>
      <c r="L53536">
        <f t="shared" si="6769"/>
        <v>2022</v>
      </c>
      <c r="M53536">
        <f t="shared" si="6770"/>
        <v>10</v>
      </c>
      <c r="N53536">
        <f t="shared" si="6771"/>
        <v>9</v>
      </c>
      <c r="O53536">
        <f t="shared" si="6772"/>
        <v>0.16832687081114792</v>
      </c>
    </row>
    <row r="53537" spans="2:15" x14ac:dyDescent="0.25">
      <c r="B53537" s="3">
        <v>44843.197920254628</v>
      </c>
      <c r="C53537">
        <v>15.3126</v>
      </c>
      <c r="D53537">
        <v>67.391999999999996</v>
      </c>
      <c r="E53537">
        <v>14.7606</v>
      </c>
      <c r="F53537">
        <v>58.302999999999997</v>
      </c>
      <c r="G53537">
        <f t="shared" si="6766"/>
        <v>0.5519999999999996</v>
      </c>
      <c r="H53537" s="4">
        <f t="shared" si="6767"/>
        <v>0.38890986872882799</v>
      </c>
      <c r="I53537" s="4">
        <f t="shared" si="6768"/>
        <v>5.8909868728827974E-2</v>
      </c>
      <c r="J53537">
        <f t="shared" si="6773"/>
        <v>0.16114593240526282</v>
      </c>
      <c r="L53537">
        <f t="shared" si="6769"/>
        <v>2022</v>
      </c>
      <c r="M53537">
        <f t="shared" si="6770"/>
        <v>10</v>
      </c>
      <c r="N53537">
        <f t="shared" si="6771"/>
        <v>9</v>
      </c>
      <c r="O53537">
        <f t="shared" si="6772"/>
        <v>0.16114593240526282</v>
      </c>
    </row>
    <row r="53538" spans="2:15" x14ac:dyDescent="0.25">
      <c r="B53538" s="3">
        <v>44843.208336979165</v>
      </c>
      <c r="C53538">
        <v>15.3171</v>
      </c>
      <c r="D53538">
        <v>67.391999999999996</v>
      </c>
      <c r="E53538">
        <v>14.763500000000001</v>
      </c>
      <c r="F53538">
        <v>58.302999999999997</v>
      </c>
      <c r="G53538">
        <f t="shared" si="6766"/>
        <v>0.55359999999999943</v>
      </c>
      <c r="H53538" s="4">
        <f t="shared" si="6767"/>
        <v>0.39003714371065068</v>
      </c>
      <c r="I53538" s="4">
        <f t="shared" si="6768"/>
        <v>6.0037143710650664E-2</v>
      </c>
      <c r="J53538">
        <f t="shared" si="6773"/>
        <v>0.17274552080130773</v>
      </c>
      <c r="L53538">
        <f t="shared" si="6769"/>
        <v>2022</v>
      </c>
      <c r="M53538">
        <f t="shared" si="6770"/>
        <v>10</v>
      </c>
      <c r="N53538">
        <f t="shared" si="6771"/>
        <v>9</v>
      </c>
      <c r="O53538">
        <f t="shared" si="6772"/>
        <v>0.17274552080130773</v>
      </c>
    </row>
    <row r="53539" spans="2:15" x14ac:dyDescent="0.25">
      <c r="B53539" s="3">
        <v>44843.218753645837</v>
      </c>
      <c r="C53539">
        <v>15.3187</v>
      </c>
      <c r="D53539">
        <v>67.391999999999996</v>
      </c>
      <c r="E53539">
        <v>14.760199999999999</v>
      </c>
      <c r="F53539">
        <v>58.131</v>
      </c>
      <c r="G53539">
        <f t="shared" si="6766"/>
        <v>0.55850000000000044</v>
      </c>
      <c r="H53539" s="4">
        <f t="shared" si="6767"/>
        <v>0.39348942334248332</v>
      </c>
      <c r="I53539" s="4">
        <f t="shared" si="6768"/>
        <v>6.3489423342483309E-2</v>
      </c>
      <c r="J53539">
        <f t="shared" si="6773"/>
        <v>0.21205522167290888</v>
      </c>
      <c r="L53539">
        <f t="shared" si="6769"/>
        <v>2022</v>
      </c>
      <c r="M53539">
        <f t="shared" si="6770"/>
        <v>10</v>
      </c>
      <c r="N53539">
        <f t="shared" si="6771"/>
        <v>9</v>
      </c>
      <c r="O53539">
        <f t="shared" si="6772"/>
        <v>0.21205522167290888</v>
      </c>
    </row>
    <row r="53540" spans="2:15" x14ac:dyDescent="0.25">
      <c r="B53540" s="3">
        <v>44843.229170370367</v>
      </c>
      <c r="C53540">
        <v>15.319800000000001</v>
      </c>
      <c r="D53540">
        <v>67.221000000000004</v>
      </c>
      <c r="E53540">
        <v>14.765599999999999</v>
      </c>
      <c r="F53540">
        <v>57.957999999999998</v>
      </c>
      <c r="G53540">
        <f t="shared" si="6766"/>
        <v>0.55420000000000158</v>
      </c>
      <c r="H53540" s="4">
        <f t="shared" si="6767"/>
        <v>0.39045987182883574</v>
      </c>
      <c r="I53540" s="4">
        <f t="shared" si="6768"/>
        <v>6.0459871828835721E-2</v>
      </c>
      <c r="J53540">
        <f t="shared" si="6773"/>
        <v>0.17724793395498178</v>
      </c>
      <c r="L53540">
        <f t="shared" si="6769"/>
        <v>2022</v>
      </c>
      <c r="M53540">
        <f t="shared" si="6770"/>
        <v>10</v>
      </c>
      <c r="N53540">
        <f t="shared" si="6771"/>
        <v>9</v>
      </c>
      <c r="O53540">
        <f t="shared" si="6772"/>
        <v>0.17724793395498178</v>
      </c>
    </row>
    <row r="53541" spans="2:15" x14ac:dyDescent="0.25">
      <c r="B53541" s="3">
        <v>44843.239587094904</v>
      </c>
      <c r="C53541">
        <v>15.321400000000001</v>
      </c>
      <c r="D53541">
        <v>67.221000000000004</v>
      </c>
      <c r="E53541">
        <v>14.7685</v>
      </c>
      <c r="F53541">
        <v>57.957999999999998</v>
      </c>
      <c r="G53541">
        <f t="shared" si="6766"/>
        <v>0.55290000000000106</v>
      </c>
      <c r="H53541" s="4">
        <f t="shared" si="6767"/>
        <v>0.38954396090610433</v>
      </c>
      <c r="I53541" s="4">
        <f t="shared" si="6768"/>
        <v>5.954396090610431E-2</v>
      </c>
      <c r="J53541">
        <f t="shared" si="6773"/>
        <v>0.16759850384338154</v>
      </c>
      <c r="L53541">
        <f t="shared" si="6769"/>
        <v>2022</v>
      </c>
      <c r="M53541">
        <f t="shared" si="6770"/>
        <v>10</v>
      </c>
      <c r="N53541">
        <f t="shared" si="6771"/>
        <v>9</v>
      </c>
      <c r="O53541">
        <f t="shared" si="6772"/>
        <v>0.16759850384338154</v>
      </c>
    </row>
    <row r="53542" spans="2:15" x14ac:dyDescent="0.25">
      <c r="B53542" s="3">
        <v>44843.250003819441</v>
      </c>
      <c r="C53542">
        <v>15.322800000000001</v>
      </c>
      <c r="D53542">
        <v>67.221000000000004</v>
      </c>
      <c r="E53542">
        <v>14.766999999999999</v>
      </c>
      <c r="F53542">
        <v>57.957999999999998</v>
      </c>
      <c r="G53542">
        <f t="shared" si="6766"/>
        <v>0.5558000000000014</v>
      </c>
      <c r="H53542" s="4">
        <f t="shared" si="6767"/>
        <v>0.39158714681065826</v>
      </c>
      <c r="I53542" s="4">
        <f t="shared" si="6768"/>
        <v>6.1587146810658244E-2</v>
      </c>
      <c r="J53542">
        <f t="shared" si="6773"/>
        <v>0.18967138734837879</v>
      </c>
      <c r="L53542">
        <f t="shared" si="6769"/>
        <v>2022</v>
      </c>
      <c r="M53542">
        <f t="shared" si="6770"/>
        <v>10</v>
      </c>
      <c r="N53542">
        <f t="shared" si="6771"/>
        <v>9</v>
      </c>
      <c r="O53542">
        <f t="shared" si="6772"/>
        <v>0.18967138734837879</v>
      </c>
    </row>
    <row r="53543" spans="2:15" x14ac:dyDescent="0.25">
      <c r="B53543" s="3">
        <v>44843.260420543978</v>
      </c>
      <c r="C53543">
        <v>15.324400000000001</v>
      </c>
      <c r="D53543">
        <v>67.221000000000004</v>
      </c>
      <c r="E53543">
        <v>14.7689</v>
      </c>
      <c r="F53543">
        <v>58.131</v>
      </c>
      <c r="G53543">
        <f t="shared" si="6766"/>
        <v>0.55550000000000033</v>
      </c>
      <c r="H53543" s="4">
        <f t="shared" si="6767"/>
        <v>0.3913757827515657</v>
      </c>
      <c r="I53543" s="4">
        <f t="shared" si="6768"/>
        <v>6.1375782751565688E-2</v>
      </c>
      <c r="J53543">
        <f t="shared" si="6773"/>
        <v>0.18729521877597549</v>
      </c>
      <c r="L53543">
        <f t="shared" si="6769"/>
        <v>2022</v>
      </c>
      <c r="M53543">
        <f t="shared" si="6770"/>
        <v>10</v>
      </c>
      <c r="N53543">
        <f t="shared" si="6771"/>
        <v>9</v>
      </c>
      <c r="O53543">
        <f t="shared" si="6772"/>
        <v>0.18729521877597549</v>
      </c>
    </row>
    <row r="53544" spans="2:15" x14ac:dyDescent="0.25">
      <c r="B53544" s="3">
        <v>44843.270837268516</v>
      </c>
      <c r="C53544">
        <v>15.325799999999999</v>
      </c>
      <c r="D53544">
        <v>67.221000000000004</v>
      </c>
      <c r="E53544">
        <v>14.7704</v>
      </c>
      <c r="F53544">
        <v>58.131</v>
      </c>
      <c r="G53544">
        <f t="shared" si="6766"/>
        <v>0.55539999999999878</v>
      </c>
      <c r="H53544" s="4">
        <f t="shared" si="6767"/>
        <v>0.39130532806520063</v>
      </c>
      <c r="I53544" s="4">
        <f t="shared" si="6768"/>
        <v>6.1305328065200615E-2</v>
      </c>
      <c r="J53544">
        <f t="shared" si="6773"/>
        <v>0.18650799649465499</v>
      </c>
      <c r="L53544">
        <f t="shared" si="6769"/>
        <v>2022</v>
      </c>
      <c r="M53544">
        <f t="shared" si="6770"/>
        <v>10</v>
      </c>
      <c r="N53544">
        <f t="shared" si="6771"/>
        <v>9</v>
      </c>
      <c r="O53544">
        <f t="shared" si="6772"/>
        <v>0.18650799649465499</v>
      </c>
    </row>
    <row r="53545" spans="2:15" x14ac:dyDescent="0.25">
      <c r="B53545" s="3">
        <v>44843.281253993053</v>
      </c>
      <c r="C53545">
        <v>15.3269</v>
      </c>
      <c r="D53545">
        <v>67.05</v>
      </c>
      <c r="E53545">
        <v>14.772399999999999</v>
      </c>
      <c r="F53545">
        <v>58.302999999999997</v>
      </c>
      <c r="G53545">
        <f t="shared" si="6766"/>
        <v>0.55450000000000088</v>
      </c>
      <c r="H53545" s="4">
        <f t="shared" si="6767"/>
        <v>0.3906712358879269</v>
      </c>
      <c r="I53545" s="4">
        <f t="shared" si="6768"/>
        <v>6.0671235887926889E-2</v>
      </c>
      <c r="J53545">
        <f t="shared" si="6773"/>
        <v>0.17953085951725006</v>
      </c>
      <c r="L53545">
        <f t="shared" si="6769"/>
        <v>2022</v>
      </c>
      <c r="M53545">
        <f t="shared" si="6770"/>
        <v>10</v>
      </c>
      <c r="N53545">
        <f t="shared" si="6771"/>
        <v>9</v>
      </c>
      <c r="O53545">
        <f t="shared" si="6772"/>
        <v>0.17953085951725006</v>
      </c>
    </row>
    <row r="53546" spans="2:15" x14ac:dyDescent="0.25">
      <c r="B53546" s="3">
        <v>44843.29167071759</v>
      </c>
      <c r="C53546">
        <v>15.3269</v>
      </c>
      <c r="D53546">
        <v>67.05</v>
      </c>
      <c r="E53546">
        <v>14.7738</v>
      </c>
      <c r="F53546">
        <v>58.302999999999997</v>
      </c>
      <c r="G53546">
        <f t="shared" si="6766"/>
        <v>0.55310000000000059</v>
      </c>
      <c r="H53546" s="4">
        <f t="shared" si="6767"/>
        <v>0.38968487027883186</v>
      </c>
      <c r="I53546" s="4">
        <f t="shared" si="6768"/>
        <v>5.9684870278831847E-2</v>
      </c>
      <c r="J53546">
        <f t="shared" si="6773"/>
        <v>0.16905753727541886</v>
      </c>
      <c r="L53546">
        <f t="shared" si="6769"/>
        <v>2022</v>
      </c>
      <c r="M53546">
        <f t="shared" si="6770"/>
        <v>10</v>
      </c>
      <c r="N53546">
        <f t="shared" si="6771"/>
        <v>9</v>
      </c>
      <c r="O53546">
        <f t="shared" si="6772"/>
        <v>0.16905753727541886</v>
      </c>
    </row>
    <row r="53547" spans="2:15" x14ac:dyDescent="0.25">
      <c r="B53547" s="3">
        <v>44843.302087442127</v>
      </c>
      <c r="C53547">
        <v>15.3285</v>
      </c>
      <c r="D53547">
        <v>67.05</v>
      </c>
      <c r="E53547">
        <v>14.774800000000001</v>
      </c>
      <c r="F53547">
        <v>58.131</v>
      </c>
      <c r="G53547">
        <f t="shared" si="6766"/>
        <v>0.55369999999999919</v>
      </c>
      <c r="H53547" s="4">
        <f t="shared" si="6767"/>
        <v>0.39010759839701437</v>
      </c>
      <c r="I53547" s="4">
        <f t="shared" si="6768"/>
        <v>6.010759839701435E-2</v>
      </c>
      <c r="J53547">
        <f t="shared" si="6773"/>
        <v>0.17349007954884457</v>
      </c>
      <c r="L53547">
        <f t="shared" si="6769"/>
        <v>2022</v>
      </c>
      <c r="M53547">
        <f t="shared" si="6770"/>
        <v>10</v>
      </c>
      <c r="N53547">
        <f t="shared" si="6771"/>
        <v>9</v>
      </c>
      <c r="O53547">
        <f t="shared" si="6772"/>
        <v>0.17349007954884457</v>
      </c>
    </row>
    <row r="53548" spans="2:15" x14ac:dyDescent="0.25">
      <c r="B53548" s="3">
        <v>44843.312504166664</v>
      </c>
      <c r="C53548">
        <v>15.3315</v>
      </c>
      <c r="D53548">
        <v>67.05</v>
      </c>
      <c r="E53548">
        <v>14.779199999999999</v>
      </c>
      <c r="F53548">
        <v>58.131</v>
      </c>
      <c r="G53548">
        <f t="shared" si="6766"/>
        <v>0.55230000000000068</v>
      </c>
      <c r="H53548" s="4">
        <f t="shared" si="6767"/>
        <v>0.38912123278792055</v>
      </c>
      <c r="I53548" s="4">
        <f t="shared" si="6768"/>
        <v>5.912123278792053E-2</v>
      </c>
      <c r="J53548">
        <f t="shared" si="6773"/>
        <v>0.16327633810101566</v>
      </c>
      <c r="L53548">
        <f t="shared" si="6769"/>
        <v>2022</v>
      </c>
      <c r="M53548">
        <f t="shared" si="6770"/>
        <v>10</v>
      </c>
      <c r="N53548">
        <f t="shared" si="6771"/>
        <v>9</v>
      </c>
      <c r="O53548">
        <f t="shared" si="6772"/>
        <v>0.16327633810101566</v>
      </c>
    </row>
    <row r="53549" spans="2:15" x14ac:dyDescent="0.25">
      <c r="B53549" s="3">
        <v>44843.322920891202</v>
      </c>
      <c r="C53549">
        <v>15.3345</v>
      </c>
      <c r="D53549">
        <v>67.05</v>
      </c>
      <c r="E53549">
        <v>14.7788</v>
      </c>
      <c r="F53549">
        <v>57.957999999999998</v>
      </c>
      <c r="G53549">
        <f t="shared" si="6766"/>
        <v>0.55569999999999986</v>
      </c>
      <c r="H53549" s="4">
        <f t="shared" si="6767"/>
        <v>0.39151669212429319</v>
      </c>
      <c r="I53549" s="4">
        <f t="shared" si="6768"/>
        <v>6.1516692124293171E-2</v>
      </c>
      <c r="J53549">
        <f t="shared" si="6773"/>
        <v>0.18887690957985043</v>
      </c>
      <c r="L53549">
        <f t="shared" si="6769"/>
        <v>2022</v>
      </c>
      <c r="M53549">
        <f t="shared" si="6770"/>
        <v>10</v>
      </c>
      <c r="N53549">
        <f t="shared" si="6771"/>
        <v>9</v>
      </c>
      <c r="O53549">
        <f t="shared" si="6772"/>
        <v>0.18887690957985043</v>
      </c>
    </row>
    <row r="53550" spans="2:15" x14ac:dyDescent="0.25">
      <c r="B53550" s="3">
        <v>44843.333337615739</v>
      </c>
      <c r="C53550">
        <v>15.3345</v>
      </c>
      <c r="D53550">
        <v>67.05</v>
      </c>
      <c r="E53550">
        <v>14.781700000000001</v>
      </c>
      <c r="F53550">
        <v>57.957999999999998</v>
      </c>
      <c r="G53550">
        <f t="shared" si="6766"/>
        <v>0.55279999999999951</v>
      </c>
      <c r="H53550" s="4">
        <f t="shared" si="6767"/>
        <v>0.38947350621973931</v>
      </c>
      <c r="I53550" s="4">
        <f t="shared" si="6768"/>
        <v>5.9473506219739292E-2</v>
      </c>
      <c r="J53550">
        <f t="shared" si="6773"/>
        <v>0.16687243184328326</v>
      </c>
      <c r="L53550">
        <f t="shared" si="6769"/>
        <v>2022</v>
      </c>
      <c r="M53550">
        <f t="shared" si="6770"/>
        <v>10</v>
      </c>
      <c r="N53550">
        <f t="shared" si="6771"/>
        <v>9</v>
      </c>
      <c r="O53550">
        <f t="shared" si="6772"/>
        <v>0.16687243184328326</v>
      </c>
    </row>
    <row r="53551" spans="2:15" x14ac:dyDescent="0.25">
      <c r="B53551" s="3">
        <v>44843.343754340276</v>
      </c>
      <c r="C53551">
        <v>15.335599999999999</v>
      </c>
      <c r="D53551">
        <v>66.879000000000005</v>
      </c>
      <c r="E53551">
        <v>14.784000000000001</v>
      </c>
      <c r="F53551">
        <v>58.302999999999997</v>
      </c>
      <c r="G53551">
        <f t="shared" si="6766"/>
        <v>0.55159999999999876</v>
      </c>
      <c r="H53551" s="4">
        <f t="shared" si="6767"/>
        <v>0.3886280499833718</v>
      </c>
      <c r="I53551" s="4">
        <f t="shared" si="6768"/>
        <v>5.8628049983371788E-2</v>
      </c>
      <c r="J53551">
        <f t="shared" si="6773"/>
        <v>0.15833693172658725</v>
      </c>
      <c r="L53551">
        <f t="shared" si="6769"/>
        <v>2022</v>
      </c>
      <c r="M53551">
        <f t="shared" si="6770"/>
        <v>10</v>
      </c>
      <c r="N53551">
        <f t="shared" si="6771"/>
        <v>9</v>
      </c>
      <c r="O53551">
        <f t="shared" si="6772"/>
        <v>0.15833693172658725</v>
      </c>
    </row>
    <row r="53552" spans="2:15" x14ac:dyDescent="0.25">
      <c r="B53552" s="3">
        <v>44843.354171064813</v>
      </c>
      <c r="C53552">
        <v>15.3386</v>
      </c>
      <c r="D53552">
        <v>66.879000000000005</v>
      </c>
      <c r="E53552">
        <v>14.786899999999999</v>
      </c>
      <c r="F53552">
        <v>59.337000000000003</v>
      </c>
      <c r="G53552">
        <f t="shared" ref="G53552:G53615" si="6774">C53552-E53552</f>
        <v>0.5517000000000003</v>
      </c>
      <c r="H53552" s="4">
        <f t="shared" ref="H53552:H53615" si="6775">1000*G53552/2.2/(2.54^2)/100</f>
        <v>0.38869850466973671</v>
      </c>
      <c r="I53552" s="4">
        <f t="shared" ref="I53552:I53615" si="6776">H53552-($Y$1-$Y$2)/100</f>
        <v>5.8698504669736695E-2</v>
      </c>
      <c r="J53552">
        <f t="shared" si="6773"/>
        <v>0.15903581605745257</v>
      </c>
      <c r="L53552">
        <f t="shared" si="6769"/>
        <v>2022</v>
      </c>
      <c r="M53552">
        <f t="shared" si="6770"/>
        <v>10</v>
      </c>
      <c r="N53552">
        <f t="shared" si="6771"/>
        <v>9</v>
      </c>
      <c r="O53552">
        <f t="shared" si="6772"/>
        <v>0.15903581605745257</v>
      </c>
    </row>
    <row r="53553" spans="2:15" x14ac:dyDescent="0.25">
      <c r="B53553" s="3">
        <v>44843.36458778935</v>
      </c>
      <c r="C53553">
        <v>15.341699999999999</v>
      </c>
      <c r="D53553">
        <v>66.879000000000005</v>
      </c>
      <c r="E53553">
        <v>14.7844</v>
      </c>
      <c r="F53553">
        <v>60.539000000000001</v>
      </c>
      <c r="G53553">
        <f t="shared" si="6774"/>
        <v>0.55729999999999968</v>
      </c>
      <c r="H53553" s="4">
        <f t="shared" si="6775"/>
        <v>0.39264396710611577</v>
      </c>
      <c r="I53553" s="4">
        <f t="shared" si="6776"/>
        <v>6.264396710611575E-2</v>
      </c>
      <c r="J53553">
        <f t="shared" si="6773"/>
        <v>0.2018824838199825</v>
      </c>
      <c r="L53553">
        <f t="shared" si="6769"/>
        <v>2022</v>
      </c>
      <c r="M53553">
        <f t="shared" si="6770"/>
        <v>10</v>
      </c>
      <c r="N53553">
        <f t="shared" si="6771"/>
        <v>9</v>
      </c>
      <c r="O53553">
        <f t="shared" si="6772"/>
        <v>0.2018824838199825</v>
      </c>
    </row>
    <row r="53554" spans="2:15" x14ac:dyDescent="0.25">
      <c r="B53554" s="3">
        <v>44843.375004513888</v>
      </c>
      <c r="C53554">
        <v>15.343299999999999</v>
      </c>
      <c r="D53554">
        <v>66.879000000000005</v>
      </c>
      <c r="E53554">
        <v>14.7902</v>
      </c>
      <c r="F53554">
        <v>62.082999999999998</v>
      </c>
      <c r="G53554">
        <f t="shared" si="6774"/>
        <v>0.55309999999999881</v>
      </c>
      <c r="H53554" s="4">
        <f t="shared" si="6775"/>
        <v>0.38968487027883059</v>
      </c>
      <c r="I53554" s="4">
        <f t="shared" si="6776"/>
        <v>5.9684870278830571E-2</v>
      </c>
      <c r="J53554">
        <f t="shared" si="6773"/>
        <v>0.16905753727540565</v>
      </c>
      <c r="L53554">
        <f t="shared" si="6769"/>
        <v>2022</v>
      </c>
      <c r="M53554">
        <f t="shared" si="6770"/>
        <v>10</v>
      </c>
      <c r="N53554">
        <f t="shared" si="6771"/>
        <v>9</v>
      </c>
      <c r="O53554">
        <f t="shared" si="6772"/>
        <v>0.16905753727540565</v>
      </c>
    </row>
    <row r="53555" spans="2:15" x14ac:dyDescent="0.25">
      <c r="B53555" s="3">
        <v>44843.385421238425</v>
      </c>
      <c r="C53555">
        <v>15.3447</v>
      </c>
      <c r="D53555">
        <v>66.879000000000005</v>
      </c>
      <c r="E53555">
        <v>14.791499999999999</v>
      </c>
      <c r="F53555">
        <v>63.625999999999998</v>
      </c>
      <c r="G53555">
        <f t="shared" si="6774"/>
        <v>0.55320000000000036</v>
      </c>
      <c r="H53555" s="4">
        <f t="shared" si="6775"/>
        <v>0.3897553249651956</v>
      </c>
      <c r="I53555" s="4">
        <f t="shared" si="6776"/>
        <v>5.9755324965195589E-2</v>
      </c>
      <c r="J53555">
        <f t="shared" si="6773"/>
        <v>0.16979050776851171</v>
      </c>
      <c r="L53555">
        <f t="shared" si="6769"/>
        <v>2022</v>
      </c>
      <c r="M53555">
        <f t="shared" si="6770"/>
        <v>10</v>
      </c>
      <c r="N53555">
        <f t="shared" si="6771"/>
        <v>9</v>
      </c>
      <c r="O53555">
        <f t="shared" si="6772"/>
        <v>0.16979050776851171</v>
      </c>
    </row>
    <row r="53556" spans="2:15" x14ac:dyDescent="0.25">
      <c r="B53556" s="3">
        <v>44843.395837962962</v>
      </c>
      <c r="C53556">
        <v>15.349299999999999</v>
      </c>
      <c r="D53556">
        <v>66.879000000000005</v>
      </c>
      <c r="E53556">
        <v>14.7949</v>
      </c>
      <c r="F53556">
        <v>65.337999999999994</v>
      </c>
      <c r="G53556">
        <f t="shared" si="6774"/>
        <v>0.55439999999999934</v>
      </c>
      <c r="H53556" s="4">
        <f t="shared" si="6775"/>
        <v>0.39060078120156183</v>
      </c>
      <c r="I53556" s="4">
        <f t="shared" si="6776"/>
        <v>6.0600781201561815E-2</v>
      </c>
      <c r="J53556">
        <f t="shared" si="6773"/>
        <v>0.17876752258215367</v>
      </c>
      <c r="L53556">
        <f t="shared" si="6769"/>
        <v>2022</v>
      </c>
      <c r="M53556">
        <f t="shared" si="6770"/>
        <v>10</v>
      </c>
      <c r="N53556">
        <f t="shared" si="6771"/>
        <v>9</v>
      </c>
      <c r="O53556">
        <f t="shared" si="6772"/>
        <v>0.17876752258215367</v>
      </c>
    </row>
    <row r="53557" spans="2:15" x14ac:dyDescent="0.25">
      <c r="B53557" s="3">
        <v>44843.406254687499</v>
      </c>
      <c r="C53557">
        <v>15.3508</v>
      </c>
      <c r="D53557">
        <v>66.879000000000005</v>
      </c>
      <c r="E53557">
        <v>14.7963</v>
      </c>
      <c r="F53557">
        <v>66.366</v>
      </c>
      <c r="G53557">
        <f t="shared" si="6774"/>
        <v>0.5544999999999991</v>
      </c>
      <c r="H53557" s="4">
        <f t="shared" si="6775"/>
        <v>0.39067123588792563</v>
      </c>
      <c r="I53557" s="4">
        <f t="shared" si="6776"/>
        <v>6.0671235887925612E-2</v>
      </c>
      <c r="J53557">
        <f t="shared" si="6773"/>
        <v>0.17953085951723605</v>
      </c>
      <c r="L53557">
        <f t="shared" si="6769"/>
        <v>2022</v>
      </c>
      <c r="M53557">
        <f t="shared" si="6770"/>
        <v>10</v>
      </c>
      <c r="N53557">
        <f t="shared" si="6771"/>
        <v>9</v>
      </c>
      <c r="O53557">
        <f t="shared" si="6772"/>
        <v>0.17953085951723605</v>
      </c>
    </row>
    <row r="53558" spans="2:15" x14ac:dyDescent="0.25">
      <c r="B53558" s="3">
        <v>44843.416671412037</v>
      </c>
      <c r="C53558">
        <v>15.3477</v>
      </c>
      <c r="D53558">
        <v>66.879000000000005</v>
      </c>
      <c r="E53558">
        <v>14.8002</v>
      </c>
      <c r="F53558">
        <v>67.221000000000004</v>
      </c>
      <c r="G53558">
        <f t="shared" si="6774"/>
        <v>0.54749999999999943</v>
      </c>
      <c r="H53558" s="4">
        <f t="shared" si="6775"/>
        <v>0.38573940784245159</v>
      </c>
      <c r="I53558" s="4">
        <f t="shared" si="6776"/>
        <v>5.5739407842451572E-2</v>
      </c>
      <c r="J53558">
        <f t="shared" si="6773"/>
        <v>0.13155721984694302</v>
      </c>
      <c r="L53558">
        <f t="shared" si="6769"/>
        <v>2022</v>
      </c>
      <c r="M53558">
        <f t="shared" si="6770"/>
        <v>10</v>
      </c>
      <c r="N53558">
        <f t="shared" si="6771"/>
        <v>9</v>
      </c>
      <c r="O53558">
        <f t="shared" si="6772"/>
        <v>0.13155721984694302</v>
      </c>
    </row>
    <row r="53559" spans="2:15" x14ac:dyDescent="0.25">
      <c r="B53559" s="3">
        <v>44843.427088136574</v>
      </c>
      <c r="C53559">
        <v>15.352399999999999</v>
      </c>
      <c r="D53559">
        <v>66.879000000000005</v>
      </c>
      <c r="E53559">
        <v>14.798299999999999</v>
      </c>
      <c r="F53559">
        <v>68.591999999999999</v>
      </c>
      <c r="G53559">
        <f t="shared" si="6774"/>
        <v>0.55410000000000004</v>
      </c>
      <c r="H53559" s="4">
        <f t="shared" si="6775"/>
        <v>0.39038941714247061</v>
      </c>
      <c r="I53559" s="4">
        <f t="shared" si="6776"/>
        <v>6.0389417142470592E-2</v>
      </c>
      <c r="J53559">
        <f t="shared" si="6773"/>
        <v>0.1764916731090862</v>
      </c>
      <c r="L53559">
        <f t="shared" si="6769"/>
        <v>2022</v>
      </c>
      <c r="M53559">
        <f t="shared" si="6770"/>
        <v>10</v>
      </c>
      <c r="N53559">
        <f t="shared" si="6771"/>
        <v>9</v>
      </c>
      <c r="O53559">
        <f t="shared" si="6772"/>
        <v>0.1764916731090862</v>
      </c>
    </row>
    <row r="53560" spans="2:15" x14ac:dyDescent="0.25">
      <c r="B53560" s="3">
        <v>44843.437504861111</v>
      </c>
      <c r="C53560">
        <v>15.352399999999999</v>
      </c>
      <c r="D53560">
        <v>66.879000000000005</v>
      </c>
      <c r="E53560">
        <v>14.8012</v>
      </c>
      <c r="F53560">
        <v>69.622</v>
      </c>
      <c r="G53560">
        <f t="shared" si="6774"/>
        <v>0.55119999999999969</v>
      </c>
      <c r="H53560" s="4">
        <f t="shared" si="6775"/>
        <v>0.38834623123791678</v>
      </c>
      <c r="I53560" s="4">
        <f t="shared" si="6776"/>
        <v>5.8346231237916768E-2</v>
      </c>
      <c r="J53560">
        <f t="shared" si="6773"/>
        <v>0.1555637138266642</v>
      </c>
      <c r="L53560">
        <f t="shared" si="6769"/>
        <v>2022</v>
      </c>
      <c r="M53560">
        <f t="shared" si="6770"/>
        <v>10</v>
      </c>
      <c r="N53560">
        <f t="shared" si="6771"/>
        <v>9</v>
      </c>
      <c r="O53560">
        <f t="shared" si="6772"/>
        <v>0.1555637138266642</v>
      </c>
    </row>
    <row r="53561" spans="2:15" x14ac:dyDescent="0.25">
      <c r="B53561" s="3">
        <v>44843.447921585648</v>
      </c>
      <c r="C53561">
        <v>15.3508</v>
      </c>
      <c r="D53561">
        <v>66.879000000000005</v>
      </c>
      <c r="E53561">
        <v>14.800800000000001</v>
      </c>
      <c r="F53561">
        <v>70.995000000000005</v>
      </c>
      <c r="G53561">
        <f t="shared" si="6774"/>
        <v>0.54999999999999893</v>
      </c>
      <c r="H53561" s="4">
        <f t="shared" si="6775"/>
        <v>0.38750077500154922</v>
      </c>
      <c r="I53561" s="4">
        <f t="shared" si="6776"/>
        <v>5.7500775001549209E-2</v>
      </c>
      <c r="J53561">
        <f t="shared" si="6773"/>
        <v>0.14745589853476571</v>
      </c>
      <c r="L53561">
        <f t="shared" si="6769"/>
        <v>2022</v>
      </c>
      <c r="M53561">
        <f t="shared" si="6770"/>
        <v>10</v>
      </c>
      <c r="N53561">
        <f t="shared" si="6771"/>
        <v>9</v>
      </c>
      <c r="O53561">
        <f t="shared" si="6772"/>
        <v>0.14745589853476571</v>
      </c>
    </row>
    <row r="53562" spans="2:15" x14ac:dyDescent="0.25">
      <c r="B53562" s="3">
        <v>44843.458338310185</v>
      </c>
      <c r="C53562">
        <v>15.3498</v>
      </c>
      <c r="D53562">
        <v>67.05</v>
      </c>
      <c r="E53562">
        <v>14.8043</v>
      </c>
      <c r="F53562">
        <v>72.718000000000004</v>
      </c>
      <c r="G53562">
        <f t="shared" si="6774"/>
        <v>0.54550000000000054</v>
      </c>
      <c r="H53562" s="4">
        <f t="shared" si="6775"/>
        <v>0.38433031411517404</v>
      </c>
      <c r="I53562" s="4">
        <f t="shared" si="6776"/>
        <v>5.4330314115174028E-2</v>
      </c>
      <c r="J53562">
        <f t="shared" si="6773"/>
        <v>0.11976668841560584</v>
      </c>
      <c r="L53562">
        <f t="shared" si="6769"/>
        <v>2022</v>
      </c>
      <c r="M53562">
        <f t="shared" si="6770"/>
        <v>10</v>
      </c>
      <c r="N53562">
        <f t="shared" si="6771"/>
        <v>9</v>
      </c>
      <c r="O53562">
        <f t="shared" si="6772"/>
        <v>0.11976668841560584</v>
      </c>
    </row>
    <row r="53563" spans="2:15" x14ac:dyDescent="0.25">
      <c r="B53563" s="3">
        <v>44843.468755034723</v>
      </c>
      <c r="C53563">
        <v>15.3514</v>
      </c>
      <c r="D53563">
        <v>67.05</v>
      </c>
      <c r="E53563">
        <v>14.802</v>
      </c>
      <c r="F53563">
        <v>73.926000000000002</v>
      </c>
      <c r="G53563">
        <f t="shared" si="6774"/>
        <v>0.54940000000000033</v>
      </c>
      <c r="H53563" s="4">
        <f t="shared" si="6775"/>
        <v>0.38707804688336672</v>
      </c>
      <c r="I53563" s="4">
        <f t="shared" si="6776"/>
        <v>5.7078046883366707E-2</v>
      </c>
      <c r="J53563">
        <f t="shared" si="6773"/>
        <v>0.14351939071575268</v>
      </c>
      <c r="L53563">
        <f t="shared" si="6769"/>
        <v>2022</v>
      </c>
      <c r="M53563">
        <f t="shared" si="6770"/>
        <v>10</v>
      </c>
      <c r="N53563">
        <f t="shared" si="6771"/>
        <v>9</v>
      </c>
      <c r="O53563">
        <f t="shared" si="6772"/>
        <v>0.14351939071575268</v>
      </c>
    </row>
    <row r="53564" spans="2:15" x14ac:dyDescent="0.25">
      <c r="B53564" s="3">
        <v>44843.47917175926</v>
      </c>
      <c r="C53564">
        <v>15.3467</v>
      </c>
      <c r="D53564">
        <v>67.05</v>
      </c>
      <c r="E53564">
        <v>14.803000000000001</v>
      </c>
      <c r="F53564">
        <v>74.790999999999997</v>
      </c>
      <c r="G53564">
        <f t="shared" si="6774"/>
        <v>0.54369999999999941</v>
      </c>
      <c r="H53564" s="4">
        <f t="shared" si="6775"/>
        <v>0.38306212976062265</v>
      </c>
      <c r="I53564" s="4">
        <f t="shared" si="6776"/>
        <v>5.3062129760622634E-2</v>
      </c>
      <c r="J53564">
        <f t="shared" si="6773"/>
        <v>0.10982990841397992</v>
      </c>
      <c r="L53564">
        <f t="shared" si="6769"/>
        <v>2022</v>
      </c>
      <c r="M53564">
        <f t="shared" si="6770"/>
        <v>10</v>
      </c>
      <c r="N53564">
        <f t="shared" si="6771"/>
        <v>9</v>
      </c>
      <c r="O53564">
        <f t="shared" si="6772"/>
        <v>0.10982990841397992</v>
      </c>
    </row>
    <row r="53565" spans="2:15" x14ac:dyDescent="0.25">
      <c r="B53565" s="3">
        <v>44843.489588483797</v>
      </c>
      <c r="C53565">
        <v>15.347300000000001</v>
      </c>
      <c r="D53565">
        <v>67.221000000000004</v>
      </c>
      <c r="E53565">
        <v>14.801500000000001</v>
      </c>
      <c r="F53565">
        <v>75.831999999999994</v>
      </c>
      <c r="G53565">
        <f t="shared" si="6774"/>
        <v>0.54579999999999984</v>
      </c>
      <c r="H53565" s="4">
        <f t="shared" si="6775"/>
        <v>0.38454167817426532</v>
      </c>
      <c r="I53565" s="4">
        <f t="shared" si="6776"/>
        <v>5.4541678174265307E-2</v>
      </c>
      <c r="J53565">
        <f t="shared" si="6773"/>
        <v>0.12148420070955049</v>
      </c>
      <c r="L53565">
        <f t="shared" ref="L53565:L53628" si="6777">YEAR(B53565)</f>
        <v>2022</v>
      </c>
      <c r="M53565">
        <f t="shared" ref="M53565:M53628" si="6778">MONTH(B53565)</f>
        <v>10</v>
      </c>
      <c r="N53565">
        <f t="shared" ref="N53565:N53628" si="6779">DAY(B53565)</f>
        <v>9</v>
      </c>
      <c r="O53565">
        <f t="shared" ref="O53565:O53628" si="6780">J53565</f>
        <v>0.12148420070955049</v>
      </c>
    </row>
    <row r="53566" spans="2:15" x14ac:dyDescent="0.25">
      <c r="B53566" s="3">
        <v>44843.500005208334</v>
      </c>
      <c r="C53566">
        <v>15.342700000000001</v>
      </c>
      <c r="D53566">
        <v>67.221000000000004</v>
      </c>
      <c r="E53566">
        <v>14.8002</v>
      </c>
      <c r="F53566">
        <v>76.876000000000005</v>
      </c>
      <c r="G53566">
        <f t="shared" si="6774"/>
        <v>0.54250000000000043</v>
      </c>
      <c r="H53566" s="4">
        <f t="shared" si="6775"/>
        <v>0.38221667352425642</v>
      </c>
      <c r="I53566" s="4">
        <f t="shared" si="6776"/>
        <v>5.2216673524256407E-2</v>
      </c>
      <c r="J53566">
        <f t="shared" si="6773"/>
        <v>0.10354779474866949</v>
      </c>
      <c r="L53566">
        <f t="shared" si="6777"/>
        <v>2022</v>
      </c>
      <c r="M53566">
        <f t="shared" si="6778"/>
        <v>10</v>
      </c>
      <c r="N53566">
        <f t="shared" si="6779"/>
        <v>9</v>
      </c>
      <c r="O53566">
        <f t="shared" si="6780"/>
        <v>0.10354779474866949</v>
      </c>
    </row>
    <row r="53567" spans="2:15" x14ac:dyDescent="0.25">
      <c r="B53567" s="3">
        <v>44843.510421932871</v>
      </c>
      <c r="C53567">
        <v>15.341100000000001</v>
      </c>
      <c r="D53567">
        <v>67.221000000000004</v>
      </c>
      <c r="E53567">
        <v>14.7994</v>
      </c>
      <c r="F53567">
        <v>77.573999999999998</v>
      </c>
      <c r="G53567">
        <f t="shared" si="6774"/>
        <v>0.54170000000000051</v>
      </c>
      <c r="H53567" s="4">
        <f t="shared" si="6775"/>
        <v>0.38165303603334516</v>
      </c>
      <c r="I53567" s="4">
        <f t="shared" si="6776"/>
        <v>5.1653036033345145E-2</v>
      </c>
      <c r="J53567">
        <f t="shared" si="6773"/>
        <v>9.9507664898614359E-2</v>
      </c>
      <c r="L53567">
        <f t="shared" si="6777"/>
        <v>2022</v>
      </c>
      <c r="M53567">
        <f t="shared" si="6778"/>
        <v>10</v>
      </c>
      <c r="N53567">
        <f t="shared" si="6779"/>
        <v>9</v>
      </c>
      <c r="O53567">
        <f t="shared" si="6780"/>
        <v>9.9507664898614359E-2</v>
      </c>
    </row>
    <row r="53568" spans="2:15" x14ac:dyDescent="0.25">
      <c r="B53568" s="3">
        <v>44843.520838657409</v>
      </c>
      <c r="C53568">
        <v>15.341100000000001</v>
      </c>
      <c r="D53568">
        <v>67.221000000000004</v>
      </c>
      <c r="E53568">
        <v>14.7989</v>
      </c>
      <c r="F53568">
        <v>78.448999999999998</v>
      </c>
      <c r="G53568">
        <f t="shared" si="6774"/>
        <v>0.54220000000000113</v>
      </c>
      <c r="H53568" s="4">
        <f t="shared" si="6775"/>
        <v>0.3820053094651652</v>
      </c>
      <c r="I53568" s="4">
        <f t="shared" si="6776"/>
        <v>5.2005309465165184E-2</v>
      </c>
      <c r="J53568">
        <f t="shared" si="6773"/>
        <v>0.10201903168308281</v>
      </c>
      <c r="L53568">
        <f t="shared" si="6777"/>
        <v>2022</v>
      </c>
      <c r="M53568">
        <f t="shared" si="6778"/>
        <v>10</v>
      </c>
      <c r="N53568">
        <f t="shared" si="6779"/>
        <v>9</v>
      </c>
      <c r="O53568">
        <f t="shared" si="6780"/>
        <v>0.10201903168308281</v>
      </c>
    </row>
    <row r="53569" spans="2:15" x14ac:dyDescent="0.25">
      <c r="B53569" s="3">
        <v>44843.531255381946</v>
      </c>
      <c r="C53569">
        <v>15.3386</v>
      </c>
      <c r="D53569">
        <v>67.391999999999996</v>
      </c>
      <c r="E53569">
        <v>14.7966</v>
      </c>
      <c r="F53569">
        <v>79.150999999999996</v>
      </c>
      <c r="G53569">
        <f t="shared" si="6774"/>
        <v>0.54199999999999982</v>
      </c>
      <c r="H53569" s="4">
        <f t="shared" si="6775"/>
        <v>0.38186440009243633</v>
      </c>
      <c r="I53569" s="4">
        <f t="shared" si="6776"/>
        <v>5.1864400092436314E-2</v>
      </c>
      <c r="J53569">
        <f t="shared" si="6773"/>
        <v>0.10100901988238246</v>
      </c>
      <c r="L53569">
        <f t="shared" si="6777"/>
        <v>2022</v>
      </c>
      <c r="M53569">
        <f t="shared" si="6778"/>
        <v>10</v>
      </c>
      <c r="N53569">
        <f t="shared" si="6779"/>
        <v>9</v>
      </c>
      <c r="O53569">
        <f t="shared" si="6780"/>
        <v>0.10100901988238246</v>
      </c>
    </row>
    <row r="53570" spans="2:15" x14ac:dyDescent="0.25">
      <c r="B53570" s="3">
        <v>44843.541672106483</v>
      </c>
      <c r="C53570">
        <v>15.335599999999999</v>
      </c>
      <c r="D53570">
        <v>67.391999999999996</v>
      </c>
      <c r="E53570">
        <v>14.794700000000001</v>
      </c>
      <c r="F53570">
        <v>79.501999999999995</v>
      </c>
      <c r="G53570">
        <f t="shared" si="6774"/>
        <v>0.54089999999999883</v>
      </c>
      <c r="H53570" s="4">
        <f t="shared" si="6775"/>
        <v>0.38108939854243262</v>
      </c>
      <c r="I53570" s="4">
        <f t="shared" si="6776"/>
        <v>5.1089398542432607E-2</v>
      </c>
      <c r="J53570">
        <f t="shared" si="6773"/>
        <v>9.5583421167684202E-2</v>
      </c>
      <c r="L53570">
        <f t="shared" si="6777"/>
        <v>2022</v>
      </c>
      <c r="M53570">
        <f t="shared" si="6778"/>
        <v>10</v>
      </c>
      <c r="N53570">
        <f t="shared" si="6779"/>
        <v>9</v>
      </c>
      <c r="O53570">
        <f t="shared" si="6780"/>
        <v>9.5583421167684202E-2</v>
      </c>
    </row>
    <row r="53571" spans="2:15" x14ac:dyDescent="0.25">
      <c r="B53571" s="3">
        <v>44843.55208883102</v>
      </c>
      <c r="C53571">
        <v>15.3325</v>
      </c>
      <c r="D53571">
        <v>67.391999999999996</v>
      </c>
      <c r="E53571">
        <v>14.7918</v>
      </c>
      <c r="F53571">
        <v>79.501999999999995</v>
      </c>
      <c r="G53571">
        <f t="shared" si="6774"/>
        <v>0.54069999999999929</v>
      </c>
      <c r="H53571" s="4">
        <f t="shared" si="6775"/>
        <v>0.38094848916970503</v>
      </c>
      <c r="I53571" s="4">
        <f t="shared" si="6776"/>
        <v>5.0948489169705014E-2</v>
      </c>
      <c r="J53571">
        <f t="shared" si="6773"/>
        <v>9.4620220960298151E-2</v>
      </c>
      <c r="L53571">
        <f t="shared" si="6777"/>
        <v>2022</v>
      </c>
      <c r="M53571">
        <f t="shared" si="6778"/>
        <v>10</v>
      </c>
      <c r="N53571">
        <f t="shared" si="6779"/>
        <v>9</v>
      </c>
      <c r="O53571">
        <f t="shared" si="6780"/>
        <v>9.4620220960298151E-2</v>
      </c>
    </row>
    <row r="53572" spans="2:15" x14ac:dyDescent="0.25">
      <c r="B53572" s="3">
        <v>44843.562505555557</v>
      </c>
      <c r="C53572">
        <v>15.3264</v>
      </c>
      <c r="D53572">
        <v>67.391999999999996</v>
      </c>
      <c r="E53572">
        <v>14.786899999999999</v>
      </c>
      <c r="F53572">
        <v>79.852999999999994</v>
      </c>
      <c r="G53572">
        <f t="shared" si="6774"/>
        <v>0.53950000000000031</v>
      </c>
      <c r="H53572" s="4">
        <f t="shared" si="6775"/>
        <v>0.38010303293333875</v>
      </c>
      <c r="I53572" s="4">
        <f t="shared" si="6776"/>
        <v>5.0103032933338731E-2</v>
      </c>
      <c r="J53572">
        <f t="shared" si="6773"/>
        <v>8.8988536632542234E-2</v>
      </c>
      <c r="L53572">
        <f t="shared" si="6777"/>
        <v>2022</v>
      </c>
      <c r="M53572">
        <f t="shared" si="6778"/>
        <v>10</v>
      </c>
      <c r="N53572">
        <f t="shared" si="6779"/>
        <v>9</v>
      </c>
      <c r="O53572">
        <f t="shared" si="6780"/>
        <v>8.8988536632542234E-2</v>
      </c>
    </row>
    <row r="53573" spans="2:15" x14ac:dyDescent="0.25">
      <c r="B53573" s="3">
        <v>44843.572922280095</v>
      </c>
      <c r="C53573">
        <v>15.3222</v>
      </c>
      <c r="D53573">
        <v>67.563999999999993</v>
      </c>
      <c r="E53573">
        <v>14.7827</v>
      </c>
      <c r="F53573">
        <v>80.382000000000005</v>
      </c>
      <c r="G53573">
        <f t="shared" si="6774"/>
        <v>0.53950000000000031</v>
      </c>
      <c r="H53573" s="4">
        <f t="shared" si="6775"/>
        <v>0.38010303293333875</v>
      </c>
      <c r="I53573" s="4">
        <f t="shared" si="6776"/>
        <v>5.0103032933338731E-2</v>
      </c>
      <c r="J53573">
        <f t="shared" ref="J53573:J53636" si="6781">IF(I53573&lt;0,0,5212.7*I53573^3.6671)</f>
        <v>8.8988536632542234E-2</v>
      </c>
      <c r="L53573">
        <f t="shared" si="6777"/>
        <v>2022</v>
      </c>
      <c r="M53573">
        <f t="shared" si="6778"/>
        <v>10</v>
      </c>
      <c r="N53573">
        <f t="shared" si="6779"/>
        <v>9</v>
      </c>
      <c r="O53573">
        <f t="shared" si="6780"/>
        <v>8.8988536632542234E-2</v>
      </c>
    </row>
    <row r="53574" spans="2:15" x14ac:dyDescent="0.25">
      <c r="B53574" s="3">
        <v>44843.583339004632</v>
      </c>
      <c r="C53574">
        <v>15.3222</v>
      </c>
      <c r="D53574">
        <v>67.563999999999993</v>
      </c>
      <c r="E53574">
        <v>14.7796</v>
      </c>
      <c r="F53574">
        <v>80.382000000000005</v>
      </c>
      <c r="G53574">
        <f t="shared" si="6774"/>
        <v>0.54260000000000019</v>
      </c>
      <c r="H53574" s="4">
        <f t="shared" si="6775"/>
        <v>0.38228712821062011</v>
      </c>
      <c r="I53574" s="4">
        <f t="shared" si="6776"/>
        <v>5.2287128210620093E-2</v>
      </c>
      <c r="J53574">
        <f t="shared" si="6781"/>
        <v>0.10406106443084406</v>
      </c>
      <c r="L53574">
        <f t="shared" si="6777"/>
        <v>2022</v>
      </c>
      <c r="M53574">
        <f t="shared" si="6778"/>
        <v>10</v>
      </c>
      <c r="N53574">
        <f t="shared" si="6779"/>
        <v>9</v>
      </c>
      <c r="O53574">
        <f t="shared" si="6780"/>
        <v>0.10406106443084406</v>
      </c>
    </row>
    <row r="53575" spans="2:15" x14ac:dyDescent="0.25">
      <c r="B53575" s="3">
        <v>44843.593755729169</v>
      </c>
      <c r="C53575">
        <v>15.3177</v>
      </c>
      <c r="D53575">
        <v>67.563999999999993</v>
      </c>
      <c r="E53575">
        <v>14.779299999999999</v>
      </c>
      <c r="F53575">
        <v>80.734999999999999</v>
      </c>
      <c r="G53575">
        <f t="shared" si="6774"/>
        <v>0.5384000000000011</v>
      </c>
      <c r="H53575" s="4">
        <f t="shared" si="6775"/>
        <v>0.37932803138333626</v>
      </c>
      <c r="I53575" s="4">
        <f t="shared" si="6776"/>
        <v>4.9328031383336246E-2</v>
      </c>
      <c r="J53575">
        <f t="shared" si="6781"/>
        <v>8.4044044763467315E-2</v>
      </c>
      <c r="L53575">
        <f t="shared" si="6777"/>
        <v>2022</v>
      </c>
      <c r="M53575">
        <f t="shared" si="6778"/>
        <v>10</v>
      </c>
      <c r="N53575">
        <f t="shared" si="6779"/>
        <v>9</v>
      </c>
      <c r="O53575">
        <f t="shared" si="6780"/>
        <v>8.4044044763467315E-2</v>
      </c>
    </row>
    <row r="53576" spans="2:15" x14ac:dyDescent="0.25">
      <c r="B53576" s="3">
        <v>44843.604166666664</v>
      </c>
      <c r="C53576">
        <v>15.3131</v>
      </c>
      <c r="D53576">
        <v>67.563999999999993</v>
      </c>
      <c r="E53576">
        <v>14.7744</v>
      </c>
      <c r="F53576">
        <v>81.09</v>
      </c>
      <c r="G53576">
        <f t="shared" si="6774"/>
        <v>0.5387000000000004</v>
      </c>
      <c r="H53576" s="4">
        <f t="shared" si="6775"/>
        <v>0.37953939544242749</v>
      </c>
      <c r="I53576" s="4">
        <f t="shared" si="6776"/>
        <v>4.953939544242747E-2</v>
      </c>
      <c r="J53576">
        <f t="shared" si="6781"/>
        <v>8.537219580521746E-2</v>
      </c>
      <c r="L53576">
        <f t="shared" si="6777"/>
        <v>2022</v>
      </c>
      <c r="M53576">
        <f t="shared" si="6778"/>
        <v>10</v>
      </c>
      <c r="N53576">
        <f t="shared" si="6779"/>
        <v>9</v>
      </c>
      <c r="O53576">
        <f t="shared" si="6780"/>
        <v>8.537219580521746E-2</v>
      </c>
    </row>
    <row r="53577" spans="2:15" x14ac:dyDescent="0.25">
      <c r="B53577" s="3">
        <v>44843.614583333336</v>
      </c>
      <c r="C53577">
        <v>15.307600000000001</v>
      </c>
      <c r="D53577">
        <v>67.734999999999999</v>
      </c>
      <c r="E53577">
        <v>14.771100000000001</v>
      </c>
      <c r="F53577">
        <v>81.441999999999993</v>
      </c>
      <c r="G53577">
        <f t="shared" si="6774"/>
        <v>0.5365000000000002</v>
      </c>
      <c r="H53577" s="4">
        <f t="shared" si="6775"/>
        <v>0.37798939234242118</v>
      </c>
      <c r="I53577" s="4">
        <f t="shared" si="6776"/>
        <v>4.7989392342421167E-2</v>
      </c>
      <c r="J53577">
        <f t="shared" si="6781"/>
        <v>7.5978458909000277E-2</v>
      </c>
      <c r="L53577">
        <f t="shared" si="6777"/>
        <v>2022</v>
      </c>
      <c r="M53577">
        <f t="shared" si="6778"/>
        <v>10</v>
      </c>
      <c r="N53577">
        <f t="shared" si="6779"/>
        <v>9</v>
      </c>
      <c r="O53577">
        <f t="shared" si="6780"/>
        <v>7.5978458909000277E-2</v>
      </c>
    </row>
    <row r="53578" spans="2:15" x14ac:dyDescent="0.25">
      <c r="B53578" s="3">
        <v>44843.625000057873</v>
      </c>
      <c r="C53578">
        <v>15.301299999999999</v>
      </c>
      <c r="D53578">
        <v>67.734999999999999</v>
      </c>
      <c r="E53578">
        <v>14.7692</v>
      </c>
      <c r="F53578">
        <v>81.796999999999997</v>
      </c>
      <c r="G53578">
        <f t="shared" si="6774"/>
        <v>0.5320999999999998</v>
      </c>
      <c r="H53578" s="4">
        <f t="shared" si="6775"/>
        <v>0.37488938614240852</v>
      </c>
      <c r="I53578" s="4">
        <f t="shared" si="6776"/>
        <v>4.4889386142408505E-2</v>
      </c>
      <c r="J53578">
        <f t="shared" si="6781"/>
        <v>5.9475591609873077E-2</v>
      </c>
      <c r="L53578">
        <f t="shared" si="6777"/>
        <v>2022</v>
      </c>
      <c r="M53578">
        <f t="shared" si="6778"/>
        <v>10</v>
      </c>
      <c r="N53578">
        <f t="shared" si="6779"/>
        <v>9</v>
      </c>
      <c r="O53578">
        <f t="shared" si="6780"/>
        <v>5.9475591609873077E-2</v>
      </c>
    </row>
    <row r="53579" spans="2:15" x14ac:dyDescent="0.25">
      <c r="B53579" s="3">
        <v>44843.63541678241</v>
      </c>
      <c r="C53579">
        <v>15.299899999999999</v>
      </c>
      <c r="D53579">
        <v>67.734999999999999</v>
      </c>
      <c r="E53579">
        <v>14.7659</v>
      </c>
      <c r="F53579">
        <v>82.152000000000001</v>
      </c>
      <c r="G53579">
        <f t="shared" si="6774"/>
        <v>0.53399999999999892</v>
      </c>
      <c r="H53579" s="4">
        <f t="shared" si="6775"/>
        <v>0.37622802518332221</v>
      </c>
      <c r="I53579" s="4">
        <f t="shared" si="6776"/>
        <v>4.6228025183322197E-2</v>
      </c>
      <c r="J53579">
        <f t="shared" si="6781"/>
        <v>6.6242560022387251E-2</v>
      </c>
      <c r="L53579">
        <f t="shared" si="6777"/>
        <v>2022</v>
      </c>
      <c r="M53579">
        <f t="shared" si="6778"/>
        <v>10</v>
      </c>
      <c r="N53579">
        <f t="shared" si="6779"/>
        <v>9</v>
      </c>
      <c r="O53579">
        <f t="shared" si="6780"/>
        <v>6.6242560022387251E-2</v>
      </c>
    </row>
    <row r="53580" spans="2:15" x14ac:dyDescent="0.25">
      <c r="B53580" s="3">
        <v>44843.645833506947</v>
      </c>
      <c r="C53580">
        <v>15.295199999999999</v>
      </c>
      <c r="D53580">
        <v>67.734999999999999</v>
      </c>
      <c r="E53580">
        <v>14.762499999999999</v>
      </c>
      <c r="F53580">
        <v>82.507999999999996</v>
      </c>
      <c r="G53580">
        <f t="shared" si="6774"/>
        <v>0.53270000000000017</v>
      </c>
      <c r="H53580" s="4">
        <f t="shared" si="6775"/>
        <v>0.37531211426059224</v>
      </c>
      <c r="I53580" s="4">
        <f t="shared" si="6776"/>
        <v>4.5312114260592229E-2</v>
      </c>
      <c r="J53580">
        <f t="shared" si="6781"/>
        <v>6.1555418607275515E-2</v>
      </c>
      <c r="L53580">
        <f t="shared" si="6777"/>
        <v>2022</v>
      </c>
      <c r="M53580">
        <f t="shared" si="6778"/>
        <v>10</v>
      </c>
      <c r="N53580">
        <f t="shared" si="6779"/>
        <v>9</v>
      </c>
      <c r="O53580">
        <f t="shared" si="6780"/>
        <v>6.1555418607275515E-2</v>
      </c>
    </row>
    <row r="53581" spans="2:15" x14ac:dyDescent="0.25">
      <c r="B53581" s="3">
        <v>44843.656250231485</v>
      </c>
      <c r="C53581">
        <v>15.292199999999999</v>
      </c>
      <c r="D53581">
        <v>67.734999999999999</v>
      </c>
      <c r="E53581">
        <v>14.759</v>
      </c>
      <c r="F53581">
        <v>82.33</v>
      </c>
      <c r="G53581">
        <f t="shared" si="6774"/>
        <v>0.53319999999999901</v>
      </c>
      <c r="H53581" s="4">
        <f t="shared" si="6775"/>
        <v>0.37566438769241101</v>
      </c>
      <c r="I53581" s="4">
        <f t="shared" si="6776"/>
        <v>4.566438769241099E-2</v>
      </c>
      <c r="J53581">
        <f t="shared" si="6781"/>
        <v>6.3328600383023265E-2</v>
      </c>
      <c r="L53581">
        <f t="shared" si="6777"/>
        <v>2022</v>
      </c>
      <c r="M53581">
        <f t="shared" si="6778"/>
        <v>10</v>
      </c>
      <c r="N53581">
        <f t="shared" si="6779"/>
        <v>9</v>
      </c>
      <c r="O53581">
        <f t="shared" si="6780"/>
        <v>6.3328600383023265E-2</v>
      </c>
    </row>
    <row r="53582" spans="2:15" x14ac:dyDescent="0.25">
      <c r="B53582" s="3">
        <v>44843.666666956022</v>
      </c>
      <c r="C53582">
        <v>15.287699999999999</v>
      </c>
      <c r="D53582">
        <v>67.734999999999999</v>
      </c>
      <c r="E53582">
        <v>14.755800000000001</v>
      </c>
      <c r="F53582">
        <v>81.266000000000005</v>
      </c>
      <c r="G53582">
        <f t="shared" si="6774"/>
        <v>0.53189999999999849</v>
      </c>
      <c r="H53582" s="4">
        <f t="shared" si="6775"/>
        <v>0.37474847676967976</v>
      </c>
      <c r="I53582" s="4">
        <f t="shared" si="6776"/>
        <v>4.4748476769679746E-2</v>
      </c>
      <c r="J53582">
        <f t="shared" si="6781"/>
        <v>5.8793819669583393E-2</v>
      </c>
      <c r="L53582">
        <f t="shared" si="6777"/>
        <v>2022</v>
      </c>
      <c r="M53582">
        <f t="shared" si="6778"/>
        <v>10</v>
      </c>
      <c r="N53582">
        <f t="shared" si="6779"/>
        <v>9</v>
      </c>
      <c r="O53582">
        <f t="shared" si="6780"/>
        <v>5.8793819669583393E-2</v>
      </c>
    </row>
    <row r="53583" spans="2:15" x14ac:dyDescent="0.25">
      <c r="B53583" s="3">
        <v>44843.677083680559</v>
      </c>
      <c r="C53583">
        <v>15.2867</v>
      </c>
      <c r="D53583">
        <v>67.906000000000006</v>
      </c>
      <c r="E53583">
        <v>14.7547</v>
      </c>
      <c r="F53583">
        <v>80.382000000000005</v>
      </c>
      <c r="G53583">
        <f t="shared" si="6774"/>
        <v>0.53200000000000003</v>
      </c>
      <c r="H53583" s="4">
        <f t="shared" si="6775"/>
        <v>0.37481893145604467</v>
      </c>
      <c r="I53583" s="4">
        <f t="shared" si="6776"/>
        <v>4.4818931456044653E-2</v>
      </c>
      <c r="J53583">
        <f t="shared" si="6781"/>
        <v>5.9133991034611616E-2</v>
      </c>
      <c r="L53583">
        <f t="shared" si="6777"/>
        <v>2022</v>
      </c>
      <c r="M53583">
        <f t="shared" si="6778"/>
        <v>10</v>
      </c>
      <c r="N53583">
        <f t="shared" si="6779"/>
        <v>9</v>
      </c>
      <c r="O53583">
        <f t="shared" si="6780"/>
        <v>5.9133991034611616E-2</v>
      </c>
    </row>
    <row r="53584" spans="2:15" x14ac:dyDescent="0.25">
      <c r="B53584" s="3">
        <v>44843.687500405096</v>
      </c>
      <c r="C53584">
        <v>15.2867</v>
      </c>
      <c r="D53584">
        <v>67.906000000000006</v>
      </c>
      <c r="E53584">
        <v>14.7514</v>
      </c>
      <c r="F53584">
        <v>80.206000000000003</v>
      </c>
      <c r="G53584">
        <f t="shared" si="6774"/>
        <v>0.53529999999999944</v>
      </c>
      <c r="H53584" s="4">
        <f t="shared" si="6775"/>
        <v>0.37714393610605362</v>
      </c>
      <c r="I53584" s="4">
        <f t="shared" si="6776"/>
        <v>4.7143936106053608E-2</v>
      </c>
      <c r="J53584">
        <f t="shared" si="6781"/>
        <v>7.1184039146019673E-2</v>
      </c>
      <c r="L53584">
        <f t="shared" si="6777"/>
        <v>2022</v>
      </c>
      <c r="M53584">
        <f t="shared" si="6778"/>
        <v>10</v>
      </c>
      <c r="N53584">
        <f t="shared" si="6779"/>
        <v>9</v>
      </c>
      <c r="O53584">
        <f t="shared" si="6780"/>
        <v>7.1184039146019673E-2</v>
      </c>
    </row>
    <row r="53585" spans="2:15" x14ac:dyDescent="0.25">
      <c r="B53585" s="3">
        <v>44843.697917129626</v>
      </c>
      <c r="C53585">
        <v>15.2867</v>
      </c>
      <c r="D53585">
        <v>67.906000000000006</v>
      </c>
      <c r="E53585">
        <v>14.754300000000001</v>
      </c>
      <c r="F53585">
        <v>80.206000000000003</v>
      </c>
      <c r="G53585">
        <f t="shared" si="6774"/>
        <v>0.5323999999999991</v>
      </c>
      <c r="H53585" s="4">
        <f t="shared" si="6775"/>
        <v>0.37510075020149969</v>
      </c>
      <c r="I53585" s="4">
        <f t="shared" si="6776"/>
        <v>4.5100750201499673E-2</v>
      </c>
      <c r="J53585">
        <f t="shared" si="6781"/>
        <v>6.0509006091022867E-2</v>
      </c>
      <c r="L53585">
        <f t="shared" si="6777"/>
        <v>2022</v>
      </c>
      <c r="M53585">
        <f t="shared" si="6778"/>
        <v>10</v>
      </c>
      <c r="N53585">
        <f t="shared" si="6779"/>
        <v>9</v>
      </c>
      <c r="O53585">
        <f t="shared" si="6780"/>
        <v>6.0509006091022867E-2</v>
      </c>
    </row>
    <row r="53586" spans="2:15" x14ac:dyDescent="0.25">
      <c r="B53586" s="3">
        <v>44843.708333854163</v>
      </c>
      <c r="C53586">
        <v>15.2851</v>
      </c>
      <c r="D53586">
        <v>67.906000000000006</v>
      </c>
      <c r="E53586">
        <v>14.7537</v>
      </c>
      <c r="F53586">
        <v>79.501999999999995</v>
      </c>
      <c r="G53586">
        <f t="shared" si="6774"/>
        <v>0.53139999999999965</v>
      </c>
      <c r="H53586" s="4">
        <f t="shared" si="6775"/>
        <v>0.37439620333786094</v>
      </c>
      <c r="I53586" s="4">
        <f t="shared" si="6776"/>
        <v>4.4396203337860929E-2</v>
      </c>
      <c r="J53586">
        <f t="shared" si="6781"/>
        <v>5.7114270113015092E-2</v>
      </c>
      <c r="L53586">
        <f t="shared" si="6777"/>
        <v>2022</v>
      </c>
      <c r="M53586">
        <f t="shared" si="6778"/>
        <v>10</v>
      </c>
      <c r="N53586">
        <f t="shared" si="6779"/>
        <v>9</v>
      </c>
      <c r="O53586">
        <f t="shared" si="6780"/>
        <v>5.7114270113015092E-2</v>
      </c>
    </row>
    <row r="53587" spans="2:15" x14ac:dyDescent="0.25">
      <c r="B53587" s="3">
        <v>44843.718750578701</v>
      </c>
      <c r="C53587">
        <v>15.282</v>
      </c>
      <c r="D53587">
        <v>67.906000000000006</v>
      </c>
      <c r="E53587">
        <v>14.753500000000001</v>
      </c>
      <c r="F53587">
        <v>78.974999999999994</v>
      </c>
      <c r="G53587">
        <f t="shared" si="6774"/>
        <v>0.5284999999999993</v>
      </c>
      <c r="H53587" s="4">
        <f t="shared" si="6775"/>
        <v>0.37235301743330707</v>
      </c>
      <c r="I53587" s="4">
        <f t="shared" si="6776"/>
        <v>4.235301743330705E-2</v>
      </c>
      <c r="J53587">
        <f t="shared" si="6781"/>
        <v>4.8051877008954878E-2</v>
      </c>
      <c r="L53587">
        <f t="shared" si="6777"/>
        <v>2022</v>
      </c>
      <c r="M53587">
        <f t="shared" si="6778"/>
        <v>10</v>
      </c>
      <c r="N53587">
        <f t="shared" si="6779"/>
        <v>9</v>
      </c>
      <c r="O53587">
        <f t="shared" si="6780"/>
        <v>4.8051877008954878E-2</v>
      </c>
    </row>
    <row r="53588" spans="2:15" x14ac:dyDescent="0.25">
      <c r="B53588" s="3">
        <v>44843.729167303238</v>
      </c>
      <c r="C53588">
        <v>15.2805</v>
      </c>
      <c r="D53588">
        <v>67.906000000000006</v>
      </c>
      <c r="E53588">
        <v>14.753500000000001</v>
      </c>
      <c r="F53588">
        <v>78.974999999999994</v>
      </c>
      <c r="G53588">
        <f t="shared" si="6774"/>
        <v>0.52699999999999925</v>
      </c>
      <c r="H53588" s="4">
        <f t="shared" si="6775"/>
        <v>0.37129619713784817</v>
      </c>
      <c r="I53588" s="4">
        <f t="shared" si="6776"/>
        <v>4.1296197137848156E-2</v>
      </c>
      <c r="J53588">
        <f t="shared" si="6781"/>
        <v>4.3799233854902045E-2</v>
      </c>
      <c r="L53588">
        <f t="shared" si="6777"/>
        <v>2022</v>
      </c>
      <c r="M53588">
        <f t="shared" si="6778"/>
        <v>10</v>
      </c>
      <c r="N53588">
        <f t="shared" si="6779"/>
        <v>9</v>
      </c>
      <c r="O53588">
        <f t="shared" si="6780"/>
        <v>4.3799233854902045E-2</v>
      </c>
    </row>
    <row r="53589" spans="2:15" x14ac:dyDescent="0.25">
      <c r="B53589" s="3">
        <v>44843.739584027775</v>
      </c>
      <c r="C53589">
        <v>15.281000000000001</v>
      </c>
      <c r="D53589">
        <v>68.076999999999998</v>
      </c>
      <c r="E53589">
        <v>14.7516</v>
      </c>
      <c r="F53589">
        <v>78.8</v>
      </c>
      <c r="G53589">
        <f t="shared" si="6774"/>
        <v>0.52940000000000076</v>
      </c>
      <c r="H53589" s="4">
        <f t="shared" si="6775"/>
        <v>0.3729871096105834</v>
      </c>
      <c r="I53589" s="4">
        <f t="shared" si="6776"/>
        <v>4.2987109610583385E-2</v>
      </c>
      <c r="J53589">
        <f t="shared" si="6781"/>
        <v>5.0743148260372864E-2</v>
      </c>
      <c r="L53589">
        <f t="shared" si="6777"/>
        <v>2022</v>
      </c>
      <c r="M53589">
        <f t="shared" si="6778"/>
        <v>10</v>
      </c>
      <c r="N53589">
        <f t="shared" si="6779"/>
        <v>9</v>
      </c>
      <c r="O53589">
        <f t="shared" si="6780"/>
        <v>5.0743148260372864E-2</v>
      </c>
    </row>
    <row r="53590" spans="2:15" x14ac:dyDescent="0.25">
      <c r="B53590" s="3">
        <v>44843.750000752312</v>
      </c>
      <c r="C53590">
        <v>15.281000000000001</v>
      </c>
      <c r="D53590">
        <v>68.076999999999998</v>
      </c>
      <c r="E53590">
        <v>14.7515</v>
      </c>
      <c r="F53590">
        <v>78.274000000000001</v>
      </c>
      <c r="G53590">
        <f t="shared" si="6774"/>
        <v>0.52950000000000053</v>
      </c>
      <c r="H53590" s="4">
        <f t="shared" si="6775"/>
        <v>0.37305756429694709</v>
      </c>
      <c r="I53590" s="4">
        <f t="shared" si="6776"/>
        <v>4.3057564296947071E-2</v>
      </c>
      <c r="J53590">
        <f t="shared" si="6781"/>
        <v>5.1048795759364697E-2</v>
      </c>
      <c r="L53590">
        <f t="shared" si="6777"/>
        <v>2022</v>
      </c>
      <c r="M53590">
        <f t="shared" si="6778"/>
        <v>10</v>
      </c>
      <c r="N53590">
        <f t="shared" si="6779"/>
        <v>9</v>
      </c>
      <c r="O53590">
        <f t="shared" si="6780"/>
        <v>5.1048795759364697E-2</v>
      </c>
    </row>
    <row r="53591" spans="2:15" x14ac:dyDescent="0.25">
      <c r="B53591" s="3">
        <v>44843.760417476849</v>
      </c>
      <c r="C53591">
        <v>15.279400000000001</v>
      </c>
      <c r="D53591">
        <v>68.076999999999998</v>
      </c>
      <c r="E53591">
        <v>14.749499999999999</v>
      </c>
      <c r="F53591">
        <v>77.573999999999998</v>
      </c>
      <c r="G53591">
        <f t="shared" si="6774"/>
        <v>0.52990000000000137</v>
      </c>
      <c r="H53591" s="4">
        <f t="shared" si="6775"/>
        <v>0.37333938304240333</v>
      </c>
      <c r="I53591" s="4">
        <f t="shared" si="6776"/>
        <v>4.3339383042403312E-2</v>
      </c>
      <c r="J53591">
        <f t="shared" si="6781"/>
        <v>5.2284790325324779E-2</v>
      </c>
      <c r="L53591">
        <f t="shared" si="6777"/>
        <v>2022</v>
      </c>
      <c r="M53591">
        <f t="shared" si="6778"/>
        <v>10</v>
      </c>
      <c r="N53591">
        <f t="shared" si="6779"/>
        <v>9</v>
      </c>
      <c r="O53591">
        <f t="shared" si="6780"/>
        <v>5.2284790325324779E-2</v>
      </c>
    </row>
    <row r="53592" spans="2:15" x14ac:dyDescent="0.25">
      <c r="B53592" s="3">
        <v>44843.770834201387</v>
      </c>
      <c r="C53592">
        <v>15.276400000000001</v>
      </c>
      <c r="D53592">
        <v>68.076999999999998</v>
      </c>
      <c r="E53592">
        <v>14.747400000000001</v>
      </c>
      <c r="F53592">
        <v>76.876000000000005</v>
      </c>
      <c r="G53592">
        <f t="shared" si="6774"/>
        <v>0.52899999999999991</v>
      </c>
      <c r="H53592" s="4">
        <f t="shared" si="6775"/>
        <v>0.3727052908651271</v>
      </c>
      <c r="I53592" s="4">
        <f t="shared" si="6776"/>
        <v>4.2705290865127088E-2</v>
      </c>
      <c r="J53592">
        <f t="shared" si="6781"/>
        <v>4.9533853495573765E-2</v>
      </c>
      <c r="L53592">
        <f t="shared" si="6777"/>
        <v>2022</v>
      </c>
      <c r="M53592">
        <f t="shared" si="6778"/>
        <v>10</v>
      </c>
      <c r="N53592">
        <f t="shared" si="6779"/>
        <v>9</v>
      </c>
      <c r="O53592">
        <f t="shared" si="6780"/>
        <v>4.9533853495573765E-2</v>
      </c>
    </row>
    <row r="53593" spans="2:15" x14ac:dyDescent="0.25">
      <c r="B53593" s="3">
        <v>44843.781250925924</v>
      </c>
      <c r="C53593">
        <v>15.278</v>
      </c>
      <c r="D53593">
        <v>68.076999999999998</v>
      </c>
      <c r="E53593">
        <v>14.7498</v>
      </c>
      <c r="F53593">
        <v>76.180999999999997</v>
      </c>
      <c r="G53593">
        <f t="shared" si="6774"/>
        <v>0.5282</v>
      </c>
      <c r="H53593" s="4">
        <f t="shared" si="6775"/>
        <v>0.37214165337421584</v>
      </c>
      <c r="I53593" s="4">
        <f t="shared" si="6776"/>
        <v>4.2141653374215826E-2</v>
      </c>
      <c r="J53593">
        <f t="shared" si="6781"/>
        <v>4.7178326517772443E-2</v>
      </c>
      <c r="L53593">
        <f t="shared" si="6777"/>
        <v>2022</v>
      </c>
      <c r="M53593">
        <f t="shared" si="6778"/>
        <v>10</v>
      </c>
      <c r="N53593">
        <f t="shared" si="6779"/>
        <v>9</v>
      </c>
      <c r="O53593">
        <f t="shared" si="6780"/>
        <v>4.7178326517772443E-2</v>
      </c>
    </row>
    <row r="53594" spans="2:15" x14ac:dyDescent="0.25">
      <c r="B53594" s="3">
        <v>44843.791667650461</v>
      </c>
      <c r="C53594">
        <v>15.279400000000001</v>
      </c>
      <c r="D53594">
        <v>68.076999999999998</v>
      </c>
      <c r="E53594">
        <v>14.7516</v>
      </c>
      <c r="F53594">
        <v>75.311999999999998</v>
      </c>
      <c r="G53594">
        <f t="shared" si="6774"/>
        <v>0.52780000000000094</v>
      </c>
      <c r="H53594" s="4">
        <f t="shared" si="6775"/>
        <v>0.37185983462876082</v>
      </c>
      <c r="I53594" s="4">
        <f t="shared" si="6776"/>
        <v>4.1859834628760806E-2</v>
      </c>
      <c r="J53594">
        <f t="shared" si="6781"/>
        <v>4.6031632135461548E-2</v>
      </c>
      <c r="L53594">
        <f t="shared" si="6777"/>
        <v>2022</v>
      </c>
      <c r="M53594">
        <f t="shared" si="6778"/>
        <v>10</v>
      </c>
      <c r="N53594">
        <f t="shared" si="6779"/>
        <v>9</v>
      </c>
      <c r="O53594">
        <f t="shared" si="6780"/>
        <v>4.6031632135461548E-2</v>
      </c>
    </row>
    <row r="53595" spans="2:15" x14ac:dyDescent="0.25">
      <c r="B53595" s="3">
        <v>44843.802084374998</v>
      </c>
      <c r="C53595">
        <v>15.283099999999999</v>
      </c>
      <c r="D53595">
        <v>68.248000000000005</v>
      </c>
      <c r="E53595">
        <v>14.754099999999999</v>
      </c>
      <c r="F53595">
        <v>74.619</v>
      </c>
      <c r="G53595">
        <f t="shared" si="6774"/>
        <v>0.52899999999999991</v>
      </c>
      <c r="H53595" s="4">
        <f t="shared" si="6775"/>
        <v>0.3727052908651271</v>
      </c>
      <c r="I53595" s="4">
        <f t="shared" si="6776"/>
        <v>4.2705290865127088E-2</v>
      </c>
      <c r="J53595">
        <f t="shared" si="6781"/>
        <v>4.9533853495573765E-2</v>
      </c>
      <c r="L53595">
        <f t="shared" si="6777"/>
        <v>2022</v>
      </c>
      <c r="M53595">
        <f t="shared" si="6778"/>
        <v>10</v>
      </c>
      <c r="N53595">
        <f t="shared" si="6779"/>
        <v>9</v>
      </c>
      <c r="O53595">
        <f t="shared" si="6780"/>
        <v>4.9533853495573765E-2</v>
      </c>
    </row>
    <row r="53596" spans="2:15" x14ac:dyDescent="0.25">
      <c r="B53596" s="3">
        <v>44843.812501099535</v>
      </c>
      <c r="C53596">
        <v>15.283099999999999</v>
      </c>
      <c r="D53596">
        <v>68.248000000000005</v>
      </c>
      <c r="E53596">
        <v>14.756399999999999</v>
      </c>
      <c r="F53596">
        <v>73.926000000000002</v>
      </c>
      <c r="G53596">
        <f t="shared" si="6774"/>
        <v>0.52669999999999995</v>
      </c>
      <c r="H53596" s="4">
        <f t="shared" si="6775"/>
        <v>0.37108483307875695</v>
      </c>
      <c r="I53596" s="4">
        <f t="shared" si="6776"/>
        <v>4.1084833078756933E-2</v>
      </c>
      <c r="J53596">
        <f t="shared" si="6781"/>
        <v>4.2982755986427222E-2</v>
      </c>
      <c r="L53596">
        <f t="shared" si="6777"/>
        <v>2022</v>
      </c>
      <c r="M53596">
        <f t="shared" si="6778"/>
        <v>10</v>
      </c>
      <c r="N53596">
        <f t="shared" si="6779"/>
        <v>9</v>
      </c>
      <c r="O53596">
        <f t="shared" si="6780"/>
        <v>4.2982755986427222E-2</v>
      </c>
    </row>
    <row r="53597" spans="2:15" x14ac:dyDescent="0.25">
      <c r="B53597" s="3">
        <v>44843.822917824073</v>
      </c>
      <c r="C53597">
        <v>15.283099999999999</v>
      </c>
      <c r="D53597">
        <v>68.248000000000005</v>
      </c>
      <c r="E53597">
        <v>14.756399999999999</v>
      </c>
      <c r="F53597">
        <v>73.406999999999996</v>
      </c>
      <c r="G53597">
        <f t="shared" si="6774"/>
        <v>0.52669999999999995</v>
      </c>
      <c r="H53597" s="4">
        <f t="shared" si="6775"/>
        <v>0.37108483307875695</v>
      </c>
      <c r="I53597" s="4">
        <f t="shared" si="6776"/>
        <v>4.1084833078756933E-2</v>
      </c>
      <c r="J53597">
        <f t="shared" si="6781"/>
        <v>4.2982755986427222E-2</v>
      </c>
      <c r="L53597">
        <f t="shared" si="6777"/>
        <v>2022</v>
      </c>
      <c r="M53597">
        <f t="shared" si="6778"/>
        <v>10</v>
      </c>
      <c r="N53597">
        <f t="shared" si="6779"/>
        <v>9</v>
      </c>
      <c r="O53597">
        <f t="shared" si="6780"/>
        <v>4.2982755986427222E-2</v>
      </c>
    </row>
    <row r="53598" spans="2:15" x14ac:dyDescent="0.25">
      <c r="B53598" s="3">
        <v>44843.83333454861</v>
      </c>
      <c r="C53598">
        <v>15.2845</v>
      </c>
      <c r="D53598">
        <v>68.248000000000005</v>
      </c>
      <c r="E53598">
        <v>14.757899999999999</v>
      </c>
      <c r="F53598">
        <v>72.891000000000005</v>
      </c>
      <c r="G53598">
        <f t="shared" si="6774"/>
        <v>0.52660000000000018</v>
      </c>
      <c r="H53598" s="4">
        <f t="shared" si="6775"/>
        <v>0.37101437839239326</v>
      </c>
      <c r="I53598" s="4">
        <f t="shared" si="6776"/>
        <v>4.1014378392393247E-2</v>
      </c>
      <c r="J53598">
        <f t="shared" si="6781"/>
        <v>4.271307395233067E-2</v>
      </c>
      <c r="L53598">
        <f t="shared" si="6777"/>
        <v>2022</v>
      </c>
      <c r="M53598">
        <f t="shared" si="6778"/>
        <v>10</v>
      </c>
      <c r="N53598">
        <f t="shared" si="6779"/>
        <v>9</v>
      </c>
      <c r="O53598">
        <f t="shared" si="6780"/>
        <v>4.271307395233067E-2</v>
      </c>
    </row>
    <row r="53599" spans="2:15" x14ac:dyDescent="0.25">
      <c r="B53599" s="3">
        <v>44843.843751273147</v>
      </c>
      <c r="C53599">
        <v>15.287599999999999</v>
      </c>
      <c r="D53599">
        <v>68.248000000000005</v>
      </c>
      <c r="E53599">
        <v>14.757899999999999</v>
      </c>
      <c r="F53599">
        <v>72.372</v>
      </c>
      <c r="G53599">
        <f t="shared" si="6774"/>
        <v>0.52970000000000006</v>
      </c>
      <c r="H53599" s="4">
        <f t="shared" si="6775"/>
        <v>0.37319847366967468</v>
      </c>
      <c r="I53599" s="4">
        <f t="shared" si="6776"/>
        <v>4.3198473669674664E-2</v>
      </c>
      <c r="J53599">
        <f t="shared" si="6781"/>
        <v>5.1664104825159089E-2</v>
      </c>
      <c r="L53599">
        <f t="shared" si="6777"/>
        <v>2022</v>
      </c>
      <c r="M53599">
        <f t="shared" si="6778"/>
        <v>10</v>
      </c>
      <c r="N53599">
        <f t="shared" si="6779"/>
        <v>9</v>
      </c>
      <c r="O53599">
        <f t="shared" si="6780"/>
        <v>5.1664104825159089E-2</v>
      </c>
    </row>
    <row r="53600" spans="2:15" x14ac:dyDescent="0.25">
      <c r="B53600" s="3">
        <v>44843.854167997684</v>
      </c>
      <c r="C53600">
        <v>15.289199999999999</v>
      </c>
      <c r="D53600">
        <v>68.248000000000005</v>
      </c>
      <c r="E53600">
        <v>14.7622</v>
      </c>
      <c r="F53600">
        <v>71.855999999999995</v>
      </c>
      <c r="G53600">
        <f t="shared" si="6774"/>
        <v>0.52699999999999925</v>
      </c>
      <c r="H53600" s="4">
        <f t="shared" si="6775"/>
        <v>0.37129619713784817</v>
      </c>
      <c r="I53600" s="4">
        <f t="shared" si="6776"/>
        <v>4.1296197137848156E-2</v>
      </c>
      <c r="J53600">
        <f t="shared" si="6781"/>
        <v>4.3799233854902045E-2</v>
      </c>
      <c r="L53600">
        <f t="shared" si="6777"/>
        <v>2022</v>
      </c>
      <c r="M53600">
        <f t="shared" si="6778"/>
        <v>10</v>
      </c>
      <c r="N53600">
        <f t="shared" si="6779"/>
        <v>9</v>
      </c>
      <c r="O53600">
        <f t="shared" si="6780"/>
        <v>4.3799233854902045E-2</v>
      </c>
    </row>
    <row r="53601" spans="2:15" x14ac:dyDescent="0.25">
      <c r="B53601" s="3">
        <v>44843.864584722221</v>
      </c>
      <c r="C53601">
        <v>15.2906</v>
      </c>
      <c r="D53601">
        <v>68.248000000000005</v>
      </c>
      <c r="E53601">
        <v>14.762700000000001</v>
      </c>
      <c r="F53601">
        <v>71.512</v>
      </c>
      <c r="G53601">
        <f t="shared" si="6774"/>
        <v>0.52789999999999893</v>
      </c>
      <c r="H53601" s="4">
        <f t="shared" si="6775"/>
        <v>0.37193028931512329</v>
      </c>
      <c r="I53601" s="4">
        <f t="shared" si="6776"/>
        <v>4.193028931512327E-2</v>
      </c>
      <c r="J53601">
        <f t="shared" si="6781"/>
        <v>4.6316383688140443E-2</v>
      </c>
      <c r="L53601">
        <f t="shared" si="6777"/>
        <v>2022</v>
      </c>
      <c r="M53601">
        <f t="shared" si="6778"/>
        <v>10</v>
      </c>
      <c r="N53601">
        <f t="shared" si="6779"/>
        <v>9</v>
      </c>
      <c r="O53601">
        <f t="shared" si="6780"/>
        <v>4.6316383688140443E-2</v>
      </c>
    </row>
    <row r="53602" spans="2:15" x14ac:dyDescent="0.25">
      <c r="B53602" s="3">
        <v>44843.875001446759</v>
      </c>
      <c r="C53602">
        <v>15.2942</v>
      </c>
      <c r="D53602">
        <v>68.421000000000006</v>
      </c>
      <c r="E53602">
        <v>14.7661</v>
      </c>
      <c r="F53602">
        <v>71.168000000000006</v>
      </c>
      <c r="G53602">
        <f t="shared" si="6774"/>
        <v>0.52810000000000024</v>
      </c>
      <c r="H53602" s="4">
        <f t="shared" si="6775"/>
        <v>0.37207119868785204</v>
      </c>
      <c r="I53602" s="4">
        <f t="shared" si="6776"/>
        <v>4.2071198687852029E-2</v>
      </c>
      <c r="J53602">
        <f t="shared" si="6781"/>
        <v>4.6889727292636414E-2</v>
      </c>
      <c r="L53602">
        <f t="shared" si="6777"/>
        <v>2022</v>
      </c>
      <c r="M53602">
        <f t="shared" si="6778"/>
        <v>10</v>
      </c>
      <c r="N53602">
        <f t="shared" si="6779"/>
        <v>9</v>
      </c>
      <c r="O53602">
        <f t="shared" si="6780"/>
        <v>4.6889727292636414E-2</v>
      </c>
    </row>
    <row r="53603" spans="2:15" x14ac:dyDescent="0.25">
      <c r="B53603" s="3">
        <v>44843.885418171296</v>
      </c>
      <c r="C53603">
        <v>15.2942</v>
      </c>
      <c r="D53603">
        <v>68.421000000000006</v>
      </c>
      <c r="E53603">
        <v>14.768000000000001</v>
      </c>
      <c r="F53603">
        <v>70.823999999999998</v>
      </c>
      <c r="G53603">
        <f t="shared" si="6774"/>
        <v>0.52619999999999933</v>
      </c>
      <c r="H53603" s="4">
        <f t="shared" si="6775"/>
        <v>0.37073255964693702</v>
      </c>
      <c r="I53603" s="4">
        <f t="shared" si="6776"/>
        <v>4.0732559646937005E-2</v>
      </c>
      <c r="J53603">
        <f t="shared" si="6781"/>
        <v>4.1646637925924657E-2</v>
      </c>
      <c r="L53603">
        <f t="shared" si="6777"/>
        <v>2022</v>
      </c>
      <c r="M53603">
        <f t="shared" si="6778"/>
        <v>10</v>
      </c>
      <c r="N53603">
        <f t="shared" si="6779"/>
        <v>9</v>
      </c>
      <c r="O53603">
        <f t="shared" si="6780"/>
        <v>4.1646637925924657E-2</v>
      </c>
    </row>
    <row r="53604" spans="2:15" x14ac:dyDescent="0.25">
      <c r="B53604" s="3">
        <v>44843.895834895833</v>
      </c>
      <c r="C53604">
        <v>15.2973</v>
      </c>
      <c r="D53604">
        <v>68.421000000000006</v>
      </c>
      <c r="E53604">
        <v>14.7715</v>
      </c>
      <c r="F53604">
        <v>70.48</v>
      </c>
      <c r="G53604">
        <f t="shared" si="6774"/>
        <v>0.52580000000000027</v>
      </c>
      <c r="H53604" s="4">
        <f t="shared" si="6775"/>
        <v>0.370450740901482</v>
      </c>
      <c r="I53604" s="4">
        <f t="shared" si="6776"/>
        <v>4.0450740901481985E-2</v>
      </c>
      <c r="J53604">
        <f t="shared" si="6781"/>
        <v>4.0599700357940145E-2</v>
      </c>
      <c r="L53604">
        <f t="shared" si="6777"/>
        <v>2022</v>
      </c>
      <c r="M53604">
        <f t="shared" si="6778"/>
        <v>10</v>
      </c>
      <c r="N53604">
        <f t="shared" si="6779"/>
        <v>9</v>
      </c>
      <c r="O53604">
        <f t="shared" si="6780"/>
        <v>4.0599700357940145E-2</v>
      </c>
    </row>
    <row r="53605" spans="2:15" x14ac:dyDescent="0.25">
      <c r="B53605" s="3">
        <v>44843.90625162037</v>
      </c>
      <c r="C53605">
        <v>15.2973</v>
      </c>
      <c r="D53605">
        <v>68.421000000000006</v>
      </c>
      <c r="E53605">
        <v>14.7719</v>
      </c>
      <c r="F53605">
        <v>70.137</v>
      </c>
      <c r="G53605">
        <f t="shared" si="6774"/>
        <v>0.52539999999999942</v>
      </c>
      <c r="H53605" s="4">
        <f t="shared" si="6775"/>
        <v>0.37016892215602565</v>
      </c>
      <c r="I53605" s="4">
        <f t="shared" si="6776"/>
        <v>4.0168922156025633E-2</v>
      </c>
      <c r="J53605">
        <f t="shared" si="6781"/>
        <v>3.9572036868641032E-2</v>
      </c>
      <c r="L53605">
        <f t="shared" si="6777"/>
        <v>2022</v>
      </c>
      <c r="M53605">
        <f t="shared" si="6778"/>
        <v>10</v>
      </c>
      <c r="N53605">
        <f t="shared" si="6779"/>
        <v>9</v>
      </c>
      <c r="O53605">
        <f t="shared" si="6780"/>
        <v>3.9572036868641032E-2</v>
      </c>
    </row>
    <row r="53606" spans="2:15" x14ac:dyDescent="0.25">
      <c r="B53606" s="3">
        <v>44843.916668344908</v>
      </c>
      <c r="C53606">
        <v>15.3003</v>
      </c>
      <c r="D53606">
        <v>68.421000000000006</v>
      </c>
      <c r="E53606">
        <v>14.7719</v>
      </c>
      <c r="F53606">
        <v>69.622</v>
      </c>
      <c r="G53606">
        <f t="shared" si="6774"/>
        <v>0.52839999999999954</v>
      </c>
      <c r="H53606" s="4">
        <f t="shared" si="6775"/>
        <v>0.37228256274694332</v>
      </c>
      <c r="I53606" s="4">
        <f t="shared" si="6776"/>
        <v>4.2282562746943309E-2</v>
      </c>
      <c r="J53606">
        <f t="shared" si="6781"/>
        <v>4.7759397777236298E-2</v>
      </c>
      <c r="L53606">
        <f t="shared" si="6777"/>
        <v>2022</v>
      </c>
      <c r="M53606">
        <f t="shared" si="6778"/>
        <v>10</v>
      </c>
      <c r="N53606">
        <f t="shared" si="6779"/>
        <v>9</v>
      </c>
      <c r="O53606">
        <f t="shared" si="6780"/>
        <v>4.7759397777236298E-2</v>
      </c>
    </row>
    <row r="53607" spans="2:15" x14ac:dyDescent="0.25">
      <c r="B53607" s="3">
        <v>44843.927085069445</v>
      </c>
      <c r="C53607">
        <v>15.2989</v>
      </c>
      <c r="D53607">
        <v>68.421000000000006</v>
      </c>
      <c r="E53607">
        <v>14.7705</v>
      </c>
      <c r="F53607">
        <v>69.106999999999999</v>
      </c>
      <c r="G53607">
        <f t="shared" si="6774"/>
        <v>0.52839999999999954</v>
      </c>
      <c r="H53607" s="4">
        <f t="shared" si="6775"/>
        <v>0.37228256274694332</v>
      </c>
      <c r="I53607" s="4">
        <f t="shared" si="6776"/>
        <v>4.2282562746943309E-2</v>
      </c>
      <c r="J53607">
        <f t="shared" si="6781"/>
        <v>4.7759397777236298E-2</v>
      </c>
      <c r="L53607">
        <f t="shared" si="6777"/>
        <v>2022</v>
      </c>
      <c r="M53607">
        <f t="shared" si="6778"/>
        <v>10</v>
      </c>
      <c r="N53607">
        <f t="shared" si="6779"/>
        <v>9</v>
      </c>
      <c r="O53607">
        <f t="shared" si="6780"/>
        <v>4.7759397777236298E-2</v>
      </c>
    </row>
    <row r="53608" spans="2:15" x14ac:dyDescent="0.25">
      <c r="B53608" s="3">
        <v>44843.937501793982</v>
      </c>
      <c r="C53608">
        <v>15.2989</v>
      </c>
      <c r="D53608">
        <v>68.421000000000006</v>
      </c>
      <c r="E53608">
        <v>14.7738</v>
      </c>
      <c r="F53608">
        <v>68.763000000000005</v>
      </c>
      <c r="G53608">
        <f t="shared" si="6774"/>
        <v>0.52510000000000012</v>
      </c>
      <c r="H53608" s="4">
        <f t="shared" si="6775"/>
        <v>0.36995755809693442</v>
      </c>
      <c r="I53608" s="4">
        <f t="shared" si="6776"/>
        <v>3.9957558096934409E-2</v>
      </c>
      <c r="J53608">
        <f t="shared" si="6781"/>
        <v>3.8813803474079506E-2</v>
      </c>
      <c r="L53608">
        <f t="shared" si="6777"/>
        <v>2022</v>
      </c>
      <c r="M53608">
        <f t="shared" si="6778"/>
        <v>10</v>
      </c>
      <c r="N53608">
        <f t="shared" si="6779"/>
        <v>9</v>
      </c>
      <c r="O53608">
        <f t="shared" si="6780"/>
        <v>3.8813803474079506E-2</v>
      </c>
    </row>
    <row r="53609" spans="2:15" x14ac:dyDescent="0.25">
      <c r="B53609" s="3">
        <v>44843.947918518519</v>
      </c>
      <c r="C53609">
        <v>15.299300000000001</v>
      </c>
      <c r="D53609">
        <v>68.591999999999999</v>
      </c>
      <c r="E53609">
        <v>14.7715</v>
      </c>
      <c r="F53609">
        <v>68.421000000000006</v>
      </c>
      <c r="G53609">
        <f t="shared" si="6774"/>
        <v>0.52780000000000094</v>
      </c>
      <c r="H53609" s="4">
        <f t="shared" si="6775"/>
        <v>0.37185983462876082</v>
      </c>
      <c r="I53609" s="4">
        <f t="shared" si="6776"/>
        <v>4.1859834628760806E-2</v>
      </c>
      <c r="J53609">
        <f t="shared" si="6781"/>
        <v>4.6031632135461548E-2</v>
      </c>
      <c r="L53609">
        <f t="shared" si="6777"/>
        <v>2022</v>
      </c>
      <c r="M53609">
        <f t="shared" si="6778"/>
        <v>10</v>
      </c>
      <c r="N53609">
        <f t="shared" si="6779"/>
        <v>9</v>
      </c>
      <c r="O53609">
        <f t="shared" si="6780"/>
        <v>4.6031632135461548E-2</v>
      </c>
    </row>
    <row r="53610" spans="2:15" x14ac:dyDescent="0.25">
      <c r="B53610" s="3">
        <v>44843.958335243056</v>
      </c>
      <c r="C53610">
        <v>15.299300000000001</v>
      </c>
      <c r="D53610">
        <v>68.591999999999999</v>
      </c>
      <c r="E53610">
        <v>14.773400000000001</v>
      </c>
      <c r="F53610">
        <v>68.076999999999998</v>
      </c>
      <c r="G53610">
        <f t="shared" si="6774"/>
        <v>0.52590000000000003</v>
      </c>
      <c r="H53610" s="4">
        <f t="shared" si="6775"/>
        <v>0.37052119558784574</v>
      </c>
      <c r="I53610" s="4">
        <f t="shared" si="6776"/>
        <v>4.0521195587845726E-2</v>
      </c>
      <c r="J53610">
        <f t="shared" si="6781"/>
        <v>4.0859619057988114E-2</v>
      </c>
      <c r="L53610">
        <f t="shared" si="6777"/>
        <v>2022</v>
      </c>
      <c r="M53610">
        <f t="shared" si="6778"/>
        <v>10</v>
      </c>
      <c r="N53610">
        <f t="shared" si="6779"/>
        <v>9</v>
      </c>
      <c r="O53610">
        <f t="shared" si="6780"/>
        <v>4.0859619057988114E-2</v>
      </c>
    </row>
    <row r="53611" spans="2:15" x14ac:dyDescent="0.25">
      <c r="B53611" s="3">
        <v>44843.968751967594</v>
      </c>
      <c r="C53611">
        <v>15.299300000000001</v>
      </c>
      <c r="D53611">
        <v>68.591999999999999</v>
      </c>
      <c r="E53611">
        <v>14.770899999999999</v>
      </c>
      <c r="F53611">
        <v>67.734999999999999</v>
      </c>
      <c r="G53611">
        <f t="shared" si="6774"/>
        <v>0.52840000000000131</v>
      </c>
      <c r="H53611" s="4">
        <f t="shared" si="6775"/>
        <v>0.3722825627469446</v>
      </c>
      <c r="I53611" s="4">
        <f t="shared" si="6776"/>
        <v>4.2282562746944585E-2</v>
      </c>
      <c r="J53611">
        <f t="shared" si="6781"/>
        <v>4.7759397777241558E-2</v>
      </c>
      <c r="L53611">
        <f t="shared" si="6777"/>
        <v>2022</v>
      </c>
      <c r="M53611">
        <f t="shared" si="6778"/>
        <v>10</v>
      </c>
      <c r="N53611">
        <f t="shared" si="6779"/>
        <v>9</v>
      </c>
      <c r="O53611">
        <f t="shared" si="6780"/>
        <v>4.7759397777241558E-2</v>
      </c>
    </row>
    <row r="53612" spans="2:15" x14ac:dyDescent="0.25">
      <c r="B53612" s="3">
        <v>44843.979168692131</v>
      </c>
      <c r="C53612">
        <v>15.299300000000001</v>
      </c>
      <c r="D53612">
        <v>68.591999999999999</v>
      </c>
      <c r="E53612">
        <v>14.7715</v>
      </c>
      <c r="F53612">
        <v>67.391999999999996</v>
      </c>
      <c r="G53612">
        <f t="shared" si="6774"/>
        <v>0.52780000000000094</v>
      </c>
      <c r="H53612" s="4">
        <f t="shared" si="6775"/>
        <v>0.37185983462876082</v>
      </c>
      <c r="I53612" s="4">
        <f t="shared" si="6776"/>
        <v>4.1859834628760806E-2</v>
      </c>
      <c r="J53612">
        <f t="shared" si="6781"/>
        <v>4.6031632135461548E-2</v>
      </c>
      <c r="L53612">
        <f t="shared" si="6777"/>
        <v>2022</v>
      </c>
      <c r="M53612">
        <f t="shared" si="6778"/>
        <v>10</v>
      </c>
      <c r="N53612">
        <f t="shared" si="6779"/>
        <v>9</v>
      </c>
      <c r="O53612">
        <f t="shared" si="6780"/>
        <v>4.6031632135461548E-2</v>
      </c>
    </row>
    <row r="53613" spans="2:15" x14ac:dyDescent="0.25">
      <c r="B53613" s="3">
        <v>44843.989585416668</v>
      </c>
      <c r="C53613">
        <v>15.297700000000001</v>
      </c>
      <c r="D53613">
        <v>68.591999999999999</v>
      </c>
      <c r="E53613">
        <v>14.7705</v>
      </c>
      <c r="F53613">
        <v>67.05</v>
      </c>
      <c r="G53613">
        <f t="shared" si="6774"/>
        <v>0.52720000000000056</v>
      </c>
      <c r="H53613" s="4">
        <f t="shared" si="6775"/>
        <v>0.37143710651057704</v>
      </c>
      <c r="I53613" s="4">
        <f t="shared" si="6776"/>
        <v>4.1437106510577026E-2</v>
      </c>
      <c r="J53613">
        <f t="shared" si="6781"/>
        <v>4.434978098605466E-2</v>
      </c>
      <c r="L53613">
        <f t="shared" si="6777"/>
        <v>2022</v>
      </c>
      <c r="M53613">
        <f t="shared" si="6778"/>
        <v>10</v>
      </c>
      <c r="N53613">
        <f t="shared" si="6779"/>
        <v>9</v>
      </c>
      <c r="O53613">
        <f t="shared" si="6780"/>
        <v>4.434978098605466E-2</v>
      </c>
    </row>
    <row r="53614" spans="2:15" x14ac:dyDescent="0.25">
      <c r="B53614" s="3">
        <v>44844.000002141205</v>
      </c>
      <c r="C53614">
        <v>15.299300000000001</v>
      </c>
      <c r="D53614">
        <v>68.591999999999999</v>
      </c>
      <c r="E53614">
        <v>14.768000000000001</v>
      </c>
      <c r="F53614">
        <v>66.707999999999998</v>
      </c>
      <c r="G53614">
        <f t="shared" si="6774"/>
        <v>0.53129999999999988</v>
      </c>
      <c r="H53614" s="4">
        <f t="shared" si="6775"/>
        <v>0.3743257486514972</v>
      </c>
      <c r="I53614" s="4">
        <f t="shared" si="6776"/>
        <v>4.4325748651497188E-2</v>
      </c>
      <c r="J53614">
        <f t="shared" si="6781"/>
        <v>5.678259553346858E-2</v>
      </c>
      <c r="L53614">
        <f t="shared" si="6777"/>
        <v>2022</v>
      </c>
      <c r="M53614">
        <f t="shared" si="6778"/>
        <v>10</v>
      </c>
      <c r="N53614">
        <f t="shared" si="6779"/>
        <v>10</v>
      </c>
      <c r="O53614">
        <f t="shared" si="6780"/>
        <v>5.678259553346858E-2</v>
      </c>
    </row>
    <row r="53615" spans="2:15" x14ac:dyDescent="0.25">
      <c r="B53615" s="3">
        <v>44844.010418865742</v>
      </c>
      <c r="C53615">
        <v>15.2963</v>
      </c>
      <c r="D53615">
        <v>68.591999999999999</v>
      </c>
      <c r="E53615">
        <v>14.766999999999999</v>
      </c>
      <c r="F53615">
        <v>66.366</v>
      </c>
      <c r="G53615">
        <f t="shared" si="6774"/>
        <v>0.52930000000000099</v>
      </c>
      <c r="H53615" s="4">
        <f t="shared" si="6775"/>
        <v>0.3729166549242196</v>
      </c>
      <c r="I53615" s="4">
        <f t="shared" si="6776"/>
        <v>4.2916654924219588E-2</v>
      </c>
      <c r="J53615">
        <f t="shared" si="6781"/>
        <v>5.0438833923151655E-2</v>
      </c>
      <c r="L53615">
        <f t="shared" si="6777"/>
        <v>2022</v>
      </c>
      <c r="M53615">
        <f t="shared" si="6778"/>
        <v>10</v>
      </c>
      <c r="N53615">
        <f t="shared" si="6779"/>
        <v>10</v>
      </c>
      <c r="O53615">
        <f t="shared" si="6780"/>
        <v>5.0438833923151655E-2</v>
      </c>
    </row>
    <row r="53616" spans="2:15" x14ac:dyDescent="0.25">
      <c r="B53616" s="3">
        <v>44844.02083559028</v>
      </c>
      <c r="C53616">
        <v>15.297700000000001</v>
      </c>
      <c r="D53616">
        <v>68.591999999999999</v>
      </c>
      <c r="E53616">
        <v>14.7661</v>
      </c>
      <c r="F53616">
        <v>66.022000000000006</v>
      </c>
      <c r="G53616">
        <f t="shared" ref="G53616:G53679" si="6782">C53616-E53616</f>
        <v>0.53160000000000096</v>
      </c>
      <c r="H53616" s="4">
        <f t="shared" ref="H53616:H53679" si="6783">1000*G53616/2.2/(2.54^2)/100</f>
        <v>0.3745371127105897</v>
      </c>
      <c r="I53616" s="4">
        <f t="shared" ref="I53616:I53679" si="6784">H53616-($Y$1-$Y$2)/100</f>
        <v>4.4537112710589688E-2</v>
      </c>
      <c r="J53616">
        <f t="shared" si="6781"/>
        <v>5.7781843420568878E-2</v>
      </c>
      <c r="L53616">
        <f t="shared" si="6777"/>
        <v>2022</v>
      </c>
      <c r="M53616">
        <f t="shared" si="6778"/>
        <v>10</v>
      </c>
      <c r="N53616">
        <f t="shared" si="6779"/>
        <v>10</v>
      </c>
      <c r="O53616">
        <f t="shared" si="6780"/>
        <v>5.7781843420568878E-2</v>
      </c>
    </row>
    <row r="53617" spans="2:15" x14ac:dyDescent="0.25">
      <c r="B53617" s="3">
        <v>44844.031252314817</v>
      </c>
      <c r="C53617">
        <v>15.2963</v>
      </c>
      <c r="D53617">
        <v>68.591999999999999</v>
      </c>
      <c r="E53617">
        <v>14.767200000000001</v>
      </c>
      <c r="F53617">
        <v>65.850999999999999</v>
      </c>
      <c r="G53617">
        <f t="shared" si="6782"/>
        <v>0.52909999999999968</v>
      </c>
      <c r="H53617" s="4">
        <f t="shared" si="6783"/>
        <v>0.37277574555149084</v>
      </c>
      <c r="I53617" s="4">
        <f t="shared" si="6784"/>
        <v>4.2775745551490829E-2</v>
      </c>
      <c r="J53617">
        <f t="shared" si="6781"/>
        <v>4.9834190175417313E-2</v>
      </c>
      <c r="L53617">
        <f t="shared" si="6777"/>
        <v>2022</v>
      </c>
      <c r="M53617">
        <f t="shared" si="6778"/>
        <v>10</v>
      </c>
      <c r="N53617">
        <f t="shared" si="6779"/>
        <v>10</v>
      </c>
      <c r="O53617">
        <f t="shared" si="6780"/>
        <v>4.9834190175417313E-2</v>
      </c>
    </row>
    <row r="53618" spans="2:15" x14ac:dyDescent="0.25">
      <c r="B53618" s="3">
        <v>44844.041669039354</v>
      </c>
      <c r="C53618">
        <v>15.2967</v>
      </c>
      <c r="D53618">
        <v>68.763000000000005</v>
      </c>
      <c r="E53618">
        <v>14.764699999999999</v>
      </c>
      <c r="F53618">
        <v>65.509</v>
      </c>
      <c r="G53618">
        <f t="shared" si="6782"/>
        <v>0.53200000000000003</v>
      </c>
      <c r="H53618" s="4">
        <f t="shared" si="6783"/>
        <v>0.37481893145604467</v>
      </c>
      <c r="I53618" s="4">
        <f t="shared" si="6784"/>
        <v>4.4818931456044653E-2</v>
      </c>
      <c r="J53618">
        <f t="shared" si="6781"/>
        <v>5.9133991034611616E-2</v>
      </c>
      <c r="L53618">
        <f t="shared" si="6777"/>
        <v>2022</v>
      </c>
      <c r="M53618">
        <f t="shared" si="6778"/>
        <v>10</v>
      </c>
      <c r="N53618">
        <f t="shared" si="6779"/>
        <v>10</v>
      </c>
      <c r="O53618">
        <f t="shared" si="6780"/>
        <v>5.9133991034611616E-2</v>
      </c>
    </row>
    <row r="53619" spans="2:15" x14ac:dyDescent="0.25">
      <c r="B53619" s="3">
        <v>44844.052085763891</v>
      </c>
      <c r="C53619">
        <v>15.2963</v>
      </c>
      <c r="D53619">
        <v>68.591999999999999</v>
      </c>
      <c r="E53619">
        <v>14.762700000000001</v>
      </c>
      <c r="F53619">
        <v>65.337999999999994</v>
      </c>
      <c r="G53619">
        <f t="shared" si="6782"/>
        <v>0.53359999999999985</v>
      </c>
      <c r="H53619" s="4">
        <f t="shared" si="6783"/>
        <v>0.37594620643786736</v>
      </c>
      <c r="I53619" s="4">
        <f t="shared" si="6784"/>
        <v>4.5946206437867343E-2</v>
      </c>
      <c r="J53619">
        <f t="shared" si="6781"/>
        <v>6.4773663051104102E-2</v>
      </c>
      <c r="L53619">
        <f t="shared" si="6777"/>
        <v>2022</v>
      </c>
      <c r="M53619">
        <f t="shared" si="6778"/>
        <v>10</v>
      </c>
      <c r="N53619">
        <f t="shared" si="6779"/>
        <v>10</v>
      </c>
      <c r="O53619">
        <f t="shared" si="6780"/>
        <v>6.4773663051104102E-2</v>
      </c>
    </row>
    <row r="53620" spans="2:15" x14ac:dyDescent="0.25">
      <c r="B53620" s="3">
        <v>44844.062502488428</v>
      </c>
      <c r="C53620">
        <v>15.294700000000001</v>
      </c>
      <c r="D53620">
        <v>68.591999999999999</v>
      </c>
      <c r="E53620">
        <v>14.7622</v>
      </c>
      <c r="F53620">
        <v>65.167000000000002</v>
      </c>
      <c r="G53620">
        <f t="shared" si="6782"/>
        <v>0.53250000000000064</v>
      </c>
      <c r="H53620" s="4">
        <f t="shared" si="6783"/>
        <v>0.37517120488786482</v>
      </c>
      <c r="I53620" s="4">
        <f t="shared" si="6784"/>
        <v>4.5171204887864802E-2</v>
      </c>
      <c r="J53620">
        <f t="shared" si="6781"/>
        <v>6.0856361020801539E-2</v>
      </c>
      <c r="L53620">
        <f t="shared" si="6777"/>
        <v>2022</v>
      </c>
      <c r="M53620">
        <f t="shared" si="6778"/>
        <v>10</v>
      </c>
      <c r="N53620">
        <f t="shared" si="6779"/>
        <v>10</v>
      </c>
      <c r="O53620">
        <f t="shared" si="6780"/>
        <v>6.0856361020801539E-2</v>
      </c>
    </row>
    <row r="53621" spans="2:15" x14ac:dyDescent="0.25">
      <c r="B53621" s="3">
        <v>44844.072919212966</v>
      </c>
      <c r="C53621">
        <v>15.294700000000001</v>
      </c>
      <c r="D53621">
        <v>68.591999999999999</v>
      </c>
      <c r="E53621">
        <v>14.7643</v>
      </c>
      <c r="F53621">
        <v>64.825000000000003</v>
      </c>
      <c r="G53621">
        <f t="shared" si="6782"/>
        <v>0.5304000000000002</v>
      </c>
      <c r="H53621" s="4">
        <f t="shared" si="6783"/>
        <v>0.37369165647422214</v>
      </c>
      <c r="I53621" s="4">
        <f t="shared" si="6784"/>
        <v>4.3691656474222129E-2</v>
      </c>
      <c r="J53621">
        <f t="shared" si="6781"/>
        <v>5.3860218206363962E-2</v>
      </c>
      <c r="L53621">
        <f t="shared" si="6777"/>
        <v>2022</v>
      </c>
      <c r="M53621">
        <f t="shared" si="6778"/>
        <v>10</v>
      </c>
      <c r="N53621">
        <f t="shared" si="6779"/>
        <v>10</v>
      </c>
      <c r="O53621">
        <f t="shared" si="6780"/>
        <v>5.3860218206363962E-2</v>
      </c>
    </row>
    <row r="53622" spans="2:15" x14ac:dyDescent="0.25">
      <c r="B53622" s="3">
        <v>44844.083335937503</v>
      </c>
      <c r="C53622">
        <v>15.294700000000001</v>
      </c>
      <c r="D53622">
        <v>68.591999999999999</v>
      </c>
      <c r="E53622">
        <v>14.763199999999999</v>
      </c>
      <c r="F53622">
        <v>64.480999999999995</v>
      </c>
      <c r="G53622">
        <f t="shared" si="6782"/>
        <v>0.53150000000000119</v>
      </c>
      <c r="H53622" s="4">
        <f t="shared" si="6783"/>
        <v>0.37446665802422585</v>
      </c>
      <c r="I53622" s="4">
        <f t="shared" si="6784"/>
        <v>4.4466658024225836E-2</v>
      </c>
      <c r="J53622">
        <f t="shared" si="6781"/>
        <v>5.744735150077409E-2</v>
      </c>
      <c r="L53622">
        <f t="shared" si="6777"/>
        <v>2022</v>
      </c>
      <c r="M53622">
        <f t="shared" si="6778"/>
        <v>10</v>
      </c>
      <c r="N53622">
        <f t="shared" si="6779"/>
        <v>10</v>
      </c>
      <c r="O53622">
        <f t="shared" si="6780"/>
        <v>5.744735150077409E-2</v>
      </c>
    </row>
    <row r="53623" spans="2:15" x14ac:dyDescent="0.25">
      <c r="B53623" s="3">
        <v>44844.09375266204</v>
      </c>
      <c r="C53623">
        <v>15.294700000000001</v>
      </c>
      <c r="D53623">
        <v>68.591999999999999</v>
      </c>
      <c r="E53623">
        <v>14.7628</v>
      </c>
      <c r="F53623">
        <v>64.31</v>
      </c>
      <c r="G53623">
        <f t="shared" si="6782"/>
        <v>0.53190000000000026</v>
      </c>
      <c r="H53623" s="4">
        <f t="shared" si="6783"/>
        <v>0.37474847676968104</v>
      </c>
      <c r="I53623" s="4">
        <f t="shared" si="6784"/>
        <v>4.4748476769681023E-2</v>
      </c>
      <c r="J53623">
        <f t="shared" si="6781"/>
        <v>5.879381966958945E-2</v>
      </c>
      <c r="L53623">
        <f t="shared" si="6777"/>
        <v>2022</v>
      </c>
      <c r="M53623">
        <f t="shared" si="6778"/>
        <v>10</v>
      </c>
      <c r="N53623">
        <f t="shared" si="6779"/>
        <v>10</v>
      </c>
      <c r="O53623">
        <f t="shared" si="6780"/>
        <v>5.879381966958945E-2</v>
      </c>
    </row>
    <row r="53624" spans="2:15" x14ac:dyDescent="0.25">
      <c r="B53624" s="3">
        <v>44844.104169386577</v>
      </c>
      <c r="C53624">
        <v>15.293200000000001</v>
      </c>
      <c r="D53624">
        <v>68.591999999999999</v>
      </c>
      <c r="E53624">
        <v>14.7608</v>
      </c>
      <c r="F53624">
        <v>64.138999999999996</v>
      </c>
      <c r="G53624">
        <f t="shared" si="6782"/>
        <v>0.53240000000000087</v>
      </c>
      <c r="H53624" s="4">
        <f t="shared" si="6783"/>
        <v>0.37510075020150097</v>
      </c>
      <c r="I53624" s="4">
        <f t="shared" si="6784"/>
        <v>4.510075020150095E-2</v>
      </c>
      <c r="J53624">
        <f t="shared" si="6781"/>
        <v>6.0509006091029098E-2</v>
      </c>
      <c r="L53624">
        <f t="shared" si="6777"/>
        <v>2022</v>
      </c>
      <c r="M53624">
        <f t="shared" si="6778"/>
        <v>10</v>
      </c>
      <c r="N53624">
        <f t="shared" si="6779"/>
        <v>10</v>
      </c>
      <c r="O53624">
        <f t="shared" si="6780"/>
        <v>6.0509006091029098E-2</v>
      </c>
    </row>
    <row r="53625" spans="2:15" x14ac:dyDescent="0.25">
      <c r="B53625" s="3">
        <v>44844.114586111114</v>
      </c>
      <c r="C53625">
        <v>15.291600000000001</v>
      </c>
      <c r="D53625">
        <v>68.591999999999999</v>
      </c>
      <c r="E53625">
        <v>14.7583</v>
      </c>
      <c r="F53625">
        <v>63.796999999999997</v>
      </c>
      <c r="G53625">
        <f t="shared" si="6782"/>
        <v>0.53330000000000055</v>
      </c>
      <c r="H53625" s="4">
        <f t="shared" si="6783"/>
        <v>0.37573484237877602</v>
      </c>
      <c r="I53625" s="4">
        <f t="shared" si="6784"/>
        <v>4.5734842378776008E-2</v>
      </c>
      <c r="J53625">
        <f t="shared" si="6781"/>
        <v>6.3687644902069129E-2</v>
      </c>
      <c r="L53625">
        <f t="shared" si="6777"/>
        <v>2022</v>
      </c>
      <c r="M53625">
        <f t="shared" si="6778"/>
        <v>10</v>
      </c>
      <c r="N53625">
        <f t="shared" si="6779"/>
        <v>10</v>
      </c>
      <c r="O53625">
        <f t="shared" si="6780"/>
        <v>6.3687644902069129E-2</v>
      </c>
    </row>
    <row r="53626" spans="2:15" x14ac:dyDescent="0.25">
      <c r="B53626" s="3">
        <v>44844.125002835652</v>
      </c>
      <c r="C53626">
        <v>15.291600000000001</v>
      </c>
      <c r="D53626">
        <v>68.591999999999999</v>
      </c>
      <c r="E53626">
        <v>14.7638</v>
      </c>
      <c r="F53626">
        <v>63.625999999999998</v>
      </c>
      <c r="G53626">
        <f t="shared" si="6782"/>
        <v>0.52780000000000094</v>
      </c>
      <c r="H53626" s="4">
        <f t="shared" si="6783"/>
        <v>0.37185983462876082</v>
      </c>
      <c r="I53626" s="4">
        <f t="shared" si="6784"/>
        <v>4.1859834628760806E-2</v>
      </c>
      <c r="J53626">
        <f t="shared" si="6781"/>
        <v>4.6031632135461548E-2</v>
      </c>
      <c r="L53626">
        <f t="shared" si="6777"/>
        <v>2022</v>
      </c>
      <c r="M53626">
        <f t="shared" si="6778"/>
        <v>10</v>
      </c>
      <c r="N53626">
        <f t="shared" si="6779"/>
        <v>10</v>
      </c>
      <c r="O53626">
        <f t="shared" si="6780"/>
        <v>4.6031632135461548E-2</v>
      </c>
    </row>
    <row r="53627" spans="2:15" x14ac:dyDescent="0.25">
      <c r="B53627" s="3">
        <v>44844.135419560182</v>
      </c>
      <c r="C53627">
        <v>15.293200000000001</v>
      </c>
      <c r="D53627">
        <v>68.591999999999999</v>
      </c>
      <c r="E53627">
        <v>14.7599</v>
      </c>
      <c r="F53627">
        <v>63.281999999999996</v>
      </c>
      <c r="G53627">
        <f t="shared" si="6782"/>
        <v>0.53330000000000055</v>
      </c>
      <c r="H53627" s="4">
        <f t="shared" si="6783"/>
        <v>0.37573484237877602</v>
      </c>
      <c r="I53627" s="4">
        <f t="shared" si="6784"/>
        <v>4.5734842378776008E-2</v>
      </c>
      <c r="J53627">
        <f t="shared" si="6781"/>
        <v>6.3687644902069129E-2</v>
      </c>
      <c r="L53627">
        <f t="shared" si="6777"/>
        <v>2022</v>
      </c>
      <c r="M53627">
        <f t="shared" si="6778"/>
        <v>10</v>
      </c>
      <c r="N53627">
        <f t="shared" si="6779"/>
        <v>10</v>
      </c>
      <c r="O53627">
        <f t="shared" si="6780"/>
        <v>6.3687644902069129E-2</v>
      </c>
    </row>
    <row r="53628" spans="2:15" x14ac:dyDescent="0.25">
      <c r="B53628" s="3">
        <v>44844.145836284719</v>
      </c>
      <c r="C53628">
        <v>15.291600000000001</v>
      </c>
      <c r="D53628">
        <v>68.591999999999999</v>
      </c>
      <c r="E53628">
        <v>14.760300000000001</v>
      </c>
      <c r="F53628">
        <v>62.94</v>
      </c>
      <c r="G53628">
        <f t="shared" si="6782"/>
        <v>0.53129999999999988</v>
      </c>
      <c r="H53628" s="4">
        <f t="shared" si="6783"/>
        <v>0.3743257486514972</v>
      </c>
      <c r="I53628" s="4">
        <f t="shared" si="6784"/>
        <v>4.4325748651497188E-2</v>
      </c>
      <c r="J53628">
        <f t="shared" si="6781"/>
        <v>5.678259553346858E-2</v>
      </c>
      <c r="L53628">
        <f t="shared" si="6777"/>
        <v>2022</v>
      </c>
      <c r="M53628">
        <f t="shared" si="6778"/>
        <v>10</v>
      </c>
      <c r="N53628">
        <f t="shared" si="6779"/>
        <v>10</v>
      </c>
      <c r="O53628">
        <f t="shared" si="6780"/>
        <v>5.678259553346858E-2</v>
      </c>
    </row>
    <row r="53629" spans="2:15" x14ac:dyDescent="0.25">
      <c r="B53629" s="3">
        <v>44844.156253009256</v>
      </c>
      <c r="C53629">
        <v>15.2896</v>
      </c>
      <c r="D53629">
        <v>68.421000000000006</v>
      </c>
      <c r="E53629">
        <v>14.757</v>
      </c>
      <c r="F53629">
        <v>62.768999999999998</v>
      </c>
      <c r="G53629">
        <f t="shared" si="6782"/>
        <v>0.53260000000000041</v>
      </c>
      <c r="H53629" s="4">
        <f t="shared" si="6783"/>
        <v>0.37524165957422845</v>
      </c>
      <c r="I53629" s="4">
        <f t="shared" si="6784"/>
        <v>4.5241659574228432E-2</v>
      </c>
      <c r="J53629">
        <f t="shared" si="6781"/>
        <v>6.120516393720335E-2</v>
      </c>
      <c r="L53629">
        <f t="shared" ref="L53629:L53692" si="6785">YEAR(B53629)</f>
        <v>2022</v>
      </c>
      <c r="M53629">
        <f t="shared" ref="M53629:M53692" si="6786">MONTH(B53629)</f>
        <v>10</v>
      </c>
      <c r="N53629">
        <f t="shared" ref="N53629:N53692" si="6787">DAY(B53629)</f>
        <v>10</v>
      </c>
      <c r="O53629">
        <f t="shared" ref="O53629:O53692" si="6788">J53629</f>
        <v>6.120516393720335E-2</v>
      </c>
    </row>
    <row r="53630" spans="2:15" x14ac:dyDescent="0.25">
      <c r="B53630" s="3">
        <v>44844.166669733793</v>
      </c>
      <c r="C53630">
        <v>15.2926</v>
      </c>
      <c r="D53630">
        <v>68.421000000000006</v>
      </c>
      <c r="E53630">
        <v>14.757999999999999</v>
      </c>
      <c r="F53630">
        <v>62.597999999999999</v>
      </c>
      <c r="G53630">
        <f t="shared" si="6782"/>
        <v>0.53460000000000107</v>
      </c>
      <c r="H53630" s="4">
        <f t="shared" si="6783"/>
        <v>0.37665075330150727</v>
      </c>
      <c r="I53630" s="4">
        <f t="shared" si="6784"/>
        <v>4.6650753301507253E-2</v>
      </c>
      <c r="J53630">
        <f t="shared" si="6781"/>
        <v>6.8491129286876853E-2</v>
      </c>
      <c r="L53630">
        <f t="shared" si="6785"/>
        <v>2022</v>
      </c>
      <c r="M53630">
        <f t="shared" si="6786"/>
        <v>10</v>
      </c>
      <c r="N53630">
        <f t="shared" si="6787"/>
        <v>10</v>
      </c>
      <c r="O53630">
        <f t="shared" si="6788"/>
        <v>6.8491129286876853E-2</v>
      </c>
    </row>
    <row r="53631" spans="2:15" x14ac:dyDescent="0.25">
      <c r="B53631" s="3">
        <v>44844.17708645833</v>
      </c>
      <c r="C53631">
        <v>15.2912</v>
      </c>
      <c r="D53631">
        <v>68.421000000000006</v>
      </c>
      <c r="E53631">
        <v>14.755599999999999</v>
      </c>
      <c r="F53631">
        <v>62.253999999999998</v>
      </c>
      <c r="G53631">
        <f t="shared" si="6782"/>
        <v>0.53560000000000052</v>
      </c>
      <c r="H53631" s="4">
        <f t="shared" si="6783"/>
        <v>0.37735530016514607</v>
      </c>
      <c r="I53631" s="4">
        <f t="shared" si="6784"/>
        <v>4.7355300165146053E-2</v>
      </c>
      <c r="J53631">
        <f t="shared" si="6781"/>
        <v>7.2361390123964212E-2</v>
      </c>
      <c r="L53631">
        <f t="shared" si="6785"/>
        <v>2022</v>
      </c>
      <c r="M53631">
        <f t="shared" si="6786"/>
        <v>10</v>
      </c>
      <c r="N53631">
        <f t="shared" si="6787"/>
        <v>10</v>
      </c>
      <c r="O53631">
        <f t="shared" si="6788"/>
        <v>7.2361390123964212E-2</v>
      </c>
    </row>
    <row r="53632" spans="2:15" x14ac:dyDescent="0.25">
      <c r="B53632" s="3">
        <v>44844.187503182868</v>
      </c>
      <c r="C53632">
        <v>15.2896</v>
      </c>
      <c r="D53632">
        <v>68.421000000000006</v>
      </c>
      <c r="E53632">
        <v>14.753500000000001</v>
      </c>
      <c r="F53632">
        <v>62.082999999999998</v>
      </c>
      <c r="G53632">
        <f t="shared" si="6782"/>
        <v>0.53609999999999935</v>
      </c>
      <c r="H53632" s="4">
        <f t="shared" si="6783"/>
        <v>0.37770757359696489</v>
      </c>
      <c r="I53632" s="4">
        <f t="shared" si="6784"/>
        <v>4.770757359696487E-2</v>
      </c>
      <c r="J53632">
        <f t="shared" si="6781"/>
        <v>7.4355025208517611E-2</v>
      </c>
      <c r="L53632">
        <f t="shared" si="6785"/>
        <v>2022</v>
      </c>
      <c r="M53632">
        <f t="shared" si="6786"/>
        <v>10</v>
      </c>
      <c r="N53632">
        <f t="shared" si="6787"/>
        <v>10</v>
      </c>
      <c r="O53632">
        <f t="shared" si="6788"/>
        <v>7.4355025208517611E-2</v>
      </c>
    </row>
    <row r="53633" spans="2:15" x14ac:dyDescent="0.25">
      <c r="B53633" s="3">
        <v>44844.197919907405</v>
      </c>
      <c r="C53633">
        <v>15.2896</v>
      </c>
      <c r="D53633">
        <v>68.421000000000006</v>
      </c>
      <c r="E53633">
        <v>14.753500000000001</v>
      </c>
      <c r="F53633">
        <v>62.082999999999998</v>
      </c>
      <c r="G53633">
        <f t="shared" si="6782"/>
        <v>0.53609999999999935</v>
      </c>
      <c r="H53633" s="4">
        <f t="shared" si="6783"/>
        <v>0.37770757359696489</v>
      </c>
      <c r="I53633" s="4">
        <f t="shared" si="6784"/>
        <v>4.770757359696487E-2</v>
      </c>
      <c r="J53633">
        <f t="shared" si="6781"/>
        <v>7.4355025208517611E-2</v>
      </c>
      <c r="L53633">
        <f t="shared" si="6785"/>
        <v>2022</v>
      </c>
      <c r="M53633">
        <f t="shared" si="6786"/>
        <v>10</v>
      </c>
      <c r="N53633">
        <f t="shared" si="6787"/>
        <v>10</v>
      </c>
      <c r="O53633">
        <f t="shared" si="6788"/>
        <v>7.4355025208517611E-2</v>
      </c>
    </row>
    <row r="53634" spans="2:15" x14ac:dyDescent="0.25">
      <c r="B53634" s="3">
        <v>44844.208336631942</v>
      </c>
      <c r="C53634">
        <v>15.2881</v>
      </c>
      <c r="D53634">
        <v>68.421000000000006</v>
      </c>
      <c r="E53634">
        <v>14.7545</v>
      </c>
      <c r="F53634">
        <v>61.911999999999999</v>
      </c>
      <c r="G53634">
        <f t="shared" si="6782"/>
        <v>0.53359999999999985</v>
      </c>
      <c r="H53634" s="4">
        <f t="shared" si="6783"/>
        <v>0.37594620643786736</v>
      </c>
      <c r="I53634" s="4">
        <f t="shared" si="6784"/>
        <v>4.5946206437867343E-2</v>
      </c>
      <c r="J53634">
        <f t="shared" si="6781"/>
        <v>6.4773663051104102E-2</v>
      </c>
      <c r="L53634">
        <f t="shared" si="6785"/>
        <v>2022</v>
      </c>
      <c r="M53634">
        <f t="shared" si="6786"/>
        <v>10</v>
      </c>
      <c r="N53634">
        <f t="shared" si="6787"/>
        <v>10</v>
      </c>
      <c r="O53634">
        <f t="shared" si="6788"/>
        <v>6.4773663051104102E-2</v>
      </c>
    </row>
    <row r="53635" spans="2:15" x14ac:dyDescent="0.25">
      <c r="B53635" s="3">
        <v>44844.218753356479</v>
      </c>
      <c r="C53635">
        <v>15.2896</v>
      </c>
      <c r="D53635">
        <v>68.421000000000006</v>
      </c>
      <c r="E53635">
        <v>14.755599999999999</v>
      </c>
      <c r="F53635">
        <v>61.741</v>
      </c>
      <c r="G53635">
        <f t="shared" si="6782"/>
        <v>0.5340000000000007</v>
      </c>
      <c r="H53635" s="4">
        <f t="shared" si="6783"/>
        <v>0.37622802518332349</v>
      </c>
      <c r="I53635" s="4">
        <f t="shared" si="6784"/>
        <v>4.6228025183323473E-2</v>
      </c>
      <c r="J53635">
        <f t="shared" si="6781"/>
        <v>6.6242560022393954E-2</v>
      </c>
      <c r="L53635">
        <f t="shared" si="6785"/>
        <v>2022</v>
      </c>
      <c r="M53635">
        <f t="shared" si="6786"/>
        <v>10</v>
      </c>
      <c r="N53635">
        <f t="shared" si="6787"/>
        <v>10</v>
      </c>
      <c r="O53635">
        <f t="shared" si="6788"/>
        <v>6.6242560022393954E-2</v>
      </c>
    </row>
    <row r="53636" spans="2:15" x14ac:dyDescent="0.25">
      <c r="B53636" s="3">
        <v>44844.229170081016</v>
      </c>
      <c r="C53636">
        <v>15.293799999999999</v>
      </c>
      <c r="D53636">
        <v>68.248000000000005</v>
      </c>
      <c r="E53636">
        <v>14.755100000000001</v>
      </c>
      <c r="F53636">
        <v>61.569000000000003</v>
      </c>
      <c r="G53636">
        <f t="shared" si="6782"/>
        <v>0.53869999999999862</v>
      </c>
      <c r="H53636" s="4">
        <f t="shared" si="6783"/>
        <v>0.37953939544242632</v>
      </c>
      <c r="I53636" s="4">
        <f t="shared" si="6784"/>
        <v>4.9539395442426304E-2</v>
      </c>
      <c r="J53636">
        <f t="shared" si="6781"/>
        <v>8.5372195805210022E-2</v>
      </c>
      <c r="L53636">
        <f t="shared" si="6785"/>
        <v>2022</v>
      </c>
      <c r="M53636">
        <f t="shared" si="6786"/>
        <v>10</v>
      </c>
      <c r="N53636">
        <f t="shared" si="6787"/>
        <v>10</v>
      </c>
      <c r="O53636">
        <f t="shared" si="6788"/>
        <v>8.5372195805210022E-2</v>
      </c>
    </row>
    <row r="53637" spans="2:15" x14ac:dyDescent="0.25">
      <c r="B53637" s="3">
        <v>44844.239586805554</v>
      </c>
      <c r="C53637">
        <v>15.292199999999999</v>
      </c>
      <c r="D53637">
        <v>68.248000000000005</v>
      </c>
      <c r="E53637">
        <v>14.757</v>
      </c>
      <c r="F53637">
        <v>61.226999999999997</v>
      </c>
      <c r="G53637">
        <f t="shared" si="6782"/>
        <v>0.53519999999999968</v>
      </c>
      <c r="H53637" s="4">
        <f t="shared" si="6783"/>
        <v>0.37707348141968988</v>
      </c>
      <c r="I53637" s="4">
        <f t="shared" si="6784"/>
        <v>4.7073481419689867E-2</v>
      </c>
      <c r="J53637">
        <f t="shared" ref="J53637:J53700" si="6789">IF(I53637&lt;0,0,5212.7*I53637^3.6671)</f>
        <v>7.0794703863684555E-2</v>
      </c>
      <c r="L53637">
        <f t="shared" si="6785"/>
        <v>2022</v>
      </c>
      <c r="M53637">
        <f t="shared" si="6786"/>
        <v>10</v>
      </c>
      <c r="N53637">
        <f t="shared" si="6787"/>
        <v>10</v>
      </c>
      <c r="O53637">
        <f t="shared" si="6788"/>
        <v>7.0794703863684555E-2</v>
      </c>
    </row>
    <row r="53638" spans="2:15" x14ac:dyDescent="0.25">
      <c r="B53638" s="3">
        <v>44844.250003530091</v>
      </c>
      <c r="C53638">
        <v>15.293799999999999</v>
      </c>
      <c r="D53638">
        <v>68.248000000000005</v>
      </c>
      <c r="E53638">
        <v>14.757999999999999</v>
      </c>
      <c r="F53638">
        <v>61.054000000000002</v>
      </c>
      <c r="G53638">
        <f t="shared" si="6782"/>
        <v>0.53580000000000005</v>
      </c>
      <c r="H53638" s="4">
        <f t="shared" si="6783"/>
        <v>0.37749620953787366</v>
      </c>
      <c r="I53638" s="4">
        <f t="shared" si="6784"/>
        <v>4.7496209537873646E-2</v>
      </c>
      <c r="J53638">
        <f t="shared" si="6789"/>
        <v>7.3154117192479565E-2</v>
      </c>
      <c r="L53638">
        <f t="shared" si="6785"/>
        <v>2022</v>
      </c>
      <c r="M53638">
        <f t="shared" si="6786"/>
        <v>10</v>
      </c>
      <c r="N53638">
        <f t="shared" si="6787"/>
        <v>10</v>
      </c>
      <c r="O53638">
        <f t="shared" si="6788"/>
        <v>7.3154117192479565E-2</v>
      </c>
    </row>
    <row r="53639" spans="2:15" x14ac:dyDescent="0.25">
      <c r="B53639" s="3">
        <v>44844.260420254628</v>
      </c>
      <c r="C53639">
        <v>15.293799999999999</v>
      </c>
      <c r="D53639">
        <v>68.248000000000005</v>
      </c>
      <c r="E53639">
        <v>14.759</v>
      </c>
      <c r="F53639">
        <v>60.883000000000003</v>
      </c>
      <c r="G53639">
        <f t="shared" si="6782"/>
        <v>0.53479999999999883</v>
      </c>
      <c r="H53639" s="4">
        <f t="shared" si="6783"/>
        <v>0.37679166267423353</v>
      </c>
      <c r="I53639" s="4">
        <f t="shared" si="6784"/>
        <v>4.6791662674233514E-2</v>
      </c>
      <c r="J53639">
        <f t="shared" si="6789"/>
        <v>6.925283472346358E-2</v>
      </c>
      <c r="L53639">
        <f t="shared" si="6785"/>
        <v>2022</v>
      </c>
      <c r="M53639">
        <f t="shared" si="6786"/>
        <v>10</v>
      </c>
      <c r="N53639">
        <f t="shared" si="6787"/>
        <v>10</v>
      </c>
      <c r="O53639">
        <f t="shared" si="6788"/>
        <v>6.925283472346358E-2</v>
      </c>
    </row>
    <row r="53640" spans="2:15" x14ac:dyDescent="0.25">
      <c r="B53640" s="3">
        <v>44844.270836979165</v>
      </c>
      <c r="C53640">
        <v>15.295199999999999</v>
      </c>
      <c r="D53640">
        <v>68.248000000000005</v>
      </c>
      <c r="E53640">
        <v>14.7601</v>
      </c>
      <c r="F53640">
        <v>60.712000000000003</v>
      </c>
      <c r="G53640">
        <f t="shared" si="6782"/>
        <v>0.53509999999999991</v>
      </c>
      <c r="H53640" s="4">
        <f t="shared" si="6783"/>
        <v>0.37700302673332609</v>
      </c>
      <c r="I53640" s="4">
        <f t="shared" si="6784"/>
        <v>4.700302673332607E-2</v>
      </c>
      <c r="J53640">
        <f t="shared" si="6789"/>
        <v>7.040691964652275E-2</v>
      </c>
      <c r="L53640">
        <f t="shared" si="6785"/>
        <v>2022</v>
      </c>
      <c r="M53640">
        <f t="shared" si="6786"/>
        <v>10</v>
      </c>
      <c r="N53640">
        <f t="shared" si="6787"/>
        <v>10</v>
      </c>
      <c r="O53640">
        <f t="shared" si="6788"/>
        <v>7.040691964652275E-2</v>
      </c>
    </row>
    <row r="53641" spans="2:15" x14ac:dyDescent="0.25">
      <c r="B53641" s="3">
        <v>44844.281253703703</v>
      </c>
      <c r="C53641">
        <v>15.2979</v>
      </c>
      <c r="D53641">
        <v>68.076999999999998</v>
      </c>
      <c r="E53641">
        <v>14.760899999999999</v>
      </c>
      <c r="F53641">
        <v>60.539000000000001</v>
      </c>
      <c r="G53641">
        <f t="shared" si="6782"/>
        <v>0.53700000000000081</v>
      </c>
      <c r="H53641" s="4">
        <f t="shared" si="6783"/>
        <v>0.37834166577424122</v>
      </c>
      <c r="I53641" s="4">
        <f t="shared" si="6784"/>
        <v>4.8341665774241205E-2</v>
      </c>
      <c r="J53641">
        <f t="shared" si="6789"/>
        <v>7.804381888932245E-2</v>
      </c>
      <c r="L53641">
        <f t="shared" si="6785"/>
        <v>2022</v>
      </c>
      <c r="M53641">
        <f t="shared" si="6786"/>
        <v>10</v>
      </c>
      <c r="N53641">
        <f t="shared" si="6787"/>
        <v>10</v>
      </c>
      <c r="O53641">
        <f t="shared" si="6788"/>
        <v>7.804381888932245E-2</v>
      </c>
    </row>
    <row r="53642" spans="2:15" x14ac:dyDescent="0.25">
      <c r="B53642" s="3">
        <v>44844.29167042824</v>
      </c>
      <c r="C53642">
        <v>15.3009</v>
      </c>
      <c r="D53642">
        <v>68.076999999999998</v>
      </c>
      <c r="E53642">
        <v>14.761900000000001</v>
      </c>
      <c r="F53642">
        <v>60.368000000000002</v>
      </c>
      <c r="G53642">
        <f t="shared" si="6782"/>
        <v>0.5389999999999997</v>
      </c>
      <c r="H53642" s="4">
        <f t="shared" si="6783"/>
        <v>0.37975075950151876</v>
      </c>
      <c r="I53642" s="4">
        <f t="shared" si="6784"/>
        <v>4.9750759501518749E-2</v>
      </c>
      <c r="J53642">
        <f t="shared" si="6789"/>
        <v>8.6715546725369436E-2</v>
      </c>
      <c r="L53642">
        <f t="shared" si="6785"/>
        <v>2022</v>
      </c>
      <c r="M53642">
        <f t="shared" si="6786"/>
        <v>10</v>
      </c>
      <c r="N53642">
        <f t="shared" si="6787"/>
        <v>10</v>
      </c>
      <c r="O53642">
        <f t="shared" si="6788"/>
        <v>8.6715546725369436E-2</v>
      </c>
    </row>
    <row r="53643" spans="2:15" x14ac:dyDescent="0.25">
      <c r="B53643" s="3">
        <v>44844.302087152777</v>
      </c>
      <c r="C53643">
        <v>15.3024</v>
      </c>
      <c r="D53643">
        <v>68.076999999999998</v>
      </c>
      <c r="E53643">
        <v>14.7644</v>
      </c>
      <c r="F53643">
        <v>60.195</v>
      </c>
      <c r="G53643">
        <f t="shared" si="6782"/>
        <v>0.53800000000000026</v>
      </c>
      <c r="H53643" s="4">
        <f t="shared" si="6783"/>
        <v>0.37904621263787996</v>
      </c>
      <c r="I53643" s="4">
        <f t="shared" si="6784"/>
        <v>4.9046212637879949E-2</v>
      </c>
      <c r="J53643">
        <f t="shared" si="6789"/>
        <v>8.2296634410073788E-2</v>
      </c>
      <c r="L53643">
        <f t="shared" si="6785"/>
        <v>2022</v>
      </c>
      <c r="M53643">
        <f t="shared" si="6786"/>
        <v>10</v>
      </c>
      <c r="N53643">
        <f t="shared" si="6787"/>
        <v>10</v>
      </c>
      <c r="O53643">
        <f t="shared" si="6788"/>
        <v>8.2296634410073788E-2</v>
      </c>
    </row>
    <row r="53644" spans="2:15" x14ac:dyDescent="0.25">
      <c r="B53644" s="3">
        <v>44844.312503877314</v>
      </c>
      <c r="C53644">
        <v>15.305400000000001</v>
      </c>
      <c r="D53644">
        <v>68.076999999999998</v>
      </c>
      <c r="E53644">
        <v>14.763999999999999</v>
      </c>
      <c r="F53644">
        <v>60.024000000000001</v>
      </c>
      <c r="G53644">
        <f t="shared" si="6782"/>
        <v>0.54140000000000121</v>
      </c>
      <c r="H53644" s="4">
        <f t="shared" si="6783"/>
        <v>0.38144167197425388</v>
      </c>
      <c r="I53644" s="4">
        <f t="shared" si="6784"/>
        <v>5.1441671974253866E-2</v>
      </c>
      <c r="J53644">
        <f t="shared" si="6789"/>
        <v>9.8022606245804597E-2</v>
      </c>
      <c r="L53644">
        <f t="shared" si="6785"/>
        <v>2022</v>
      </c>
      <c r="M53644">
        <f t="shared" si="6786"/>
        <v>10</v>
      </c>
      <c r="N53644">
        <f t="shared" si="6787"/>
        <v>10</v>
      </c>
      <c r="O53644">
        <f t="shared" si="6788"/>
        <v>9.8022606245804597E-2</v>
      </c>
    </row>
    <row r="53645" spans="2:15" x14ac:dyDescent="0.25">
      <c r="B53645" s="3">
        <v>44844.322920601851</v>
      </c>
      <c r="C53645">
        <v>15.307</v>
      </c>
      <c r="D53645">
        <v>68.076999999999998</v>
      </c>
      <c r="E53645">
        <v>14.7669</v>
      </c>
      <c r="F53645">
        <v>60.024000000000001</v>
      </c>
      <c r="G53645">
        <f t="shared" si="6782"/>
        <v>0.54010000000000069</v>
      </c>
      <c r="H53645" s="4">
        <f t="shared" si="6783"/>
        <v>0.38052576105152264</v>
      </c>
      <c r="I53645" s="4">
        <f t="shared" si="6784"/>
        <v>5.0525761051522622E-2</v>
      </c>
      <c r="J53645">
        <f t="shared" si="6789"/>
        <v>9.1772963137480984E-2</v>
      </c>
      <c r="L53645">
        <f t="shared" si="6785"/>
        <v>2022</v>
      </c>
      <c r="M53645">
        <f t="shared" si="6786"/>
        <v>10</v>
      </c>
      <c r="N53645">
        <f t="shared" si="6787"/>
        <v>10</v>
      </c>
      <c r="O53645">
        <f t="shared" si="6788"/>
        <v>9.1772963137480984E-2</v>
      </c>
    </row>
    <row r="53646" spans="2:15" x14ac:dyDescent="0.25">
      <c r="B53646" s="3">
        <v>44844.333337326389</v>
      </c>
      <c r="C53646">
        <v>15.307</v>
      </c>
      <c r="D53646">
        <v>68.076999999999998</v>
      </c>
      <c r="E53646">
        <v>14.769299999999999</v>
      </c>
      <c r="F53646">
        <v>59.850999999999999</v>
      </c>
      <c r="G53646">
        <f t="shared" si="6782"/>
        <v>0.53770000000000095</v>
      </c>
      <c r="H53646" s="4">
        <f t="shared" si="6783"/>
        <v>0.37883484857878869</v>
      </c>
      <c r="I53646" s="4">
        <f t="shared" si="6784"/>
        <v>4.883484857878867E-2</v>
      </c>
      <c r="J53646">
        <f t="shared" si="6789"/>
        <v>8.1003530439822724E-2</v>
      </c>
      <c r="L53646">
        <f t="shared" si="6785"/>
        <v>2022</v>
      </c>
      <c r="M53646">
        <f t="shared" si="6786"/>
        <v>10</v>
      </c>
      <c r="N53646">
        <f t="shared" si="6787"/>
        <v>10</v>
      </c>
      <c r="O53646">
        <f t="shared" si="6788"/>
        <v>8.1003530439822724E-2</v>
      </c>
    </row>
    <row r="53647" spans="2:15" x14ac:dyDescent="0.25">
      <c r="B53647" s="3">
        <v>44844.343754050926</v>
      </c>
      <c r="C53647">
        <v>15.308</v>
      </c>
      <c r="D53647">
        <v>67.906000000000006</v>
      </c>
      <c r="E53647">
        <v>14.7712</v>
      </c>
      <c r="F53647">
        <v>60.024000000000001</v>
      </c>
      <c r="G53647">
        <f t="shared" si="6782"/>
        <v>0.5367999999999995</v>
      </c>
      <c r="H53647" s="4">
        <f t="shared" si="6783"/>
        <v>0.37820075640151241</v>
      </c>
      <c r="I53647" s="4">
        <f t="shared" si="6784"/>
        <v>4.820075640151239E-2</v>
      </c>
      <c r="J53647">
        <f t="shared" si="6789"/>
        <v>7.7212838381647136E-2</v>
      </c>
      <c r="L53647">
        <f t="shared" si="6785"/>
        <v>2022</v>
      </c>
      <c r="M53647">
        <f t="shared" si="6786"/>
        <v>10</v>
      </c>
      <c r="N53647">
        <f t="shared" si="6787"/>
        <v>10</v>
      </c>
      <c r="O53647">
        <f t="shared" si="6788"/>
        <v>7.7212838381647136E-2</v>
      </c>
    </row>
    <row r="53648" spans="2:15" x14ac:dyDescent="0.25">
      <c r="B53648" s="3">
        <v>44844.354170775463</v>
      </c>
      <c r="C53648">
        <v>15.3111</v>
      </c>
      <c r="D53648">
        <v>67.906000000000006</v>
      </c>
      <c r="E53648">
        <v>14.7737</v>
      </c>
      <c r="F53648">
        <v>60.883000000000003</v>
      </c>
      <c r="G53648">
        <f t="shared" si="6782"/>
        <v>0.53739999999999988</v>
      </c>
      <c r="H53648" s="4">
        <f t="shared" si="6783"/>
        <v>0.37862348451969619</v>
      </c>
      <c r="I53648" s="4">
        <f t="shared" si="6784"/>
        <v>4.862348451969617E-2</v>
      </c>
      <c r="J53648">
        <f t="shared" si="6789"/>
        <v>7.9725267680729017E-2</v>
      </c>
      <c r="L53648">
        <f t="shared" si="6785"/>
        <v>2022</v>
      </c>
      <c r="M53648">
        <f t="shared" si="6786"/>
        <v>10</v>
      </c>
      <c r="N53648">
        <f t="shared" si="6787"/>
        <v>10</v>
      </c>
      <c r="O53648">
        <f t="shared" si="6788"/>
        <v>7.9725267680729017E-2</v>
      </c>
    </row>
    <row r="53649" spans="2:15" x14ac:dyDescent="0.25">
      <c r="B53649" s="3">
        <v>44844.3645875</v>
      </c>
      <c r="C53649">
        <v>15.3126</v>
      </c>
      <c r="D53649">
        <v>67.906000000000006</v>
      </c>
      <c r="E53649">
        <v>14.775600000000001</v>
      </c>
      <c r="F53649">
        <v>62.082999999999998</v>
      </c>
      <c r="G53649">
        <f t="shared" si="6782"/>
        <v>0.53699999999999903</v>
      </c>
      <c r="H53649" s="4">
        <f t="shared" si="6783"/>
        <v>0.37834166577424</v>
      </c>
      <c r="I53649" s="4">
        <f t="shared" si="6784"/>
        <v>4.8341665774239984E-2</v>
      </c>
      <c r="J53649">
        <f t="shared" si="6789"/>
        <v>7.8043818889315095E-2</v>
      </c>
      <c r="L53649">
        <f t="shared" si="6785"/>
        <v>2022</v>
      </c>
      <c r="M53649">
        <f t="shared" si="6786"/>
        <v>10</v>
      </c>
      <c r="N53649">
        <f t="shared" si="6787"/>
        <v>10</v>
      </c>
      <c r="O53649">
        <f t="shared" si="6788"/>
        <v>7.8043818889315095E-2</v>
      </c>
    </row>
    <row r="53650" spans="2:15" x14ac:dyDescent="0.25">
      <c r="B53650" s="3">
        <v>44844.375004224537</v>
      </c>
      <c r="C53650">
        <v>15.3157</v>
      </c>
      <c r="D53650">
        <v>67.906000000000006</v>
      </c>
      <c r="E53650">
        <v>14.779299999999999</v>
      </c>
      <c r="F53650">
        <v>63.968000000000004</v>
      </c>
      <c r="G53650">
        <f t="shared" si="6782"/>
        <v>0.53640000000000043</v>
      </c>
      <c r="H53650" s="4">
        <f t="shared" si="6783"/>
        <v>0.37791893765605733</v>
      </c>
      <c r="I53650" s="4">
        <f t="shared" si="6784"/>
        <v>4.7918937656057314E-2</v>
      </c>
      <c r="J53650">
        <f t="shared" si="6789"/>
        <v>7.5570207720823332E-2</v>
      </c>
      <c r="L53650">
        <f t="shared" si="6785"/>
        <v>2022</v>
      </c>
      <c r="M53650">
        <f t="shared" si="6786"/>
        <v>10</v>
      </c>
      <c r="N53650">
        <f t="shared" si="6787"/>
        <v>10</v>
      </c>
      <c r="O53650">
        <f t="shared" si="6788"/>
        <v>7.5570207720823332E-2</v>
      </c>
    </row>
    <row r="53651" spans="2:15" x14ac:dyDescent="0.25">
      <c r="B53651" s="3">
        <v>44844.385420949075</v>
      </c>
      <c r="C53651">
        <v>15.3187</v>
      </c>
      <c r="D53651">
        <v>67.906000000000006</v>
      </c>
      <c r="E53651">
        <v>14.7827</v>
      </c>
      <c r="F53651">
        <v>65.680000000000007</v>
      </c>
      <c r="G53651">
        <f t="shared" si="6782"/>
        <v>0.53599999999999959</v>
      </c>
      <c r="H53651" s="4">
        <f t="shared" si="6783"/>
        <v>0.37763711891060114</v>
      </c>
      <c r="I53651" s="4">
        <f t="shared" si="6784"/>
        <v>4.7637118910601128E-2</v>
      </c>
      <c r="J53651">
        <f t="shared" si="6789"/>
        <v>7.3953141686516052E-2</v>
      </c>
      <c r="L53651">
        <f t="shared" si="6785"/>
        <v>2022</v>
      </c>
      <c r="M53651">
        <f t="shared" si="6786"/>
        <v>10</v>
      </c>
      <c r="N53651">
        <f t="shared" si="6787"/>
        <v>10</v>
      </c>
      <c r="O53651">
        <f t="shared" si="6788"/>
        <v>7.3953141686516052E-2</v>
      </c>
    </row>
    <row r="53652" spans="2:15" x14ac:dyDescent="0.25">
      <c r="B53652" s="3">
        <v>44844.395837673612</v>
      </c>
      <c r="C53652">
        <v>15.3187</v>
      </c>
      <c r="D53652">
        <v>67.906000000000006</v>
      </c>
      <c r="E53652">
        <v>14.783099999999999</v>
      </c>
      <c r="F53652">
        <v>66.879000000000005</v>
      </c>
      <c r="G53652">
        <f t="shared" si="6782"/>
        <v>0.53560000000000052</v>
      </c>
      <c r="H53652" s="4">
        <f t="shared" si="6783"/>
        <v>0.37735530016514607</v>
      </c>
      <c r="I53652" s="4">
        <f t="shared" si="6784"/>
        <v>4.7355300165146053E-2</v>
      </c>
      <c r="J53652">
        <f t="shared" si="6789"/>
        <v>7.2361390123964212E-2</v>
      </c>
      <c r="L53652">
        <f t="shared" si="6785"/>
        <v>2022</v>
      </c>
      <c r="M53652">
        <f t="shared" si="6786"/>
        <v>10</v>
      </c>
      <c r="N53652">
        <f t="shared" si="6787"/>
        <v>10</v>
      </c>
      <c r="O53652">
        <f t="shared" si="6788"/>
        <v>7.2361390123964212E-2</v>
      </c>
    </row>
    <row r="53653" spans="2:15" x14ac:dyDescent="0.25">
      <c r="B53653" s="3">
        <v>44844.406254398149</v>
      </c>
      <c r="C53653">
        <v>15.3187</v>
      </c>
      <c r="D53653">
        <v>67.906000000000006</v>
      </c>
      <c r="E53653">
        <v>14.7812</v>
      </c>
      <c r="F53653">
        <v>67.221000000000004</v>
      </c>
      <c r="G53653">
        <f t="shared" si="6782"/>
        <v>0.53749999999999964</v>
      </c>
      <c r="H53653" s="4">
        <f t="shared" si="6783"/>
        <v>0.37869393920605993</v>
      </c>
      <c r="I53653" s="4">
        <f t="shared" si="6784"/>
        <v>4.8693939206059911E-2</v>
      </c>
      <c r="J53653">
        <f t="shared" si="6789"/>
        <v>8.0149712850674681E-2</v>
      </c>
      <c r="L53653">
        <f t="shared" si="6785"/>
        <v>2022</v>
      </c>
      <c r="M53653">
        <f t="shared" si="6786"/>
        <v>10</v>
      </c>
      <c r="N53653">
        <f t="shared" si="6787"/>
        <v>10</v>
      </c>
      <c r="O53653">
        <f t="shared" si="6788"/>
        <v>8.0149712850674681E-2</v>
      </c>
    </row>
    <row r="53654" spans="2:15" x14ac:dyDescent="0.25">
      <c r="B53654" s="3">
        <v>44844.416671122686</v>
      </c>
      <c r="C53654">
        <v>15.3202</v>
      </c>
      <c r="D53654">
        <v>67.906000000000006</v>
      </c>
      <c r="E53654">
        <v>14.784599999999999</v>
      </c>
      <c r="F53654">
        <v>67.906000000000006</v>
      </c>
      <c r="G53654">
        <f t="shared" si="6782"/>
        <v>0.53560000000000052</v>
      </c>
      <c r="H53654" s="4">
        <f t="shared" si="6783"/>
        <v>0.37735530016514607</v>
      </c>
      <c r="I53654" s="4">
        <f t="shared" si="6784"/>
        <v>4.7355300165146053E-2</v>
      </c>
      <c r="J53654">
        <f t="shared" si="6789"/>
        <v>7.2361390123964212E-2</v>
      </c>
      <c r="L53654">
        <f t="shared" si="6785"/>
        <v>2022</v>
      </c>
      <c r="M53654">
        <f t="shared" si="6786"/>
        <v>10</v>
      </c>
      <c r="N53654">
        <f t="shared" si="6787"/>
        <v>10</v>
      </c>
      <c r="O53654">
        <f t="shared" si="6788"/>
        <v>7.2361390123964212E-2</v>
      </c>
    </row>
    <row r="53655" spans="2:15" x14ac:dyDescent="0.25">
      <c r="B53655" s="3">
        <v>44844.427087847223</v>
      </c>
      <c r="C53655">
        <v>15.3232</v>
      </c>
      <c r="D53655">
        <v>67.906000000000006</v>
      </c>
      <c r="E53655">
        <v>14.787599999999999</v>
      </c>
      <c r="F53655">
        <v>68.933999999999997</v>
      </c>
      <c r="G53655">
        <f t="shared" si="6782"/>
        <v>0.53560000000000052</v>
      </c>
      <c r="H53655" s="4">
        <f t="shared" si="6783"/>
        <v>0.37735530016514607</v>
      </c>
      <c r="I53655" s="4">
        <f t="shared" si="6784"/>
        <v>4.7355300165146053E-2</v>
      </c>
      <c r="J53655">
        <f t="shared" si="6789"/>
        <v>7.2361390123964212E-2</v>
      </c>
      <c r="L53655">
        <f t="shared" si="6785"/>
        <v>2022</v>
      </c>
      <c r="M53655">
        <f t="shared" si="6786"/>
        <v>10</v>
      </c>
      <c r="N53655">
        <f t="shared" si="6787"/>
        <v>10</v>
      </c>
      <c r="O53655">
        <f t="shared" si="6788"/>
        <v>7.2361390123964212E-2</v>
      </c>
    </row>
    <row r="53656" spans="2:15" x14ac:dyDescent="0.25">
      <c r="B53656" s="3">
        <v>44844.437504571761</v>
      </c>
      <c r="C53656">
        <v>15.3232</v>
      </c>
      <c r="D53656">
        <v>67.906000000000006</v>
      </c>
      <c r="E53656">
        <v>14.789099999999999</v>
      </c>
      <c r="F53656">
        <v>69.963999999999999</v>
      </c>
      <c r="G53656">
        <f t="shared" si="6782"/>
        <v>0.53410000000000046</v>
      </c>
      <c r="H53656" s="4">
        <f t="shared" si="6783"/>
        <v>0.37629847986968734</v>
      </c>
      <c r="I53656" s="4">
        <f t="shared" si="6784"/>
        <v>4.6298479869687326E-2</v>
      </c>
      <c r="J53656">
        <f t="shared" si="6789"/>
        <v>6.6613536971969173E-2</v>
      </c>
      <c r="L53656">
        <f t="shared" si="6785"/>
        <v>2022</v>
      </c>
      <c r="M53656">
        <f t="shared" si="6786"/>
        <v>10</v>
      </c>
      <c r="N53656">
        <f t="shared" si="6787"/>
        <v>10</v>
      </c>
      <c r="O53656">
        <f t="shared" si="6788"/>
        <v>6.6613536971969173E-2</v>
      </c>
    </row>
    <row r="53657" spans="2:15" x14ac:dyDescent="0.25">
      <c r="B53657" s="3">
        <v>44844.447921296298</v>
      </c>
      <c r="C53657">
        <v>15.3232</v>
      </c>
      <c r="D53657">
        <v>67.906000000000006</v>
      </c>
      <c r="E53657">
        <v>14.7895</v>
      </c>
      <c r="F53657">
        <v>71.168000000000006</v>
      </c>
      <c r="G53657">
        <f t="shared" si="6782"/>
        <v>0.53369999999999962</v>
      </c>
      <c r="H53657" s="4">
        <f t="shared" si="6783"/>
        <v>0.37601666112423104</v>
      </c>
      <c r="I53657" s="4">
        <f t="shared" si="6784"/>
        <v>4.6016661124231029E-2</v>
      </c>
      <c r="J53657">
        <f t="shared" si="6789"/>
        <v>6.5138643305439003E-2</v>
      </c>
      <c r="L53657">
        <f t="shared" si="6785"/>
        <v>2022</v>
      </c>
      <c r="M53657">
        <f t="shared" si="6786"/>
        <v>10</v>
      </c>
      <c r="N53657">
        <f t="shared" si="6787"/>
        <v>10</v>
      </c>
      <c r="O53657">
        <f t="shared" si="6788"/>
        <v>6.5138643305439003E-2</v>
      </c>
    </row>
    <row r="53658" spans="2:15" x14ac:dyDescent="0.25">
      <c r="B53658" s="3">
        <v>44844.458338020835</v>
      </c>
      <c r="C53658">
        <v>15.3248</v>
      </c>
      <c r="D53658">
        <v>67.906000000000006</v>
      </c>
      <c r="E53658">
        <v>14.7921</v>
      </c>
      <c r="F53658">
        <v>72.545000000000002</v>
      </c>
      <c r="G53658">
        <f t="shared" si="6782"/>
        <v>0.53270000000000017</v>
      </c>
      <c r="H53658" s="4">
        <f t="shared" si="6783"/>
        <v>0.37531211426059224</v>
      </c>
      <c r="I53658" s="4">
        <f t="shared" si="6784"/>
        <v>4.5312114260592229E-2</v>
      </c>
      <c r="J53658">
        <f t="shared" si="6789"/>
        <v>6.1555418607275515E-2</v>
      </c>
      <c r="L53658">
        <f t="shared" si="6785"/>
        <v>2022</v>
      </c>
      <c r="M53658">
        <f t="shared" si="6786"/>
        <v>10</v>
      </c>
      <c r="N53658">
        <f t="shared" si="6787"/>
        <v>10</v>
      </c>
      <c r="O53658">
        <f t="shared" si="6788"/>
        <v>6.1555418607275515E-2</v>
      </c>
    </row>
    <row r="53659" spans="2:15" x14ac:dyDescent="0.25">
      <c r="B53659" s="3">
        <v>44844.468754745372</v>
      </c>
      <c r="C53659">
        <v>15.3232</v>
      </c>
      <c r="D53659">
        <v>67.906000000000006</v>
      </c>
      <c r="E53659">
        <v>14.7921</v>
      </c>
      <c r="F53659">
        <v>73.58</v>
      </c>
      <c r="G53659">
        <f t="shared" si="6782"/>
        <v>0.53110000000000035</v>
      </c>
      <c r="H53659" s="4">
        <f t="shared" si="6783"/>
        <v>0.37418483927876972</v>
      </c>
      <c r="I53659" s="4">
        <f t="shared" si="6784"/>
        <v>4.4184839278769705E-2</v>
      </c>
      <c r="J53659">
        <f t="shared" si="6789"/>
        <v>5.6123451923365132E-2</v>
      </c>
      <c r="L53659">
        <f t="shared" si="6785"/>
        <v>2022</v>
      </c>
      <c r="M53659">
        <f t="shared" si="6786"/>
        <v>10</v>
      </c>
      <c r="N53659">
        <f t="shared" si="6787"/>
        <v>10</v>
      </c>
      <c r="O53659">
        <f t="shared" si="6788"/>
        <v>5.6123451923365132E-2</v>
      </c>
    </row>
    <row r="53660" spans="2:15" x14ac:dyDescent="0.25">
      <c r="B53660" s="3">
        <v>44844.479171469909</v>
      </c>
      <c r="C53660">
        <v>15.3253</v>
      </c>
      <c r="D53660">
        <v>68.076999999999998</v>
      </c>
      <c r="E53660">
        <v>14.793100000000001</v>
      </c>
      <c r="F53660">
        <v>74.445999999999998</v>
      </c>
      <c r="G53660">
        <f t="shared" si="6782"/>
        <v>0.53219999999999956</v>
      </c>
      <c r="H53660" s="4">
        <f t="shared" si="6783"/>
        <v>0.37495984082877226</v>
      </c>
      <c r="I53660" s="4">
        <f t="shared" si="6784"/>
        <v>4.4959840828772246E-2</v>
      </c>
      <c r="J53660">
        <f t="shared" si="6789"/>
        <v>5.9818625142803471E-2</v>
      </c>
      <c r="L53660">
        <f t="shared" si="6785"/>
        <v>2022</v>
      </c>
      <c r="M53660">
        <f t="shared" si="6786"/>
        <v>10</v>
      </c>
      <c r="N53660">
        <f t="shared" si="6787"/>
        <v>10</v>
      </c>
      <c r="O53660">
        <f t="shared" si="6788"/>
        <v>5.9818625142803471E-2</v>
      </c>
    </row>
    <row r="53661" spans="2:15" x14ac:dyDescent="0.25">
      <c r="B53661" s="3">
        <v>44844.489588194447</v>
      </c>
      <c r="C53661">
        <v>15.3208</v>
      </c>
      <c r="D53661">
        <v>68.076999999999998</v>
      </c>
      <c r="E53661">
        <v>14.7902</v>
      </c>
      <c r="F53661">
        <v>74.963999999999999</v>
      </c>
      <c r="G53661">
        <f t="shared" si="6782"/>
        <v>0.53059999999999974</v>
      </c>
      <c r="H53661" s="4">
        <f t="shared" si="6783"/>
        <v>0.37383256584694963</v>
      </c>
      <c r="I53661" s="4">
        <f t="shared" si="6784"/>
        <v>4.3832565846949612E-2</v>
      </c>
      <c r="J53661">
        <f t="shared" si="6789"/>
        <v>5.4499952132377044E-2</v>
      </c>
      <c r="L53661">
        <f t="shared" si="6785"/>
        <v>2022</v>
      </c>
      <c r="M53661">
        <f t="shared" si="6786"/>
        <v>10</v>
      </c>
      <c r="N53661">
        <f t="shared" si="6787"/>
        <v>10</v>
      </c>
      <c r="O53661">
        <f t="shared" si="6788"/>
        <v>5.4499952132377044E-2</v>
      </c>
    </row>
    <row r="53662" spans="2:15" x14ac:dyDescent="0.25">
      <c r="B53662" s="3">
        <v>44844.500004918984</v>
      </c>
      <c r="C53662">
        <v>15.3208</v>
      </c>
      <c r="D53662">
        <v>68.076999999999998</v>
      </c>
      <c r="E53662">
        <v>14.7904</v>
      </c>
      <c r="F53662">
        <v>75.483999999999995</v>
      </c>
      <c r="G53662">
        <f t="shared" si="6782"/>
        <v>0.5304000000000002</v>
      </c>
      <c r="H53662" s="4">
        <f t="shared" si="6783"/>
        <v>0.37369165647422214</v>
      </c>
      <c r="I53662" s="4">
        <f t="shared" si="6784"/>
        <v>4.3691656474222129E-2</v>
      </c>
      <c r="J53662">
        <f t="shared" si="6789"/>
        <v>5.3860218206363962E-2</v>
      </c>
      <c r="L53662">
        <f t="shared" si="6785"/>
        <v>2022</v>
      </c>
      <c r="M53662">
        <f t="shared" si="6786"/>
        <v>10</v>
      </c>
      <c r="N53662">
        <f t="shared" si="6787"/>
        <v>10</v>
      </c>
      <c r="O53662">
        <f t="shared" si="6788"/>
        <v>5.3860218206363962E-2</v>
      </c>
    </row>
    <row r="53663" spans="2:15" x14ac:dyDescent="0.25">
      <c r="B53663" s="3">
        <v>44844.510421643521</v>
      </c>
      <c r="C53663">
        <v>15.3177</v>
      </c>
      <c r="D53663">
        <v>68.076999999999998</v>
      </c>
      <c r="E53663">
        <v>14.789400000000001</v>
      </c>
      <c r="F53663">
        <v>76.180999999999997</v>
      </c>
      <c r="G53663">
        <f t="shared" si="6782"/>
        <v>0.52829999999999977</v>
      </c>
      <c r="H53663" s="4">
        <f t="shared" si="6783"/>
        <v>0.37221210806057953</v>
      </c>
      <c r="I53663" s="4">
        <f t="shared" si="6784"/>
        <v>4.2212108060579512E-2</v>
      </c>
      <c r="J53663">
        <f t="shared" si="6789"/>
        <v>4.74682154804082E-2</v>
      </c>
      <c r="L53663">
        <f t="shared" si="6785"/>
        <v>2022</v>
      </c>
      <c r="M53663">
        <f t="shared" si="6786"/>
        <v>10</v>
      </c>
      <c r="N53663">
        <f t="shared" si="6787"/>
        <v>10</v>
      </c>
      <c r="O53663">
        <f t="shared" si="6788"/>
        <v>4.74682154804082E-2</v>
      </c>
    </row>
    <row r="53664" spans="2:15" x14ac:dyDescent="0.25">
      <c r="B53664" s="3">
        <v>44844.520838368058</v>
      </c>
      <c r="C53664">
        <v>15.315099999999999</v>
      </c>
      <c r="D53664">
        <v>68.248000000000005</v>
      </c>
      <c r="E53664">
        <v>14.787000000000001</v>
      </c>
      <c r="F53664">
        <v>76.876000000000005</v>
      </c>
      <c r="G53664">
        <f t="shared" si="6782"/>
        <v>0.52809999999999846</v>
      </c>
      <c r="H53664" s="4">
        <f t="shared" si="6783"/>
        <v>0.37207119868785077</v>
      </c>
      <c r="I53664" s="4">
        <f t="shared" si="6784"/>
        <v>4.2071198687850753E-2</v>
      </c>
      <c r="J53664">
        <f t="shared" si="6789"/>
        <v>4.6889727292631155E-2</v>
      </c>
      <c r="L53664">
        <f t="shared" si="6785"/>
        <v>2022</v>
      </c>
      <c r="M53664">
        <f t="shared" si="6786"/>
        <v>10</v>
      </c>
      <c r="N53664">
        <f t="shared" si="6787"/>
        <v>10</v>
      </c>
      <c r="O53664">
        <f t="shared" si="6788"/>
        <v>4.6889727292631155E-2</v>
      </c>
    </row>
    <row r="53665" spans="2:15" x14ac:dyDescent="0.25">
      <c r="B53665" s="3">
        <v>44844.531255092596</v>
      </c>
      <c r="C53665">
        <v>15.312099999999999</v>
      </c>
      <c r="D53665">
        <v>68.248000000000005</v>
      </c>
      <c r="E53665">
        <v>14.784700000000001</v>
      </c>
      <c r="F53665">
        <v>77.573999999999998</v>
      </c>
      <c r="G53665">
        <f t="shared" si="6782"/>
        <v>0.52739999999999831</v>
      </c>
      <c r="H53665" s="4">
        <f t="shared" si="6783"/>
        <v>0.37157801588330325</v>
      </c>
      <c r="I53665" s="4">
        <f t="shared" si="6784"/>
        <v>4.1578015883303232E-2</v>
      </c>
      <c r="J53665">
        <f t="shared" si="6789"/>
        <v>4.4905344087045725E-2</v>
      </c>
      <c r="L53665">
        <f t="shared" si="6785"/>
        <v>2022</v>
      </c>
      <c r="M53665">
        <f t="shared" si="6786"/>
        <v>10</v>
      </c>
      <c r="N53665">
        <f t="shared" si="6787"/>
        <v>10</v>
      </c>
      <c r="O53665">
        <f t="shared" si="6788"/>
        <v>4.4905344087045725E-2</v>
      </c>
    </row>
    <row r="53666" spans="2:15" x14ac:dyDescent="0.25">
      <c r="B53666" s="3">
        <v>44844.541671817133</v>
      </c>
      <c r="C53666">
        <v>15.305999999999999</v>
      </c>
      <c r="D53666">
        <v>68.248000000000005</v>
      </c>
      <c r="E53666">
        <v>14.779299999999999</v>
      </c>
      <c r="F53666">
        <v>78.274000000000001</v>
      </c>
      <c r="G53666">
        <f t="shared" si="6782"/>
        <v>0.52669999999999995</v>
      </c>
      <c r="H53666" s="4">
        <f t="shared" si="6783"/>
        <v>0.37108483307875695</v>
      </c>
      <c r="I53666" s="4">
        <f t="shared" si="6784"/>
        <v>4.1084833078756933E-2</v>
      </c>
      <c r="J53666">
        <f t="shared" si="6789"/>
        <v>4.2982755986427222E-2</v>
      </c>
      <c r="L53666">
        <f t="shared" si="6785"/>
        <v>2022</v>
      </c>
      <c r="M53666">
        <f t="shared" si="6786"/>
        <v>10</v>
      </c>
      <c r="N53666">
        <f t="shared" si="6787"/>
        <v>10</v>
      </c>
      <c r="O53666">
        <f t="shared" si="6788"/>
        <v>4.2982755986427222E-2</v>
      </c>
    </row>
    <row r="53667" spans="2:15" x14ac:dyDescent="0.25">
      <c r="B53667" s="3">
        <v>44844.55208854167</v>
      </c>
      <c r="C53667">
        <v>15.304399999999999</v>
      </c>
      <c r="D53667">
        <v>68.248000000000005</v>
      </c>
      <c r="E53667">
        <v>14.779500000000001</v>
      </c>
      <c r="F53667">
        <v>78.8</v>
      </c>
      <c r="G53667">
        <f t="shared" si="6782"/>
        <v>0.52489999999999881</v>
      </c>
      <c r="H53667" s="4">
        <f t="shared" si="6783"/>
        <v>0.36981664872420572</v>
      </c>
      <c r="I53667" s="4">
        <f t="shared" si="6784"/>
        <v>3.9816648724205705E-2</v>
      </c>
      <c r="J53667">
        <f t="shared" si="6789"/>
        <v>3.8314221535977966E-2</v>
      </c>
      <c r="L53667">
        <f t="shared" si="6785"/>
        <v>2022</v>
      </c>
      <c r="M53667">
        <f t="shared" si="6786"/>
        <v>10</v>
      </c>
      <c r="N53667">
        <f t="shared" si="6787"/>
        <v>10</v>
      </c>
      <c r="O53667">
        <f t="shared" si="6788"/>
        <v>3.8314221535977966E-2</v>
      </c>
    </row>
    <row r="53668" spans="2:15" x14ac:dyDescent="0.25">
      <c r="B53668" s="3">
        <v>44844.562505266207</v>
      </c>
      <c r="C53668">
        <v>15.299899999999999</v>
      </c>
      <c r="D53668">
        <v>68.248000000000005</v>
      </c>
      <c r="E53668">
        <v>14.7766</v>
      </c>
      <c r="F53668">
        <v>79.325999999999993</v>
      </c>
      <c r="G53668">
        <f t="shared" si="6782"/>
        <v>0.52329999999999899</v>
      </c>
      <c r="H53668" s="4">
        <f t="shared" si="6783"/>
        <v>0.36868937374238314</v>
      </c>
      <c r="I53668" s="4">
        <f t="shared" si="6784"/>
        <v>3.8689373742383126E-2</v>
      </c>
      <c r="J53668">
        <f t="shared" si="6789"/>
        <v>3.4484207848186385E-2</v>
      </c>
      <c r="L53668">
        <f t="shared" si="6785"/>
        <v>2022</v>
      </c>
      <c r="M53668">
        <f t="shared" si="6786"/>
        <v>10</v>
      </c>
      <c r="N53668">
        <f t="shared" si="6787"/>
        <v>10</v>
      </c>
      <c r="O53668">
        <f t="shared" si="6788"/>
        <v>3.4484207848186385E-2</v>
      </c>
    </row>
    <row r="53669" spans="2:15" x14ac:dyDescent="0.25">
      <c r="B53669" s="3">
        <v>44844.572921990744</v>
      </c>
      <c r="C53669">
        <v>15.2957</v>
      </c>
      <c r="D53669">
        <v>68.421000000000006</v>
      </c>
      <c r="E53669">
        <v>14.773300000000001</v>
      </c>
      <c r="F53669">
        <v>79.677999999999997</v>
      </c>
      <c r="G53669">
        <f t="shared" si="6782"/>
        <v>0.52239999999999931</v>
      </c>
      <c r="H53669" s="4">
        <f t="shared" si="6783"/>
        <v>0.36805528156510808</v>
      </c>
      <c r="I53669" s="4">
        <f t="shared" si="6784"/>
        <v>3.8055281565108068E-2</v>
      </c>
      <c r="J53669">
        <f t="shared" si="6789"/>
        <v>3.2456550144052375E-2</v>
      </c>
      <c r="L53669">
        <f t="shared" si="6785"/>
        <v>2022</v>
      </c>
      <c r="M53669">
        <f t="shared" si="6786"/>
        <v>10</v>
      </c>
      <c r="N53669">
        <f t="shared" si="6787"/>
        <v>10</v>
      </c>
      <c r="O53669">
        <f t="shared" si="6788"/>
        <v>3.2456550144052375E-2</v>
      </c>
    </row>
    <row r="53670" spans="2:15" x14ac:dyDescent="0.25">
      <c r="B53670" s="3">
        <v>44844.583338715274</v>
      </c>
      <c r="C53670">
        <v>15.2926</v>
      </c>
      <c r="D53670">
        <v>68.421000000000006</v>
      </c>
      <c r="E53670">
        <v>14.7728</v>
      </c>
      <c r="F53670">
        <v>80.028999999999996</v>
      </c>
      <c r="G53670">
        <f t="shared" si="6782"/>
        <v>0.51980000000000004</v>
      </c>
      <c r="H53670" s="4">
        <f t="shared" si="6783"/>
        <v>0.3662234597196467</v>
      </c>
      <c r="I53670" s="4">
        <f t="shared" si="6784"/>
        <v>3.6223459719646689E-2</v>
      </c>
      <c r="J53670">
        <f t="shared" si="6789"/>
        <v>2.7085365147837638E-2</v>
      </c>
      <c r="L53670">
        <f t="shared" si="6785"/>
        <v>2022</v>
      </c>
      <c r="M53670">
        <f t="shared" si="6786"/>
        <v>10</v>
      </c>
      <c r="N53670">
        <f t="shared" si="6787"/>
        <v>10</v>
      </c>
      <c r="O53670">
        <f t="shared" si="6788"/>
        <v>2.7085365147837638E-2</v>
      </c>
    </row>
    <row r="53671" spans="2:15" x14ac:dyDescent="0.25">
      <c r="B53671" s="3">
        <v>44844.593755439812</v>
      </c>
      <c r="C53671">
        <v>15.2865</v>
      </c>
      <c r="D53671">
        <v>68.421000000000006</v>
      </c>
      <c r="E53671">
        <v>14.766999999999999</v>
      </c>
      <c r="F53671">
        <v>80.558999999999997</v>
      </c>
      <c r="G53671">
        <f t="shared" si="6782"/>
        <v>0.51950000000000074</v>
      </c>
      <c r="H53671" s="4">
        <f t="shared" si="6783"/>
        <v>0.36601209566055543</v>
      </c>
      <c r="I53671" s="4">
        <f t="shared" si="6784"/>
        <v>3.601209566055541E-2</v>
      </c>
      <c r="J53671">
        <f t="shared" si="6789"/>
        <v>2.6510299911821123E-2</v>
      </c>
      <c r="L53671">
        <f t="shared" si="6785"/>
        <v>2022</v>
      </c>
      <c r="M53671">
        <f t="shared" si="6786"/>
        <v>10</v>
      </c>
      <c r="N53671">
        <f t="shared" si="6787"/>
        <v>10</v>
      </c>
      <c r="O53671">
        <f t="shared" si="6788"/>
        <v>2.6510299911821123E-2</v>
      </c>
    </row>
    <row r="53672" spans="2:15" x14ac:dyDescent="0.25">
      <c r="B53672" s="3">
        <v>44844.604172164349</v>
      </c>
      <c r="C53672">
        <v>15.282</v>
      </c>
      <c r="D53672">
        <v>68.421000000000006</v>
      </c>
      <c r="E53672">
        <v>14.7637</v>
      </c>
      <c r="F53672">
        <v>80.911000000000001</v>
      </c>
      <c r="G53672">
        <f t="shared" si="6782"/>
        <v>0.51829999999999998</v>
      </c>
      <c r="H53672" s="4">
        <f t="shared" si="6783"/>
        <v>0.36516663942418787</v>
      </c>
      <c r="I53672" s="4">
        <f t="shared" si="6784"/>
        <v>3.5166639424187851E-2</v>
      </c>
      <c r="J53672">
        <f t="shared" si="6789"/>
        <v>2.4298487387506579E-2</v>
      </c>
      <c r="L53672">
        <f t="shared" si="6785"/>
        <v>2022</v>
      </c>
      <c r="M53672">
        <f t="shared" si="6786"/>
        <v>10</v>
      </c>
      <c r="N53672">
        <f t="shared" si="6787"/>
        <v>10</v>
      </c>
      <c r="O53672">
        <f t="shared" si="6788"/>
        <v>2.4298487387506579E-2</v>
      </c>
    </row>
    <row r="53673" spans="2:15" x14ac:dyDescent="0.25">
      <c r="B53673" s="3">
        <v>44844.614588888886</v>
      </c>
      <c r="C53673">
        <v>15.2774</v>
      </c>
      <c r="D53673">
        <v>68.421000000000006</v>
      </c>
      <c r="E53673">
        <v>14.760300000000001</v>
      </c>
      <c r="F53673">
        <v>81.266000000000005</v>
      </c>
      <c r="G53673">
        <f t="shared" si="6782"/>
        <v>0.51709999999999923</v>
      </c>
      <c r="H53673" s="4">
        <f t="shared" si="6783"/>
        <v>0.36432118318782031</v>
      </c>
      <c r="I53673" s="4">
        <f t="shared" si="6784"/>
        <v>3.4321183187820292E-2</v>
      </c>
      <c r="J53673">
        <f t="shared" si="6789"/>
        <v>2.2224042707093328E-2</v>
      </c>
      <c r="L53673">
        <f t="shared" si="6785"/>
        <v>2022</v>
      </c>
      <c r="M53673">
        <f t="shared" si="6786"/>
        <v>10</v>
      </c>
      <c r="N53673">
        <f t="shared" si="6787"/>
        <v>10</v>
      </c>
      <c r="O53673">
        <f t="shared" si="6788"/>
        <v>2.2224042707093328E-2</v>
      </c>
    </row>
    <row r="53674" spans="2:15" x14ac:dyDescent="0.25">
      <c r="B53674" s="3">
        <v>44844.625005613423</v>
      </c>
      <c r="C53674">
        <v>15.2744</v>
      </c>
      <c r="D53674">
        <v>68.421000000000006</v>
      </c>
      <c r="E53674">
        <v>14.755800000000001</v>
      </c>
      <c r="F53674">
        <v>81.266000000000005</v>
      </c>
      <c r="G53674">
        <f t="shared" si="6782"/>
        <v>0.51859999999999928</v>
      </c>
      <c r="H53674" s="4">
        <f t="shared" si="6783"/>
        <v>0.36537800348327915</v>
      </c>
      <c r="I53674" s="4">
        <f t="shared" si="6784"/>
        <v>3.537800348327913E-2</v>
      </c>
      <c r="J53674">
        <f t="shared" si="6789"/>
        <v>2.4838347016979203E-2</v>
      </c>
      <c r="L53674">
        <f t="shared" si="6785"/>
        <v>2022</v>
      </c>
      <c r="M53674">
        <f t="shared" si="6786"/>
        <v>10</v>
      </c>
      <c r="N53674">
        <f t="shared" si="6787"/>
        <v>10</v>
      </c>
      <c r="O53674">
        <f t="shared" si="6788"/>
        <v>2.4838347016979203E-2</v>
      </c>
    </row>
    <row r="53675" spans="2:15" x14ac:dyDescent="0.25">
      <c r="B53675" s="3">
        <v>44844.63542233796</v>
      </c>
      <c r="C53675">
        <v>15.2713</v>
      </c>
      <c r="D53675">
        <v>68.421000000000006</v>
      </c>
      <c r="E53675">
        <v>14.7569</v>
      </c>
      <c r="F53675">
        <v>81.620999999999995</v>
      </c>
      <c r="G53675">
        <f t="shared" si="6782"/>
        <v>0.51440000000000019</v>
      </c>
      <c r="H53675" s="4">
        <f t="shared" si="6783"/>
        <v>0.3624189066559953</v>
      </c>
      <c r="I53675" s="4">
        <f t="shared" si="6784"/>
        <v>3.2418906655995283E-2</v>
      </c>
      <c r="J53675">
        <f t="shared" si="6789"/>
        <v>1.8030651183667288E-2</v>
      </c>
      <c r="L53675">
        <f t="shared" si="6785"/>
        <v>2022</v>
      </c>
      <c r="M53675">
        <f t="shared" si="6786"/>
        <v>10</v>
      </c>
      <c r="N53675">
        <f t="shared" si="6787"/>
        <v>10</v>
      </c>
      <c r="O53675">
        <f t="shared" si="6788"/>
        <v>1.8030651183667288E-2</v>
      </c>
    </row>
    <row r="53676" spans="2:15" x14ac:dyDescent="0.25">
      <c r="B53676" s="3">
        <v>44844.645839062498</v>
      </c>
      <c r="C53676">
        <v>15.270300000000001</v>
      </c>
      <c r="D53676">
        <v>68.591999999999999</v>
      </c>
      <c r="E53676">
        <v>14.754099999999999</v>
      </c>
      <c r="F53676">
        <v>82.152000000000001</v>
      </c>
      <c r="G53676">
        <f t="shared" si="6782"/>
        <v>0.51620000000000132</v>
      </c>
      <c r="H53676" s="4">
        <f t="shared" si="6783"/>
        <v>0.36368709101054653</v>
      </c>
      <c r="I53676" s="4">
        <f t="shared" si="6784"/>
        <v>3.368709101054651E-2</v>
      </c>
      <c r="J53676">
        <f t="shared" si="6789"/>
        <v>2.0755068366294791E-2</v>
      </c>
      <c r="L53676">
        <f t="shared" si="6785"/>
        <v>2022</v>
      </c>
      <c r="M53676">
        <f t="shared" si="6786"/>
        <v>10</v>
      </c>
      <c r="N53676">
        <f t="shared" si="6787"/>
        <v>10</v>
      </c>
      <c r="O53676">
        <f t="shared" si="6788"/>
        <v>2.0755068366294791E-2</v>
      </c>
    </row>
    <row r="53677" spans="2:15" x14ac:dyDescent="0.25">
      <c r="B53677" s="3">
        <v>44844.656255787035</v>
      </c>
      <c r="C53677">
        <v>15.265700000000001</v>
      </c>
      <c r="D53677">
        <v>68.591999999999999</v>
      </c>
      <c r="E53677">
        <v>14.7521</v>
      </c>
      <c r="F53677">
        <v>81.974999999999994</v>
      </c>
      <c r="G53677">
        <f t="shared" si="6782"/>
        <v>0.51360000000000028</v>
      </c>
      <c r="H53677" s="4">
        <f t="shared" si="6783"/>
        <v>0.36185526916508393</v>
      </c>
      <c r="I53677" s="4">
        <f t="shared" si="6784"/>
        <v>3.185526916508391E-2</v>
      </c>
      <c r="J53677">
        <f t="shared" si="6789"/>
        <v>1.6907476780806327E-2</v>
      </c>
      <c r="L53677">
        <f t="shared" si="6785"/>
        <v>2022</v>
      </c>
      <c r="M53677">
        <f t="shared" si="6786"/>
        <v>10</v>
      </c>
      <c r="N53677">
        <f t="shared" si="6787"/>
        <v>10</v>
      </c>
      <c r="O53677">
        <f t="shared" si="6788"/>
        <v>1.6907476780806327E-2</v>
      </c>
    </row>
    <row r="53678" spans="2:15" x14ac:dyDescent="0.25">
      <c r="B53678" s="3">
        <v>44844.666666666664</v>
      </c>
      <c r="C53678">
        <v>15.264200000000001</v>
      </c>
      <c r="D53678">
        <v>68.591999999999999</v>
      </c>
      <c r="E53678">
        <v>14.7516</v>
      </c>
      <c r="F53678">
        <v>81.796999999999997</v>
      </c>
      <c r="G53678">
        <f t="shared" si="6782"/>
        <v>0.51260000000000083</v>
      </c>
      <c r="H53678" s="4">
        <f t="shared" si="6783"/>
        <v>0.36115072230144513</v>
      </c>
      <c r="I53678" s="4">
        <f t="shared" si="6784"/>
        <v>3.1150722301445111E-2</v>
      </c>
      <c r="J53678">
        <f t="shared" si="6789"/>
        <v>1.5576134139488341E-2</v>
      </c>
      <c r="L53678">
        <f t="shared" si="6785"/>
        <v>2022</v>
      </c>
      <c r="M53678">
        <f t="shared" si="6786"/>
        <v>10</v>
      </c>
      <c r="N53678">
        <f t="shared" si="6787"/>
        <v>10</v>
      </c>
      <c r="O53678">
        <f t="shared" si="6788"/>
        <v>1.5576134139488341E-2</v>
      </c>
    </row>
    <row r="53679" spans="2:15" x14ac:dyDescent="0.25">
      <c r="B53679" s="3">
        <v>44844.677083333336</v>
      </c>
      <c r="C53679">
        <v>15.262600000000001</v>
      </c>
      <c r="D53679">
        <v>68.591999999999999</v>
      </c>
      <c r="E53679">
        <v>14.751099999999999</v>
      </c>
      <c r="F53679">
        <v>81.620999999999995</v>
      </c>
      <c r="G53679">
        <f t="shared" si="6782"/>
        <v>0.51150000000000162</v>
      </c>
      <c r="H53679" s="4">
        <f t="shared" si="6783"/>
        <v>0.36037572075144264</v>
      </c>
      <c r="I53679" s="4">
        <f t="shared" si="6784"/>
        <v>3.0375720751442625E-2</v>
      </c>
      <c r="J53679">
        <f t="shared" si="6789"/>
        <v>1.4201558115361564E-2</v>
      </c>
      <c r="L53679">
        <f t="shared" si="6785"/>
        <v>2022</v>
      </c>
      <c r="M53679">
        <f t="shared" si="6786"/>
        <v>10</v>
      </c>
      <c r="N53679">
        <f t="shared" si="6787"/>
        <v>10</v>
      </c>
      <c r="O53679">
        <f t="shared" si="6788"/>
        <v>1.4201558115361564E-2</v>
      </c>
    </row>
    <row r="53680" spans="2:15" x14ac:dyDescent="0.25">
      <c r="B53680" s="3">
        <v>44844.687500057873</v>
      </c>
      <c r="C53680">
        <v>15.261200000000001</v>
      </c>
      <c r="D53680">
        <v>68.591999999999999</v>
      </c>
      <c r="E53680">
        <v>14.75</v>
      </c>
      <c r="F53680">
        <v>81.266000000000005</v>
      </c>
      <c r="G53680">
        <f t="shared" ref="G53680:G53743" si="6790">C53680-E53680</f>
        <v>0.51120000000000054</v>
      </c>
      <c r="H53680" s="4">
        <f t="shared" ref="H53680:H53743" si="6791">1000*G53680/2.2/(2.54^2)/100</f>
        <v>0.36016435669235008</v>
      </c>
      <c r="I53680" s="4">
        <f t="shared" ref="I53680:I53743" si="6792">H53680-($Y$1-$Y$2)/100</f>
        <v>3.0164356692350069E-2</v>
      </c>
      <c r="J53680">
        <f t="shared" si="6789"/>
        <v>1.3842528513412821E-2</v>
      </c>
      <c r="L53680">
        <f t="shared" si="6785"/>
        <v>2022</v>
      </c>
      <c r="M53680">
        <f t="shared" si="6786"/>
        <v>10</v>
      </c>
      <c r="N53680">
        <f t="shared" si="6787"/>
        <v>10</v>
      </c>
      <c r="O53680">
        <f t="shared" si="6788"/>
        <v>1.3842528513412821E-2</v>
      </c>
    </row>
    <row r="53681" spans="2:15" x14ac:dyDescent="0.25">
      <c r="B53681" s="3">
        <v>44844.69791678241</v>
      </c>
      <c r="C53681">
        <v>15.261200000000001</v>
      </c>
      <c r="D53681">
        <v>68.591999999999999</v>
      </c>
      <c r="E53681">
        <v>14.75</v>
      </c>
      <c r="F53681">
        <v>81.266000000000005</v>
      </c>
      <c r="G53681">
        <f t="shared" si="6790"/>
        <v>0.51120000000000054</v>
      </c>
      <c r="H53681" s="4">
        <f t="shared" si="6791"/>
        <v>0.36016435669235008</v>
      </c>
      <c r="I53681" s="4">
        <f t="shared" si="6792"/>
        <v>3.0164356692350069E-2</v>
      </c>
      <c r="J53681">
        <f t="shared" si="6789"/>
        <v>1.3842528513412821E-2</v>
      </c>
      <c r="L53681">
        <f t="shared" si="6785"/>
        <v>2022</v>
      </c>
      <c r="M53681">
        <f t="shared" si="6786"/>
        <v>10</v>
      </c>
      <c r="N53681">
        <f t="shared" si="6787"/>
        <v>10</v>
      </c>
      <c r="O53681">
        <f t="shared" si="6788"/>
        <v>1.3842528513412821E-2</v>
      </c>
    </row>
    <row r="53682" spans="2:15" x14ac:dyDescent="0.25">
      <c r="B53682" s="3">
        <v>44844.708333506947</v>
      </c>
      <c r="C53682">
        <v>15.259600000000001</v>
      </c>
      <c r="D53682">
        <v>68.591999999999999</v>
      </c>
      <c r="E53682">
        <v>14.750500000000001</v>
      </c>
      <c r="F53682">
        <v>80.911000000000001</v>
      </c>
      <c r="G53682">
        <f t="shared" si="6790"/>
        <v>0.50910000000000011</v>
      </c>
      <c r="H53682" s="4">
        <f t="shared" si="6791"/>
        <v>0.35868480827870752</v>
      </c>
      <c r="I53682" s="4">
        <f t="shared" si="6792"/>
        <v>2.8684808278707508E-2</v>
      </c>
      <c r="J53682">
        <f t="shared" si="6789"/>
        <v>1.151113646889919E-2</v>
      </c>
      <c r="L53682">
        <f t="shared" si="6785"/>
        <v>2022</v>
      </c>
      <c r="M53682">
        <f t="shared" si="6786"/>
        <v>10</v>
      </c>
      <c r="N53682">
        <f t="shared" si="6787"/>
        <v>10</v>
      </c>
      <c r="O53682">
        <f t="shared" si="6788"/>
        <v>1.151113646889919E-2</v>
      </c>
    </row>
    <row r="53683" spans="2:15" x14ac:dyDescent="0.25">
      <c r="B53683" s="3">
        <v>44844.718750231485</v>
      </c>
      <c r="C53683">
        <v>15.2555</v>
      </c>
      <c r="D53683">
        <v>68.763000000000005</v>
      </c>
      <c r="E53683">
        <v>14.748900000000001</v>
      </c>
      <c r="F53683">
        <v>80.382000000000005</v>
      </c>
      <c r="G53683">
        <f t="shared" si="6790"/>
        <v>0.50659999999999883</v>
      </c>
      <c r="H53683" s="4">
        <f t="shared" si="6791"/>
        <v>0.35692344111960866</v>
      </c>
      <c r="I53683" s="4">
        <f t="shared" si="6792"/>
        <v>2.6923441119608649E-2</v>
      </c>
      <c r="J53683">
        <f t="shared" si="6789"/>
        <v>9.124194465211153E-3</v>
      </c>
      <c r="L53683">
        <f t="shared" si="6785"/>
        <v>2022</v>
      </c>
      <c r="M53683">
        <f t="shared" si="6786"/>
        <v>10</v>
      </c>
      <c r="N53683">
        <f t="shared" si="6787"/>
        <v>10</v>
      </c>
      <c r="O53683">
        <f t="shared" si="6788"/>
        <v>9.124194465211153E-3</v>
      </c>
    </row>
    <row r="53684" spans="2:15" x14ac:dyDescent="0.25">
      <c r="B53684" s="3">
        <v>44844.729166956022</v>
      </c>
      <c r="C53684">
        <v>15.2525</v>
      </c>
      <c r="D53684">
        <v>68.763000000000005</v>
      </c>
      <c r="E53684">
        <v>14.7483</v>
      </c>
      <c r="F53684">
        <v>80.206000000000003</v>
      </c>
      <c r="G53684">
        <f t="shared" si="6790"/>
        <v>0.50419999999999909</v>
      </c>
      <c r="H53684" s="4">
        <f t="shared" si="6791"/>
        <v>0.35523252864687477</v>
      </c>
      <c r="I53684" s="4">
        <f t="shared" si="6792"/>
        <v>2.5232528646874752E-2</v>
      </c>
      <c r="J53684">
        <f t="shared" si="6789"/>
        <v>7.1927189216137496E-3</v>
      </c>
      <c r="L53684">
        <f t="shared" si="6785"/>
        <v>2022</v>
      </c>
      <c r="M53684">
        <f t="shared" si="6786"/>
        <v>10</v>
      </c>
      <c r="N53684">
        <f t="shared" si="6787"/>
        <v>10</v>
      </c>
      <c r="O53684">
        <f t="shared" si="6788"/>
        <v>7.1927189216137496E-3</v>
      </c>
    </row>
    <row r="53685" spans="2:15" x14ac:dyDescent="0.25">
      <c r="B53685" s="3">
        <v>44844.739583680559</v>
      </c>
      <c r="C53685">
        <v>15.254099999999999</v>
      </c>
      <c r="D53685">
        <v>68.763000000000005</v>
      </c>
      <c r="E53685">
        <v>14.7469</v>
      </c>
      <c r="F53685">
        <v>79.677999999999997</v>
      </c>
      <c r="G53685">
        <f t="shared" si="6790"/>
        <v>0.50719999999999921</v>
      </c>
      <c r="H53685" s="4">
        <f t="shared" si="6791"/>
        <v>0.35734616923779244</v>
      </c>
      <c r="I53685" s="4">
        <f t="shared" si="6792"/>
        <v>2.7346169237792428E-2</v>
      </c>
      <c r="J53685">
        <f t="shared" si="6789"/>
        <v>9.6606395000104674E-3</v>
      </c>
      <c r="L53685">
        <f t="shared" si="6785"/>
        <v>2022</v>
      </c>
      <c r="M53685">
        <f t="shared" si="6786"/>
        <v>10</v>
      </c>
      <c r="N53685">
        <f t="shared" si="6787"/>
        <v>10</v>
      </c>
      <c r="O53685">
        <f t="shared" si="6788"/>
        <v>9.6606395000104674E-3</v>
      </c>
    </row>
    <row r="53686" spans="2:15" x14ac:dyDescent="0.25">
      <c r="B53686" s="3">
        <v>44844.750000405096</v>
      </c>
      <c r="C53686">
        <v>15.2525</v>
      </c>
      <c r="D53686">
        <v>68.763000000000005</v>
      </c>
      <c r="E53686">
        <v>14.7477</v>
      </c>
      <c r="F53686">
        <v>78.974999999999994</v>
      </c>
      <c r="G53686">
        <f t="shared" si="6790"/>
        <v>0.50479999999999947</v>
      </c>
      <c r="H53686" s="4">
        <f t="shared" si="6791"/>
        <v>0.35565525676505866</v>
      </c>
      <c r="I53686" s="4">
        <f t="shared" si="6792"/>
        <v>2.5655256765058643E-2</v>
      </c>
      <c r="J53686">
        <f t="shared" si="6789"/>
        <v>7.6445756255879762E-3</v>
      </c>
      <c r="L53686">
        <f t="shared" si="6785"/>
        <v>2022</v>
      </c>
      <c r="M53686">
        <f t="shared" si="6786"/>
        <v>10</v>
      </c>
      <c r="N53686">
        <f t="shared" si="6787"/>
        <v>10</v>
      </c>
      <c r="O53686">
        <f t="shared" si="6788"/>
        <v>7.6445756255879762E-3</v>
      </c>
    </row>
    <row r="53687" spans="2:15" x14ac:dyDescent="0.25">
      <c r="B53687" s="3">
        <v>44844.760417129626</v>
      </c>
      <c r="C53687">
        <v>15.2525</v>
      </c>
      <c r="D53687">
        <v>68.763000000000005</v>
      </c>
      <c r="E53687">
        <v>14.749499999999999</v>
      </c>
      <c r="F53687">
        <v>78.097999999999999</v>
      </c>
      <c r="G53687">
        <f t="shared" si="6790"/>
        <v>0.50300000000000011</v>
      </c>
      <c r="H53687" s="4">
        <f t="shared" si="6791"/>
        <v>0.35438707241050849</v>
      </c>
      <c r="I53687" s="4">
        <f t="shared" si="6792"/>
        <v>2.438707241050847E-2</v>
      </c>
      <c r="J53687">
        <f t="shared" si="6789"/>
        <v>6.3476935061357277E-3</v>
      </c>
      <c r="L53687">
        <f t="shared" si="6785"/>
        <v>2022</v>
      </c>
      <c r="M53687">
        <f t="shared" si="6786"/>
        <v>10</v>
      </c>
      <c r="N53687">
        <f t="shared" si="6787"/>
        <v>10</v>
      </c>
      <c r="O53687">
        <f t="shared" si="6788"/>
        <v>6.3476935061357277E-3</v>
      </c>
    </row>
    <row r="53688" spans="2:15" x14ac:dyDescent="0.25">
      <c r="B53688" s="3">
        <v>44844.770833854163</v>
      </c>
      <c r="C53688">
        <v>15.2525</v>
      </c>
      <c r="D53688">
        <v>68.763000000000005</v>
      </c>
      <c r="E53688">
        <v>14.7485</v>
      </c>
      <c r="F53688">
        <v>77.224999999999994</v>
      </c>
      <c r="G53688">
        <f t="shared" si="6790"/>
        <v>0.50399999999999956</v>
      </c>
      <c r="H53688" s="4">
        <f t="shared" si="6791"/>
        <v>0.35509161927414729</v>
      </c>
      <c r="I53688" s="4">
        <f t="shared" si="6792"/>
        <v>2.509161927414727E-2</v>
      </c>
      <c r="J53688">
        <f t="shared" si="6789"/>
        <v>7.0465151067105186E-3</v>
      </c>
      <c r="L53688">
        <f t="shared" si="6785"/>
        <v>2022</v>
      </c>
      <c r="M53688">
        <f t="shared" si="6786"/>
        <v>10</v>
      </c>
      <c r="N53688">
        <f t="shared" si="6787"/>
        <v>10</v>
      </c>
      <c r="O53688">
        <f t="shared" si="6788"/>
        <v>7.0465151067105186E-3</v>
      </c>
    </row>
    <row r="53689" spans="2:15" x14ac:dyDescent="0.25">
      <c r="B53689" s="3">
        <v>44844.781250578701</v>
      </c>
      <c r="C53689">
        <v>15.254099999999999</v>
      </c>
      <c r="D53689">
        <v>68.763000000000005</v>
      </c>
      <c r="E53689">
        <v>14.7508</v>
      </c>
      <c r="F53689">
        <v>76.528000000000006</v>
      </c>
      <c r="G53689">
        <f t="shared" si="6790"/>
        <v>0.50329999999999941</v>
      </c>
      <c r="H53689" s="4">
        <f t="shared" si="6791"/>
        <v>0.35459843646959976</v>
      </c>
      <c r="I53689" s="4">
        <f t="shared" si="6792"/>
        <v>2.4598436469599749E-2</v>
      </c>
      <c r="J53689">
        <f t="shared" si="6789"/>
        <v>6.5517849863142852E-3</v>
      </c>
      <c r="L53689">
        <f t="shared" si="6785"/>
        <v>2022</v>
      </c>
      <c r="M53689">
        <f t="shared" si="6786"/>
        <v>10</v>
      </c>
      <c r="N53689">
        <f t="shared" si="6787"/>
        <v>10</v>
      </c>
      <c r="O53689">
        <f t="shared" si="6788"/>
        <v>6.5517849863142852E-3</v>
      </c>
    </row>
    <row r="53690" spans="2:15" x14ac:dyDescent="0.25">
      <c r="B53690" s="3">
        <v>44844.791667303238</v>
      </c>
      <c r="C53690">
        <v>15.2575</v>
      </c>
      <c r="D53690">
        <v>68.933999999999997</v>
      </c>
      <c r="E53690">
        <v>14.751200000000001</v>
      </c>
      <c r="F53690">
        <v>75.659000000000006</v>
      </c>
      <c r="G53690">
        <f t="shared" si="6790"/>
        <v>0.50629999999999953</v>
      </c>
      <c r="H53690" s="4">
        <f t="shared" si="6791"/>
        <v>0.35671207706051739</v>
      </c>
      <c r="I53690" s="4">
        <f t="shared" si="6792"/>
        <v>2.671207706051737E-2</v>
      </c>
      <c r="J53690">
        <f t="shared" si="6789"/>
        <v>8.8642579855734496E-3</v>
      </c>
      <c r="L53690">
        <f t="shared" si="6785"/>
        <v>2022</v>
      </c>
      <c r="M53690">
        <f t="shared" si="6786"/>
        <v>10</v>
      </c>
      <c r="N53690">
        <f t="shared" si="6787"/>
        <v>10</v>
      </c>
      <c r="O53690">
        <f t="shared" si="6788"/>
        <v>8.8642579855734496E-3</v>
      </c>
    </row>
    <row r="53691" spans="2:15" x14ac:dyDescent="0.25">
      <c r="B53691" s="3">
        <v>44844.802084027775</v>
      </c>
      <c r="C53691">
        <v>15.2575</v>
      </c>
      <c r="D53691">
        <v>68.933999999999997</v>
      </c>
      <c r="E53691">
        <v>14.7545</v>
      </c>
      <c r="F53691">
        <v>74.790999999999997</v>
      </c>
      <c r="G53691">
        <f t="shared" si="6790"/>
        <v>0.50300000000000011</v>
      </c>
      <c r="H53691" s="4">
        <f t="shared" si="6791"/>
        <v>0.35438707241050849</v>
      </c>
      <c r="I53691" s="4">
        <f t="shared" si="6792"/>
        <v>2.438707241050847E-2</v>
      </c>
      <c r="J53691">
        <f t="shared" si="6789"/>
        <v>6.3476935061357277E-3</v>
      </c>
      <c r="L53691">
        <f t="shared" si="6785"/>
        <v>2022</v>
      </c>
      <c r="M53691">
        <f t="shared" si="6786"/>
        <v>10</v>
      </c>
      <c r="N53691">
        <f t="shared" si="6787"/>
        <v>10</v>
      </c>
      <c r="O53691">
        <f t="shared" si="6788"/>
        <v>6.3476935061357277E-3</v>
      </c>
    </row>
    <row r="53692" spans="2:15" x14ac:dyDescent="0.25">
      <c r="B53692" s="3">
        <v>44844.812500752312</v>
      </c>
      <c r="C53692">
        <v>15.2591</v>
      </c>
      <c r="D53692">
        <v>68.933999999999997</v>
      </c>
      <c r="E53692">
        <v>14.757400000000001</v>
      </c>
      <c r="F53692">
        <v>74.271000000000001</v>
      </c>
      <c r="G53692">
        <f t="shared" si="6790"/>
        <v>0.50169999999999959</v>
      </c>
      <c r="H53692" s="4">
        <f t="shared" si="6791"/>
        <v>0.35347116148777724</v>
      </c>
      <c r="I53692" s="4">
        <f t="shared" si="6792"/>
        <v>2.3471161487777226E-2</v>
      </c>
      <c r="J53692">
        <f t="shared" si="6789"/>
        <v>5.5163281747175677E-3</v>
      </c>
      <c r="L53692">
        <f t="shared" si="6785"/>
        <v>2022</v>
      </c>
      <c r="M53692">
        <f t="shared" si="6786"/>
        <v>10</v>
      </c>
      <c r="N53692">
        <f t="shared" si="6787"/>
        <v>10</v>
      </c>
      <c r="O53692">
        <f t="shared" si="6788"/>
        <v>5.5163281747175677E-3</v>
      </c>
    </row>
    <row r="53693" spans="2:15" x14ac:dyDescent="0.25">
      <c r="B53693" s="3">
        <v>44844.822917476849</v>
      </c>
      <c r="C53693">
        <v>15.2636</v>
      </c>
      <c r="D53693">
        <v>68.933999999999997</v>
      </c>
      <c r="E53693">
        <v>14.755000000000001</v>
      </c>
      <c r="F53693">
        <v>73.926000000000002</v>
      </c>
      <c r="G53693">
        <f t="shared" si="6790"/>
        <v>0.5085999999999995</v>
      </c>
      <c r="H53693" s="4">
        <f t="shared" si="6791"/>
        <v>0.35833253484688748</v>
      </c>
      <c r="I53693" s="4">
        <f t="shared" si="6792"/>
        <v>2.8332534846887469E-2</v>
      </c>
      <c r="J53693">
        <f t="shared" si="6789"/>
        <v>1.1001163960536431E-2</v>
      </c>
      <c r="L53693">
        <f t="shared" ref="L53693:L53756" si="6793">YEAR(B53693)</f>
        <v>2022</v>
      </c>
      <c r="M53693">
        <f t="shared" ref="M53693:M53756" si="6794">MONTH(B53693)</f>
        <v>10</v>
      </c>
      <c r="N53693">
        <f t="shared" ref="N53693:N53756" si="6795">DAY(B53693)</f>
        <v>10</v>
      </c>
      <c r="O53693">
        <f t="shared" ref="O53693:O53756" si="6796">J53693</f>
        <v>1.1001163960536431E-2</v>
      </c>
    </row>
    <row r="53694" spans="2:15" x14ac:dyDescent="0.25">
      <c r="B53694" s="3">
        <v>44844.833334201387</v>
      </c>
      <c r="C53694">
        <v>15.2636</v>
      </c>
      <c r="D53694">
        <v>68.933999999999997</v>
      </c>
      <c r="E53694">
        <v>14.761799999999999</v>
      </c>
      <c r="F53694">
        <v>73.753</v>
      </c>
      <c r="G53694">
        <f t="shared" si="6790"/>
        <v>0.50180000000000113</v>
      </c>
      <c r="H53694" s="4">
        <f t="shared" si="6791"/>
        <v>0.3535416161741422</v>
      </c>
      <c r="I53694" s="4">
        <f t="shared" si="6792"/>
        <v>2.3541616174142188E-2</v>
      </c>
      <c r="J53694">
        <f t="shared" si="6789"/>
        <v>5.5772939427099133E-3</v>
      </c>
      <c r="L53694">
        <f t="shared" si="6793"/>
        <v>2022</v>
      </c>
      <c r="M53694">
        <f t="shared" si="6794"/>
        <v>10</v>
      </c>
      <c r="N53694">
        <f t="shared" si="6795"/>
        <v>10</v>
      </c>
      <c r="O53694">
        <f t="shared" si="6796"/>
        <v>5.5772939427099133E-3</v>
      </c>
    </row>
    <row r="53695" spans="2:15" x14ac:dyDescent="0.25">
      <c r="B53695" s="3">
        <v>44844.843750925924</v>
      </c>
      <c r="C53695">
        <v>15.2636</v>
      </c>
      <c r="D53695">
        <v>68.933999999999997</v>
      </c>
      <c r="E53695">
        <v>14.7622</v>
      </c>
      <c r="F53695">
        <v>73.406999999999996</v>
      </c>
      <c r="G53695">
        <f t="shared" si="6790"/>
        <v>0.50140000000000029</v>
      </c>
      <c r="H53695" s="4">
        <f t="shared" si="6791"/>
        <v>0.35325979742868596</v>
      </c>
      <c r="I53695" s="4">
        <f t="shared" si="6792"/>
        <v>2.3259797428685947E-2</v>
      </c>
      <c r="J53695">
        <f t="shared" si="6789"/>
        <v>5.3363380061553544E-3</v>
      </c>
      <c r="L53695">
        <f t="shared" si="6793"/>
        <v>2022</v>
      </c>
      <c r="M53695">
        <f t="shared" si="6794"/>
        <v>10</v>
      </c>
      <c r="N53695">
        <f t="shared" si="6795"/>
        <v>10</v>
      </c>
      <c r="O53695">
        <f t="shared" si="6796"/>
        <v>5.3363380061553544E-3</v>
      </c>
    </row>
    <row r="53696" spans="2:15" x14ac:dyDescent="0.25">
      <c r="B53696" s="3">
        <v>44844.854167650461</v>
      </c>
      <c r="C53696">
        <v>15.2652</v>
      </c>
      <c r="D53696">
        <v>68.933999999999997</v>
      </c>
      <c r="E53696">
        <v>14.765700000000001</v>
      </c>
      <c r="F53696">
        <v>73.061999999999998</v>
      </c>
      <c r="G53696">
        <f t="shared" si="6790"/>
        <v>0.49949999999999939</v>
      </c>
      <c r="H53696" s="4">
        <f t="shared" si="6791"/>
        <v>0.35192115838777083</v>
      </c>
      <c r="I53696" s="4">
        <f t="shared" si="6792"/>
        <v>2.1921158387770812E-2</v>
      </c>
      <c r="J53696">
        <f t="shared" si="6789"/>
        <v>4.2938144390660552E-3</v>
      </c>
      <c r="L53696">
        <f t="shared" si="6793"/>
        <v>2022</v>
      </c>
      <c r="M53696">
        <f t="shared" si="6794"/>
        <v>10</v>
      </c>
      <c r="N53696">
        <f t="shared" si="6795"/>
        <v>10</v>
      </c>
      <c r="O53696">
        <f t="shared" si="6796"/>
        <v>4.2938144390660552E-3</v>
      </c>
    </row>
    <row r="53697" spans="2:15" x14ac:dyDescent="0.25">
      <c r="B53697" s="3">
        <v>44844.864584374998</v>
      </c>
      <c r="C53697">
        <v>15.2713</v>
      </c>
      <c r="D53697">
        <v>68.933999999999997</v>
      </c>
      <c r="E53697">
        <v>14.7676</v>
      </c>
      <c r="F53697">
        <v>72.718000000000004</v>
      </c>
      <c r="G53697">
        <f t="shared" si="6790"/>
        <v>0.50370000000000026</v>
      </c>
      <c r="H53697" s="4">
        <f t="shared" si="6791"/>
        <v>0.35488025521505606</v>
      </c>
      <c r="I53697" s="4">
        <f t="shared" si="6792"/>
        <v>2.4880255215056046E-2</v>
      </c>
      <c r="J53697">
        <f t="shared" si="6789"/>
        <v>6.8312783511187049E-3</v>
      </c>
      <c r="L53697">
        <f t="shared" si="6793"/>
        <v>2022</v>
      </c>
      <c r="M53697">
        <f t="shared" si="6794"/>
        <v>10</v>
      </c>
      <c r="N53697">
        <f t="shared" si="6795"/>
        <v>10</v>
      </c>
      <c r="O53697">
        <f t="shared" si="6796"/>
        <v>6.8312783511187049E-3</v>
      </c>
    </row>
    <row r="53698" spans="2:15" x14ac:dyDescent="0.25">
      <c r="B53698" s="3">
        <v>44844.875001099535</v>
      </c>
      <c r="C53698">
        <v>15.271699999999999</v>
      </c>
      <c r="D53698">
        <v>69.106999999999999</v>
      </c>
      <c r="E53698">
        <v>14.771100000000001</v>
      </c>
      <c r="F53698">
        <v>72.372</v>
      </c>
      <c r="G53698">
        <f t="shared" si="6790"/>
        <v>0.5005999999999986</v>
      </c>
      <c r="H53698" s="4">
        <f t="shared" si="6791"/>
        <v>0.35269615993777337</v>
      </c>
      <c r="I53698" s="4">
        <f t="shared" si="6792"/>
        <v>2.2696159937773352E-2</v>
      </c>
      <c r="J53698">
        <f t="shared" si="6789"/>
        <v>4.8772578431329752E-3</v>
      </c>
      <c r="L53698">
        <f t="shared" si="6793"/>
        <v>2022</v>
      </c>
      <c r="M53698">
        <f t="shared" si="6794"/>
        <v>10</v>
      </c>
      <c r="N53698">
        <f t="shared" si="6795"/>
        <v>10</v>
      </c>
      <c r="O53698">
        <f t="shared" si="6796"/>
        <v>4.8772578431329752E-3</v>
      </c>
    </row>
    <row r="53699" spans="2:15" x14ac:dyDescent="0.25">
      <c r="B53699" s="3">
        <v>44844.885417824073</v>
      </c>
      <c r="C53699">
        <v>15.276400000000001</v>
      </c>
      <c r="D53699">
        <v>69.106999999999999</v>
      </c>
      <c r="E53699">
        <v>14.7744</v>
      </c>
      <c r="F53699">
        <v>72.028000000000006</v>
      </c>
      <c r="G53699">
        <f t="shared" si="6790"/>
        <v>0.50200000000000067</v>
      </c>
      <c r="H53699" s="4">
        <f t="shared" si="6791"/>
        <v>0.35368252554686974</v>
      </c>
      <c r="I53699" s="4">
        <f t="shared" si="6792"/>
        <v>2.3682525546869726E-2</v>
      </c>
      <c r="J53699">
        <f t="shared" si="6789"/>
        <v>5.7006936502660734E-3</v>
      </c>
      <c r="L53699">
        <f t="shared" si="6793"/>
        <v>2022</v>
      </c>
      <c r="M53699">
        <f t="shared" si="6794"/>
        <v>10</v>
      </c>
      <c r="N53699">
        <f t="shared" si="6795"/>
        <v>10</v>
      </c>
      <c r="O53699">
        <f t="shared" si="6796"/>
        <v>5.7006936502660734E-3</v>
      </c>
    </row>
    <row r="53700" spans="2:15" x14ac:dyDescent="0.25">
      <c r="B53700" s="3">
        <v>44844.89583454861</v>
      </c>
      <c r="C53700">
        <v>15.276400000000001</v>
      </c>
      <c r="D53700">
        <v>69.106999999999999</v>
      </c>
      <c r="E53700">
        <v>14.775</v>
      </c>
      <c r="F53700">
        <v>71.683000000000007</v>
      </c>
      <c r="G53700">
        <f t="shared" si="6790"/>
        <v>0.50140000000000029</v>
      </c>
      <c r="H53700" s="4">
        <f t="shared" si="6791"/>
        <v>0.35325979742868596</v>
      </c>
      <c r="I53700" s="4">
        <f t="shared" si="6792"/>
        <v>2.3259797428685947E-2</v>
      </c>
      <c r="J53700">
        <f t="shared" si="6789"/>
        <v>5.3363380061553544E-3</v>
      </c>
      <c r="L53700">
        <f t="shared" si="6793"/>
        <v>2022</v>
      </c>
      <c r="M53700">
        <f t="shared" si="6794"/>
        <v>10</v>
      </c>
      <c r="N53700">
        <f t="shared" si="6795"/>
        <v>10</v>
      </c>
      <c r="O53700">
        <f t="shared" si="6796"/>
        <v>5.3363380061553544E-3</v>
      </c>
    </row>
    <row r="53701" spans="2:15" x14ac:dyDescent="0.25">
      <c r="B53701" s="3">
        <v>44844.906251273147</v>
      </c>
      <c r="C53701">
        <v>15.279400000000001</v>
      </c>
      <c r="D53701">
        <v>69.106999999999999</v>
      </c>
      <c r="E53701">
        <v>14.7798</v>
      </c>
      <c r="F53701">
        <v>71.338999999999999</v>
      </c>
      <c r="G53701">
        <f t="shared" si="6790"/>
        <v>0.49960000000000093</v>
      </c>
      <c r="H53701" s="4">
        <f t="shared" si="6791"/>
        <v>0.35199161307413585</v>
      </c>
      <c r="I53701" s="4">
        <f t="shared" si="6792"/>
        <v>2.199161307413583E-2</v>
      </c>
      <c r="J53701">
        <f t="shared" ref="J53701:J53764" si="6797">IF(I53701&lt;0,0,5212.7*I53701^3.6671)</f>
        <v>4.3446389428091871E-3</v>
      </c>
      <c r="L53701">
        <f t="shared" si="6793"/>
        <v>2022</v>
      </c>
      <c r="M53701">
        <f t="shared" si="6794"/>
        <v>10</v>
      </c>
      <c r="N53701">
        <f t="shared" si="6795"/>
        <v>10</v>
      </c>
      <c r="O53701">
        <f t="shared" si="6796"/>
        <v>4.3446389428091871E-3</v>
      </c>
    </row>
    <row r="53702" spans="2:15" x14ac:dyDescent="0.25">
      <c r="B53702" s="3">
        <v>44844.916667997684</v>
      </c>
      <c r="C53702">
        <v>15.280900000000001</v>
      </c>
      <c r="D53702">
        <v>69.106999999999999</v>
      </c>
      <c r="E53702">
        <v>14.7812</v>
      </c>
      <c r="F53702">
        <v>70.823999999999998</v>
      </c>
      <c r="G53702">
        <f t="shared" si="6790"/>
        <v>0.4997000000000007</v>
      </c>
      <c r="H53702" s="4">
        <f t="shared" si="6791"/>
        <v>0.35206206776049959</v>
      </c>
      <c r="I53702" s="4">
        <f t="shared" si="6792"/>
        <v>2.2062067760499571E-2</v>
      </c>
      <c r="J53702">
        <f t="shared" si="6797"/>
        <v>4.39589958237099E-3</v>
      </c>
      <c r="L53702">
        <f t="shared" si="6793"/>
        <v>2022</v>
      </c>
      <c r="M53702">
        <f t="shared" si="6794"/>
        <v>10</v>
      </c>
      <c r="N53702">
        <f t="shared" si="6795"/>
        <v>10</v>
      </c>
      <c r="O53702">
        <f t="shared" si="6796"/>
        <v>4.39589958237099E-3</v>
      </c>
    </row>
    <row r="53703" spans="2:15" x14ac:dyDescent="0.25">
      <c r="B53703" s="3">
        <v>44844.927084722221</v>
      </c>
      <c r="C53703">
        <v>15.280900000000001</v>
      </c>
      <c r="D53703">
        <v>69.106999999999999</v>
      </c>
      <c r="E53703">
        <v>14.7788</v>
      </c>
      <c r="F53703">
        <v>70.48</v>
      </c>
      <c r="G53703">
        <f t="shared" si="6790"/>
        <v>0.50210000000000043</v>
      </c>
      <c r="H53703" s="4">
        <f t="shared" si="6791"/>
        <v>0.35375298023323348</v>
      </c>
      <c r="I53703" s="4">
        <f t="shared" si="6792"/>
        <v>2.3752980233233467E-2</v>
      </c>
      <c r="J53703">
        <f t="shared" si="6797"/>
        <v>5.7631324748202133E-3</v>
      </c>
      <c r="L53703">
        <f t="shared" si="6793"/>
        <v>2022</v>
      </c>
      <c r="M53703">
        <f t="shared" si="6794"/>
        <v>10</v>
      </c>
      <c r="N53703">
        <f t="shared" si="6795"/>
        <v>10</v>
      </c>
      <c r="O53703">
        <f t="shared" si="6796"/>
        <v>5.7631324748202133E-3</v>
      </c>
    </row>
    <row r="53704" spans="2:15" x14ac:dyDescent="0.25">
      <c r="B53704" s="3">
        <v>44844.937501446759</v>
      </c>
      <c r="C53704">
        <v>15.277799999999999</v>
      </c>
      <c r="D53704">
        <v>69.106999999999999</v>
      </c>
      <c r="E53704">
        <v>14.779299999999999</v>
      </c>
      <c r="F53704">
        <v>70.137</v>
      </c>
      <c r="G53704">
        <f t="shared" si="6790"/>
        <v>0.49849999999999994</v>
      </c>
      <c r="H53704" s="4">
        <f t="shared" si="6791"/>
        <v>0.35121661152413203</v>
      </c>
      <c r="I53704" s="4">
        <f t="shared" si="6792"/>
        <v>2.1216611524132012E-2</v>
      </c>
      <c r="J53704">
        <f t="shared" si="6797"/>
        <v>3.8090474325285918E-3</v>
      </c>
      <c r="L53704">
        <f t="shared" si="6793"/>
        <v>2022</v>
      </c>
      <c r="M53704">
        <f t="shared" si="6794"/>
        <v>10</v>
      </c>
      <c r="N53704">
        <f t="shared" si="6795"/>
        <v>10</v>
      </c>
      <c r="O53704">
        <f t="shared" si="6796"/>
        <v>3.8090474325285918E-3</v>
      </c>
    </row>
    <row r="53705" spans="2:15" x14ac:dyDescent="0.25">
      <c r="B53705" s="3">
        <v>44844.947918171296</v>
      </c>
      <c r="C53705">
        <v>15.279400000000001</v>
      </c>
      <c r="D53705">
        <v>69.106999999999999</v>
      </c>
      <c r="E53705">
        <v>14.779199999999999</v>
      </c>
      <c r="F53705">
        <v>69.622</v>
      </c>
      <c r="G53705">
        <f t="shared" si="6790"/>
        <v>0.50020000000000131</v>
      </c>
      <c r="H53705" s="4">
        <f t="shared" si="6791"/>
        <v>0.35241434119231962</v>
      </c>
      <c r="I53705" s="4">
        <f t="shared" si="6792"/>
        <v>2.2414341192319609E-2</v>
      </c>
      <c r="J53705">
        <f t="shared" si="6797"/>
        <v>4.6588266059386747E-3</v>
      </c>
      <c r="L53705">
        <f t="shared" si="6793"/>
        <v>2022</v>
      </c>
      <c r="M53705">
        <f t="shared" si="6794"/>
        <v>10</v>
      </c>
      <c r="N53705">
        <f t="shared" si="6795"/>
        <v>10</v>
      </c>
      <c r="O53705">
        <f t="shared" si="6796"/>
        <v>4.6588266059386747E-3</v>
      </c>
    </row>
    <row r="53706" spans="2:15" x14ac:dyDescent="0.25">
      <c r="B53706" s="3">
        <v>44844.958334895833</v>
      </c>
      <c r="C53706">
        <v>15.2829</v>
      </c>
      <c r="D53706">
        <v>69.278000000000006</v>
      </c>
      <c r="E53706">
        <v>14.7812</v>
      </c>
      <c r="F53706">
        <v>69.278000000000006</v>
      </c>
      <c r="G53706">
        <f t="shared" si="6790"/>
        <v>0.50169999999999959</v>
      </c>
      <c r="H53706" s="4">
        <f t="shared" si="6791"/>
        <v>0.35347116148777724</v>
      </c>
      <c r="I53706" s="4">
        <f t="shared" si="6792"/>
        <v>2.3471161487777226E-2</v>
      </c>
      <c r="J53706">
        <f t="shared" si="6797"/>
        <v>5.5163281747175677E-3</v>
      </c>
      <c r="L53706">
        <f t="shared" si="6793"/>
        <v>2022</v>
      </c>
      <c r="M53706">
        <f t="shared" si="6794"/>
        <v>10</v>
      </c>
      <c r="N53706">
        <f t="shared" si="6795"/>
        <v>10</v>
      </c>
      <c r="O53706">
        <f t="shared" si="6796"/>
        <v>5.5163281747175677E-3</v>
      </c>
    </row>
    <row r="53707" spans="2:15" x14ac:dyDescent="0.25">
      <c r="B53707" s="3">
        <v>44844.96875162037</v>
      </c>
      <c r="C53707">
        <v>15.281499999999999</v>
      </c>
      <c r="D53707">
        <v>69.278000000000006</v>
      </c>
      <c r="E53707">
        <v>14.7812</v>
      </c>
      <c r="F53707">
        <v>68.763000000000005</v>
      </c>
      <c r="G53707">
        <f t="shared" si="6790"/>
        <v>0.5002999999999993</v>
      </c>
      <c r="H53707" s="4">
        <f t="shared" si="6791"/>
        <v>0.35248479587868209</v>
      </c>
      <c r="I53707" s="4">
        <f t="shared" si="6792"/>
        <v>2.2484795878682073E-2</v>
      </c>
      <c r="J53707">
        <f t="shared" si="6797"/>
        <v>4.7127532029993665E-3</v>
      </c>
      <c r="L53707">
        <f t="shared" si="6793"/>
        <v>2022</v>
      </c>
      <c r="M53707">
        <f t="shared" si="6794"/>
        <v>10</v>
      </c>
      <c r="N53707">
        <f t="shared" si="6795"/>
        <v>10</v>
      </c>
      <c r="O53707">
        <f t="shared" si="6796"/>
        <v>4.7127532029993665E-3</v>
      </c>
    </row>
    <row r="53708" spans="2:15" x14ac:dyDescent="0.25">
      <c r="B53708" s="3">
        <v>44844.979168344908</v>
      </c>
      <c r="C53708">
        <v>15.281499999999999</v>
      </c>
      <c r="D53708">
        <v>69.278000000000006</v>
      </c>
      <c r="E53708">
        <v>14.7812</v>
      </c>
      <c r="F53708">
        <v>68.248000000000005</v>
      </c>
      <c r="G53708">
        <f t="shared" si="6790"/>
        <v>0.5002999999999993</v>
      </c>
      <c r="H53708" s="4">
        <f t="shared" si="6791"/>
        <v>0.35248479587868209</v>
      </c>
      <c r="I53708" s="4">
        <f t="shared" si="6792"/>
        <v>2.2484795878682073E-2</v>
      </c>
      <c r="J53708">
        <f t="shared" si="6797"/>
        <v>4.7127532029993665E-3</v>
      </c>
      <c r="L53708">
        <f t="shared" si="6793"/>
        <v>2022</v>
      </c>
      <c r="M53708">
        <f t="shared" si="6794"/>
        <v>10</v>
      </c>
      <c r="N53708">
        <f t="shared" si="6795"/>
        <v>10</v>
      </c>
      <c r="O53708">
        <f t="shared" si="6796"/>
        <v>4.7127532029993665E-3</v>
      </c>
    </row>
    <row r="53709" spans="2:15" x14ac:dyDescent="0.25">
      <c r="B53709" s="3">
        <v>44844.989585069445</v>
      </c>
      <c r="C53709">
        <v>15.281499999999999</v>
      </c>
      <c r="D53709">
        <v>69.278000000000006</v>
      </c>
      <c r="E53709">
        <v>14.7822</v>
      </c>
      <c r="F53709">
        <v>68.076999999999998</v>
      </c>
      <c r="G53709">
        <f t="shared" si="6790"/>
        <v>0.49929999999999986</v>
      </c>
      <c r="H53709" s="4">
        <f t="shared" si="6791"/>
        <v>0.35178024901504329</v>
      </c>
      <c r="I53709" s="4">
        <f t="shared" si="6792"/>
        <v>2.1780249015043274E-2</v>
      </c>
      <c r="J53709">
        <f t="shared" si="6797"/>
        <v>4.1934645365634135E-3</v>
      </c>
      <c r="L53709">
        <f t="shared" si="6793"/>
        <v>2022</v>
      </c>
      <c r="M53709">
        <f t="shared" si="6794"/>
        <v>10</v>
      </c>
      <c r="N53709">
        <f t="shared" si="6795"/>
        <v>10</v>
      </c>
      <c r="O53709">
        <f t="shared" si="6796"/>
        <v>4.1934645365634135E-3</v>
      </c>
    </row>
    <row r="53710" spans="2:15" x14ac:dyDescent="0.25">
      <c r="B53710" s="3">
        <v>44845.000001793982</v>
      </c>
      <c r="C53710">
        <v>15.2784</v>
      </c>
      <c r="D53710">
        <v>69.278000000000006</v>
      </c>
      <c r="E53710">
        <v>14.7812</v>
      </c>
      <c r="F53710">
        <v>67.734999999999999</v>
      </c>
      <c r="G53710">
        <f t="shared" si="6790"/>
        <v>0.49719999999999942</v>
      </c>
      <c r="H53710" s="4">
        <f t="shared" si="6791"/>
        <v>0.35030070060140078</v>
      </c>
      <c r="I53710" s="4">
        <f t="shared" si="6792"/>
        <v>2.0300700601400767E-2</v>
      </c>
      <c r="J53710">
        <f t="shared" si="6797"/>
        <v>3.2399358800760218E-3</v>
      </c>
      <c r="L53710">
        <f t="shared" si="6793"/>
        <v>2022</v>
      </c>
      <c r="M53710">
        <f t="shared" si="6794"/>
        <v>10</v>
      </c>
      <c r="N53710">
        <f t="shared" si="6795"/>
        <v>11</v>
      </c>
      <c r="O53710">
        <f t="shared" si="6796"/>
        <v>3.2399358800760218E-3</v>
      </c>
    </row>
    <row r="53711" spans="2:15" x14ac:dyDescent="0.25">
      <c r="B53711" s="3">
        <v>44845.010418518519</v>
      </c>
      <c r="C53711">
        <v>15.2799</v>
      </c>
      <c r="D53711">
        <v>69.278000000000006</v>
      </c>
      <c r="E53711">
        <v>14.780200000000001</v>
      </c>
      <c r="F53711">
        <v>67.391999999999996</v>
      </c>
      <c r="G53711">
        <f t="shared" si="6790"/>
        <v>0.49969999999999892</v>
      </c>
      <c r="H53711" s="4">
        <f t="shared" si="6791"/>
        <v>0.35206206776049831</v>
      </c>
      <c r="I53711" s="4">
        <f t="shared" si="6792"/>
        <v>2.2062067760498294E-2</v>
      </c>
      <c r="J53711">
        <f t="shared" si="6797"/>
        <v>4.395899582370061E-3</v>
      </c>
      <c r="L53711">
        <f t="shared" si="6793"/>
        <v>2022</v>
      </c>
      <c r="M53711">
        <f t="shared" si="6794"/>
        <v>10</v>
      </c>
      <c r="N53711">
        <f t="shared" si="6795"/>
        <v>11</v>
      </c>
      <c r="O53711">
        <f t="shared" si="6796"/>
        <v>4.395899582370061E-3</v>
      </c>
    </row>
    <row r="53712" spans="2:15" x14ac:dyDescent="0.25">
      <c r="B53712" s="3">
        <v>44845.020835243056</v>
      </c>
      <c r="C53712">
        <v>15.2784</v>
      </c>
      <c r="D53712">
        <v>69.278000000000006</v>
      </c>
      <c r="E53712">
        <v>14.7798</v>
      </c>
      <c r="F53712">
        <v>67.221000000000004</v>
      </c>
      <c r="G53712">
        <f t="shared" si="6790"/>
        <v>0.49859999999999971</v>
      </c>
      <c r="H53712" s="4">
        <f t="shared" si="6791"/>
        <v>0.35128706621049582</v>
      </c>
      <c r="I53712" s="4">
        <f t="shared" si="6792"/>
        <v>2.1287066210495809E-2</v>
      </c>
      <c r="J53712">
        <f t="shared" si="6797"/>
        <v>3.85563773158838E-3</v>
      </c>
      <c r="L53712">
        <f t="shared" si="6793"/>
        <v>2022</v>
      </c>
      <c r="M53712">
        <f t="shared" si="6794"/>
        <v>10</v>
      </c>
      <c r="N53712">
        <f t="shared" si="6795"/>
        <v>11</v>
      </c>
      <c r="O53712">
        <f t="shared" si="6796"/>
        <v>3.85563773158838E-3</v>
      </c>
    </row>
    <row r="53713" spans="2:15" x14ac:dyDescent="0.25">
      <c r="B53713" s="3">
        <v>44845.031251967594</v>
      </c>
      <c r="C53713">
        <v>15.2768</v>
      </c>
      <c r="D53713">
        <v>69.278000000000006</v>
      </c>
      <c r="E53713">
        <v>14.7773</v>
      </c>
      <c r="F53713">
        <v>66.879000000000005</v>
      </c>
      <c r="G53713">
        <f t="shared" si="6790"/>
        <v>0.49949999999999939</v>
      </c>
      <c r="H53713" s="4">
        <f t="shared" si="6791"/>
        <v>0.35192115838777083</v>
      </c>
      <c r="I53713" s="4">
        <f t="shared" si="6792"/>
        <v>2.1921158387770812E-2</v>
      </c>
      <c r="J53713">
        <f t="shared" si="6797"/>
        <v>4.2938144390660552E-3</v>
      </c>
      <c r="L53713">
        <f t="shared" si="6793"/>
        <v>2022</v>
      </c>
      <c r="M53713">
        <f t="shared" si="6794"/>
        <v>10</v>
      </c>
      <c r="N53713">
        <f t="shared" si="6795"/>
        <v>11</v>
      </c>
      <c r="O53713">
        <f t="shared" si="6796"/>
        <v>4.2938144390660552E-3</v>
      </c>
    </row>
    <row r="53714" spans="2:15" x14ac:dyDescent="0.25">
      <c r="B53714" s="3">
        <v>44845.041668692131</v>
      </c>
      <c r="C53714">
        <v>15.275399999999999</v>
      </c>
      <c r="D53714">
        <v>69.278000000000006</v>
      </c>
      <c r="E53714">
        <v>14.776300000000001</v>
      </c>
      <c r="F53714">
        <v>66.537000000000006</v>
      </c>
      <c r="G53714">
        <f t="shared" si="6790"/>
        <v>0.49909999999999854</v>
      </c>
      <c r="H53714" s="4">
        <f t="shared" si="6791"/>
        <v>0.35163933964231459</v>
      </c>
      <c r="I53714" s="4">
        <f t="shared" si="6792"/>
        <v>2.163933964231457E-2</v>
      </c>
      <c r="J53714">
        <f t="shared" si="6797"/>
        <v>4.0948313197755881E-3</v>
      </c>
      <c r="L53714">
        <f t="shared" si="6793"/>
        <v>2022</v>
      </c>
      <c r="M53714">
        <f t="shared" si="6794"/>
        <v>10</v>
      </c>
      <c r="N53714">
        <f t="shared" si="6795"/>
        <v>11</v>
      </c>
      <c r="O53714">
        <f t="shared" si="6796"/>
        <v>4.0948313197755881E-3</v>
      </c>
    </row>
    <row r="53715" spans="2:15" x14ac:dyDescent="0.25">
      <c r="B53715" s="3">
        <v>44845.052085416668</v>
      </c>
      <c r="C53715">
        <v>15.275399999999999</v>
      </c>
      <c r="D53715">
        <v>69.278000000000006</v>
      </c>
      <c r="E53715">
        <v>14.775399999999999</v>
      </c>
      <c r="F53715">
        <v>66.192999999999998</v>
      </c>
      <c r="G53715">
        <f t="shared" si="6790"/>
        <v>0.5</v>
      </c>
      <c r="H53715" s="4">
        <f t="shared" si="6791"/>
        <v>0.35227343181959087</v>
      </c>
      <c r="I53715" s="4">
        <f t="shared" si="6792"/>
        <v>2.227343181959085E-2</v>
      </c>
      <c r="J53715">
        <f t="shared" si="6797"/>
        <v>4.5523216592678831E-3</v>
      </c>
      <c r="L53715">
        <f t="shared" si="6793"/>
        <v>2022</v>
      </c>
      <c r="M53715">
        <f t="shared" si="6794"/>
        <v>10</v>
      </c>
      <c r="N53715">
        <f t="shared" si="6795"/>
        <v>11</v>
      </c>
      <c r="O53715">
        <f t="shared" si="6796"/>
        <v>4.5523216592678831E-3</v>
      </c>
    </row>
    <row r="53716" spans="2:15" x14ac:dyDescent="0.25">
      <c r="B53716" s="3">
        <v>44845.062502141205</v>
      </c>
      <c r="C53716">
        <v>15.275399999999999</v>
      </c>
      <c r="D53716">
        <v>69.278000000000006</v>
      </c>
      <c r="E53716">
        <v>14.7773</v>
      </c>
      <c r="F53716">
        <v>65.850999999999999</v>
      </c>
      <c r="G53716">
        <f t="shared" si="6790"/>
        <v>0.4980999999999991</v>
      </c>
      <c r="H53716" s="4">
        <f t="shared" si="6791"/>
        <v>0.35093479277867579</v>
      </c>
      <c r="I53716" s="4">
        <f t="shared" si="6792"/>
        <v>2.093479277867577E-2</v>
      </c>
      <c r="J53716">
        <f t="shared" si="6797"/>
        <v>3.6267716969438876E-3</v>
      </c>
      <c r="L53716">
        <f t="shared" si="6793"/>
        <v>2022</v>
      </c>
      <c r="M53716">
        <f t="shared" si="6794"/>
        <v>10</v>
      </c>
      <c r="N53716">
        <f t="shared" si="6795"/>
        <v>11</v>
      </c>
      <c r="O53716">
        <f t="shared" si="6796"/>
        <v>3.6267716969438876E-3</v>
      </c>
    </row>
    <row r="53717" spans="2:15" x14ac:dyDescent="0.25">
      <c r="B53717" s="3">
        <v>44845.072918865742</v>
      </c>
      <c r="C53717">
        <v>15.2768</v>
      </c>
      <c r="D53717">
        <v>69.278000000000006</v>
      </c>
      <c r="E53717">
        <v>14.7788</v>
      </c>
      <c r="F53717">
        <v>65.337999999999994</v>
      </c>
      <c r="G53717">
        <f t="shared" si="6790"/>
        <v>0.49799999999999933</v>
      </c>
      <c r="H53717" s="4">
        <f t="shared" si="6791"/>
        <v>0.35086433809231204</v>
      </c>
      <c r="I53717" s="4">
        <f t="shared" si="6792"/>
        <v>2.0864338092312029E-2</v>
      </c>
      <c r="J53717">
        <f t="shared" si="6797"/>
        <v>3.5822128073260467E-3</v>
      </c>
      <c r="L53717">
        <f t="shared" si="6793"/>
        <v>2022</v>
      </c>
      <c r="M53717">
        <f t="shared" si="6794"/>
        <v>10</v>
      </c>
      <c r="N53717">
        <f t="shared" si="6795"/>
        <v>11</v>
      </c>
      <c r="O53717">
        <f t="shared" si="6796"/>
        <v>3.5822128073260467E-3</v>
      </c>
    </row>
    <row r="53718" spans="2:15" x14ac:dyDescent="0.25">
      <c r="B53718" s="3">
        <v>44845.08333559028</v>
      </c>
      <c r="C53718">
        <v>15.2738</v>
      </c>
      <c r="D53718">
        <v>69.278000000000006</v>
      </c>
      <c r="E53718">
        <v>14.7744</v>
      </c>
      <c r="F53718">
        <v>64.825000000000003</v>
      </c>
      <c r="G53718">
        <f t="shared" si="6790"/>
        <v>0.49939999999999962</v>
      </c>
      <c r="H53718" s="4">
        <f t="shared" si="6791"/>
        <v>0.35185070370140714</v>
      </c>
      <c r="I53718" s="4">
        <f t="shared" si="6792"/>
        <v>2.1850703701407126E-2</v>
      </c>
      <c r="J53718">
        <f t="shared" si="6797"/>
        <v>4.2434237442783357E-3</v>
      </c>
      <c r="L53718">
        <f t="shared" si="6793"/>
        <v>2022</v>
      </c>
      <c r="M53718">
        <f t="shared" si="6794"/>
        <v>10</v>
      </c>
      <c r="N53718">
        <f t="shared" si="6795"/>
        <v>11</v>
      </c>
      <c r="O53718">
        <f t="shared" si="6796"/>
        <v>4.2434237442783357E-3</v>
      </c>
    </row>
    <row r="53719" spans="2:15" x14ac:dyDescent="0.25">
      <c r="B53719" s="3">
        <v>44845.093752314817</v>
      </c>
      <c r="C53719">
        <v>15.2738</v>
      </c>
      <c r="D53719">
        <v>69.278000000000006</v>
      </c>
      <c r="E53719">
        <v>14.772500000000001</v>
      </c>
      <c r="F53719">
        <v>64.652000000000001</v>
      </c>
      <c r="G53719">
        <f t="shared" si="6790"/>
        <v>0.50129999999999875</v>
      </c>
      <c r="H53719" s="4">
        <f t="shared" si="6791"/>
        <v>0.35318934274232094</v>
      </c>
      <c r="I53719" s="4">
        <f t="shared" si="6792"/>
        <v>2.3189342742320929E-2</v>
      </c>
      <c r="J53719">
        <f t="shared" si="6797"/>
        <v>5.2773022436120379E-3</v>
      </c>
      <c r="L53719">
        <f t="shared" si="6793"/>
        <v>2022</v>
      </c>
      <c r="M53719">
        <f t="shared" si="6794"/>
        <v>10</v>
      </c>
      <c r="N53719">
        <f t="shared" si="6795"/>
        <v>11</v>
      </c>
      <c r="O53719">
        <f t="shared" si="6796"/>
        <v>5.2773022436120379E-3</v>
      </c>
    </row>
    <row r="53720" spans="2:15" x14ac:dyDescent="0.25">
      <c r="B53720" s="3">
        <v>44845.104169039354</v>
      </c>
      <c r="C53720">
        <v>15.2738</v>
      </c>
      <c r="D53720">
        <v>69.278000000000006</v>
      </c>
      <c r="E53720">
        <v>14.770099999999999</v>
      </c>
      <c r="F53720">
        <v>64.31</v>
      </c>
      <c r="G53720">
        <f t="shared" si="6790"/>
        <v>0.50370000000000026</v>
      </c>
      <c r="H53720" s="4">
        <f t="shared" si="6791"/>
        <v>0.35488025521505606</v>
      </c>
      <c r="I53720" s="4">
        <f t="shared" si="6792"/>
        <v>2.4880255215056046E-2</v>
      </c>
      <c r="J53720">
        <f t="shared" si="6797"/>
        <v>6.8312783511187049E-3</v>
      </c>
      <c r="L53720">
        <f t="shared" si="6793"/>
        <v>2022</v>
      </c>
      <c r="M53720">
        <f t="shared" si="6794"/>
        <v>10</v>
      </c>
      <c r="N53720">
        <f t="shared" si="6795"/>
        <v>11</v>
      </c>
      <c r="O53720">
        <f t="shared" si="6796"/>
        <v>6.8312783511187049E-3</v>
      </c>
    </row>
    <row r="53721" spans="2:15" x14ac:dyDescent="0.25">
      <c r="B53721" s="3">
        <v>44845.114585763891</v>
      </c>
      <c r="C53721">
        <v>15.2738</v>
      </c>
      <c r="D53721">
        <v>69.278000000000006</v>
      </c>
      <c r="E53721">
        <v>14.7706</v>
      </c>
      <c r="F53721">
        <v>63.968000000000004</v>
      </c>
      <c r="G53721">
        <f t="shared" si="6790"/>
        <v>0.50319999999999965</v>
      </c>
      <c r="H53721" s="4">
        <f t="shared" si="6791"/>
        <v>0.35452798178323602</v>
      </c>
      <c r="I53721" s="4">
        <f t="shared" si="6792"/>
        <v>2.4527981783236008E-2</v>
      </c>
      <c r="J53721">
        <f t="shared" si="6797"/>
        <v>6.4832321484662213E-3</v>
      </c>
      <c r="L53721">
        <f t="shared" si="6793"/>
        <v>2022</v>
      </c>
      <c r="M53721">
        <f t="shared" si="6794"/>
        <v>10</v>
      </c>
      <c r="N53721">
        <f t="shared" si="6795"/>
        <v>11</v>
      </c>
      <c r="O53721">
        <f t="shared" si="6796"/>
        <v>6.4832321484662213E-3</v>
      </c>
    </row>
    <row r="53722" spans="2:15" x14ac:dyDescent="0.25">
      <c r="B53722" s="3">
        <v>44845.125002488428</v>
      </c>
      <c r="C53722">
        <v>15.2723</v>
      </c>
      <c r="D53722">
        <v>69.278000000000006</v>
      </c>
      <c r="E53722">
        <v>14.7715</v>
      </c>
      <c r="F53722">
        <v>63.796999999999997</v>
      </c>
      <c r="G53722">
        <f t="shared" si="6790"/>
        <v>0.50079999999999991</v>
      </c>
      <c r="H53722" s="4">
        <f t="shared" si="6791"/>
        <v>0.35283706931050218</v>
      </c>
      <c r="I53722" s="4">
        <f t="shared" si="6792"/>
        <v>2.2837069310502167E-2</v>
      </c>
      <c r="J53722">
        <f t="shared" si="6797"/>
        <v>4.9892220377993277E-3</v>
      </c>
      <c r="L53722">
        <f t="shared" si="6793"/>
        <v>2022</v>
      </c>
      <c r="M53722">
        <f t="shared" si="6794"/>
        <v>10</v>
      </c>
      <c r="N53722">
        <f t="shared" si="6795"/>
        <v>11</v>
      </c>
      <c r="O53722">
        <f t="shared" si="6796"/>
        <v>4.9892220377993277E-3</v>
      </c>
    </row>
    <row r="53723" spans="2:15" x14ac:dyDescent="0.25">
      <c r="B53723" s="3">
        <v>44845.135419212966</v>
      </c>
      <c r="C53723">
        <v>15.2723</v>
      </c>
      <c r="D53723">
        <v>69.278000000000006</v>
      </c>
      <c r="E53723">
        <v>14.769600000000001</v>
      </c>
      <c r="F53723">
        <v>63.625999999999998</v>
      </c>
      <c r="G53723">
        <f t="shared" si="6790"/>
        <v>0.50269999999999904</v>
      </c>
      <c r="H53723" s="4">
        <f t="shared" si="6791"/>
        <v>0.35417570835141599</v>
      </c>
      <c r="I53723" s="4">
        <f t="shared" si="6792"/>
        <v>2.417570835141597E-2</v>
      </c>
      <c r="J53723">
        <f t="shared" si="6797"/>
        <v>6.1482656547028466E-3</v>
      </c>
      <c r="L53723">
        <f t="shared" si="6793"/>
        <v>2022</v>
      </c>
      <c r="M53723">
        <f t="shared" si="6794"/>
        <v>10</v>
      </c>
      <c r="N53723">
        <f t="shared" si="6795"/>
        <v>11</v>
      </c>
      <c r="O53723">
        <f t="shared" si="6796"/>
        <v>6.1482656547028466E-3</v>
      </c>
    </row>
    <row r="53724" spans="2:15" x14ac:dyDescent="0.25">
      <c r="B53724" s="3">
        <v>44845.145835937503</v>
      </c>
      <c r="C53724">
        <v>15.269299999999999</v>
      </c>
      <c r="D53724">
        <v>69.278000000000006</v>
      </c>
      <c r="E53724">
        <v>14.7692</v>
      </c>
      <c r="F53724">
        <v>63.454999999999998</v>
      </c>
      <c r="G53724">
        <f t="shared" si="6790"/>
        <v>0.50009999999999977</v>
      </c>
      <c r="H53724" s="4">
        <f t="shared" si="6791"/>
        <v>0.35234388650595461</v>
      </c>
      <c r="I53724" s="4">
        <f t="shared" si="6792"/>
        <v>2.2343886505954591E-2</v>
      </c>
      <c r="J53724">
        <f t="shared" si="6797"/>
        <v>4.6053502102458097E-3</v>
      </c>
      <c r="L53724">
        <f t="shared" si="6793"/>
        <v>2022</v>
      </c>
      <c r="M53724">
        <f t="shared" si="6794"/>
        <v>10</v>
      </c>
      <c r="N53724">
        <f t="shared" si="6795"/>
        <v>11</v>
      </c>
      <c r="O53724">
        <f t="shared" si="6796"/>
        <v>4.6053502102458097E-3</v>
      </c>
    </row>
    <row r="53725" spans="2:15" x14ac:dyDescent="0.25">
      <c r="B53725" s="3">
        <v>44845.15625266204</v>
      </c>
      <c r="C53725">
        <v>15.270300000000001</v>
      </c>
      <c r="D53725">
        <v>69.106999999999999</v>
      </c>
      <c r="E53725">
        <v>14.7682</v>
      </c>
      <c r="F53725">
        <v>63.110999999999997</v>
      </c>
      <c r="G53725">
        <f t="shared" si="6790"/>
        <v>0.50210000000000043</v>
      </c>
      <c r="H53725" s="4">
        <f t="shared" si="6791"/>
        <v>0.35375298023323348</v>
      </c>
      <c r="I53725" s="4">
        <f t="shared" si="6792"/>
        <v>2.3752980233233467E-2</v>
      </c>
      <c r="J53725">
        <f t="shared" si="6797"/>
        <v>5.7631324748202133E-3</v>
      </c>
      <c r="L53725">
        <f t="shared" si="6793"/>
        <v>2022</v>
      </c>
      <c r="M53725">
        <f t="shared" si="6794"/>
        <v>10</v>
      </c>
      <c r="N53725">
        <f t="shared" si="6795"/>
        <v>11</v>
      </c>
      <c r="O53725">
        <f t="shared" si="6796"/>
        <v>5.7631324748202133E-3</v>
      </c>
    </row>
    <row r="53726" spans="2:15" x14ac:dyDescent="0.25">
      <c r="B53726" s="3">
        <v>44845.166669386577</v>
      </c>
      <c r="C53726">
        <v>15.268700000000001</v>
      </c>
      <c r="D53726">
        <v>69.106999999999999</v>
      </c>
      <c r="E53726">
        <v>14.769600000000001</v>
      </c>
      <c r="F53726">
        <v>63.110999999999997</v>
      </c>
      <c r="G53726">
        <f t="shared" si="6790"/>
        <v>0.49910000000000032</v>
      </c>
      <c r="H53726" s="4">
        <f t="shared" si="6791"/>
        <v>0.35163933964231581</v>
      </c>
      <c r="I53726" s="4">
        <f t="shared" si="6792"/>
        <v>2.1639339642315791E-2</v>
      </c>
      <c r="J53726">
        <f t="shared" si="6797"/>
        <v>4.094831319776439E-3</v>
      </c>
      <c r="L53726">
        <f t="shared" si="6793"/>
        <v>2022</v>
      </c>
      <c r="M53726">
        <f t="shared" si="6794"/>
        <v>10</v>
      </c>
      <c r="N53726">
        <f t="shared" si="6795"/>
        <v>11</v>
      </c>
      <c r="O53726">
        <f t="shared" si="6796"/>
        <v>4.094831319776439E-3</v>
      </c>
    </row>
    <row r="53727" spans="2:15" x14ac:dyDescent="0.25">
      <c r="B53727" s="3">
        <v>44845.177086111114</v>
      </c>
      <c r="C53727">
        <v>15.271699999999999</v>
      </c>
      <c r="D53727">
        <v>69.106999999999999</v>
      </c>
      <c r="E53727">
        <v>14.7692</v>
      </c>
      <c r="F53727">
        <v>62.94</v>
      </c>
      <c r="G53727">
        <f t="shared" si="6790"/>
        <v>0.5024999999999995</v>
      </c>
      <c r="H53727" s="4">
        <f t="shared" si="6791"/>
        <v>0.3540347989786885</v>
      </c>
      <c r="I53727" s="4">
        <f t="shared" si="6792"/>
        <v>2.4034798978688487E-2</v>
      </c>
      <c r="J53727">
        <f t="shared" si="6797"/>
        <v>6.0178714630358052E-3</v>
      </c>
      <c r="L53727">
        <f t="shared" si="6793"/>
        <v>2022</v>
      </c>
      <c r="M53727">
        <f t="shared" si="6794"/>
        <v>10</v>
      </c>
      <c r="N53727">
        <f t="shared" si="6795"/>
        <v>11</v>
      </c>
      <c r="O53727">
        <f t="shared" si="6796"/>
        <v>6.0178714630358052E-3</v>
      </c>
    </row>
    <row r="53728" spans="2:15" x14ac:dyDescent="0.25">
      <c r="B53728" s="3">
        <v>44845.187502835652</v>
      </c>
      <c r="C53728">
        <v>15.271699999999999</v>
      </c>
      <c r="D53728">
        <v>69.106999999999999</v>
      </c>
      <c r="E53728">
        <v>14.7692</v>
      </c>
      <c r="F53728">
        <v>62.94</v>
      </c>
      <c r="G53728">
        <f t="shared" si="6790"/>
        <v>0.5024999999999995</v>
      </c>
      <c r="H53728" s="4">
        <f t="shared" si="6791"/>
        <v>0.3540347989786885</v>
      </c>
      <c r="I53728" s="4">
        <f t="shared" si="6792"/>
        <v>2.4034798978688487E-2</v>
      </c>
      <c r="J53728">
        <f t="shared" si="6797"/>
        <v>6.0178714630358052E-3</v>
      </c>
      <c r="L53728">
        <f t="shared" si="6793"/>
        <v>2022</v>
      </c>
      <c r="M53728">
        <f t="shared" si="6794"/>
        <v>10</v>
      </c>
      <c r="N53728">
        <f t="shared" si="6795"/>
        <v>11</v>
      </c>
      <c r="O53728">
        <f t="shared" si="6796"/>
        <v>6.0178714630358052E-3</v>
      </c>
    </row>
    <row r="53729" spans="2:15" x14ac:dyDescent="0.25">
      <c r="B53729" s="3">
        <v>44845.197919560182</v>
      </c>
      <c r="C53729">
        <v>15.270300000000001</v>
      </c>
      <c r="D53729">
        <v>69.106999999999999</v>
      </c>
      <c r="E53729">
        <v>14.769600000000001</v>
      </c>
      <c r="F53729">
        <v>63.110999999999997</v>
      </c>
      <c r="G53729">
        <f t="shared" si="6790"/>
        <v>0.50070000000000014</v>
      </c>
      <c r="H53729" s="4">
        <f t="shared" si="6791"/>
        <v>0.35276661462413839</v>
      </c>
      <c r="I53729" s="4">
        <f t="shared" si="6792"/>
        <v>2.276661462413837E-2</v>
      </c>
      <c r="J53729">
        <f t="shared" si="6797"/>
        <v>4.9330089110924116E-3</v>
      </c>
      <c r="L53729">
        <f t="shared" si="6793"/>
        <v>2022</v>
      </c>
      <c r="M53729">
        <f t="shared" si="6794"/>
        <v>10</v>
      </c>
      <c r="N53729">
        <f t="shared" si="6795"/>
        <v>11</v>
      </c>
      <c r="O53729">
        <f t="shared" si="6796"/>
        <v>4.9330089110924116E-3</v>
      </c>
    </row>
    <row r="53730" spans="2:15" x14ac:dyDescent="0.25">
      <c r="B53730" s="3">
        <v>44845.208336284719</v>
      </c>
      <c r="C53730">
        <v>15.273300000000001</v>
      </c>
      <c r="D53730">
        <v>69.106999999999999</v>
      </c>
      <c r="E53730">
        <v>14.773099999999999</v>
      </c>
      <c r="F53730">
        <v>63.281999999999996</v>
      </c>
      <c r="G53730">
        <f t="shared" si="6790"/>
        <v>0.50020000000000131</v>
      </c>
      <c r="H53730" s="4">
        <f t="shared" si="6791"/>
        <v>0.35241434119231962</v>
      </c>
      <c r="I53730" s="4">
        <f t="shared" si="6792"/>
        <v>2.2414341192319609E-2</v>
      </c>
      <c r="J53730">
        <f t="shared" si="6797"/>
        <v>4.6588266059386747E-3</v>
      </c>
      <c r="L53730">
        <f t="shared" si="6793"/>
        <v>2022</v>
      </c>
      <c r="M53730">
        <f t="shared" si="6794"/>
        <v>10</v>
      </c>
      <c r="N53730">
        <f t="shared" si="6795"/>
        <v>11</v>
      </c>
      <c r="O53730">
        <f t="shared" si="6796"/>
        <v>4.6588266059386747E-3</v>
      </c>
    </row>
    <row r="53731" spans="2:15" x14ac:dyDescent="0.25">
      <c r="B53731" s="3">
        <v>44845.218753009256</v>
      </c>
      <c r="C53731">
        <v>15.270300000000001</v>
      </c>
      <c r="D53731">
        <v>69.106999999999999</v>
      </c>
      <c r="E53731">
        <v>14.7692</v>
      </c>
      <c r="F53731">
        <v>63.454999999999998</v>
      </c>
      <c r="G53731">
        <f t="shared" si="6790"/>
        <v>0.50110000000000099</v>
      </c>
      <c r="H53731" s="4">
        <f t="shared" si="6791"/>
        <v>0.35304843336959474</v>
      </c>
      <c r="I53731" s="4">
        <f t="shared" si="6792"/>
        <v>2.3048433369594723E-2</v>
      </c>
      <c r="J53731">
        <f t="shared" si="6797"/>
        <v>5.1606576575850879E-3</v>
      </c>
      <c r="L53731">
        <f t="shared" si="6793"/>
        <v>2022</v>
      </c>
      <c r="M53731">
        <f t="shared" si="6794"/>
        <v>10</v>
      </c>
      <c r="N53731">
        <f t="shared" si="6795"/>
        <v>11</v>
      </c>
      <c r="O53731">
        <f t="shared" si="6796"/>
        <v>5.1606576575850879E-3</v>
      </c>
    </row>
    <row r="53732" spans="2:15" x14ac:dyDescent="0.25">
      <c r="B53732" s="3">
        <v>44845.229169733793</v>
      </c>
      <c r="C53732">
        <v>15.274800000000001</v>
      </c>
      <c r="D53732">
        <v>69.106999999999999</v>
      </c>
      <c r="E53732">
        <v>14.7715</v>
      </c>
      <c r="F53732">
        <v>63.796999999999997</v>
      </c>
      <c r="G53732">
        <f t="shared" si="6790"/>
        <v>0.50330000000000119</v>
      </c>
      <c r="H53732" s="4">
        <f t="shared" si="6791"/>
        <v>0.35459843646960104</v>
      </c>
      <c r="I53732" s="4">
        <f t="shared" si="6792"/>
        <v>2.4598436469601026E-2</v>
      </c>
      <c r="J53732">
        <f t="shared" si="6797"/>
        <v>6.5517849863155299E-3</v>
      </c>
      <c r="L53732">
        <f t="shared" si="6793"/>
        <v>2022</v>
      </c>
      <c r="M53732">
        <f t="shared" si="6794"/>
        <v>10</v>
      </c>
      <c r="N53732">
        <f t="shared" si="6795"/>
        <v>11</v>
      </c>
      <c r="O53732">
        <f t="shared" si="6796"/>
        <v>6.5517849863155299E-3</v>
      </c>
    </row>
    <row r="53733" spans="2:15" x14ac:dyDescent="0.25">
      <c r="B53733" s="3">
        <v>44845.23958645833</v>
      </c>
      <c r="C53733">
        <v>15.2744</v>
      </c>
      <c r="D53733">
        <v>68.933999999999997</v>
      </c>
      <c r="E53733">
        <v>14.773</v>
      </c>
      <c r="F53733">
        <v>64.31</v>
      </c>
      <c r="G53733">
        <f t="shared" si="6790"/>
        <v>0.50140000000000029</v>
      </c>
      <c r="H53733" s="4">
        <f t="shared" si="6791"/>
        <v>0.35325979742868596</v>
      </c>
      <c r="I53733" s="4">
        <f t="shared" si="6792"/>
        <v>2.3259797428685947E-2</v>
      </c>
      <c r="J53733">
        <f t="shared" si="6797"/>
        <v>5.3363380061553544E-3</v>
      </c>
      <c r="L53733">
        <f t="shared" si="6793"/>
        <v>2022</v>
      </c>
      <c r="M53733">
        <f t="shared" si="6794"/>
        <v>10</v>
      </c>
      <c r="N53733">
        <f t="shared" si="6795"/>
        <v>11</v>
      </c>
      <c r="O53733">
        <f t="shared" si="6796"/>
        <v>5.3363380061553544E-3</v>
      </c>
    </row>
    <row r="53734" spans="2:15" x14ac:dyDescent="0.25">
      <c r="B53734" s="3">
        <v>44845.250003182868</v>
      </c>
      <c r="C53734">
        <v>15.2758</v>
      </c>
      <c r="D53734">
        <v>68.933999999999997</v>
      </c>
      <c r="E53734">
        <v>14.773999999999999</v>
      </c>
      <c r="F53734">
        <v>64.652000000000001</v>
      </c>
      <c r="G53734">
        <f t="shared" si="6790"/>
        <v>0.50180000000000113</v>
      </c>
      <c r="H53734" s="4">
        <f t="shared" si="6791"/>
        <v>0.3535416161741422</v>
      </c>
      <c r="I53734" s="4">
        <f t="shared" si="6792"/>
        <v>2.3541616174142188E-2</v>
      </c>
      <c r="J53734">
        <f t="shared" si="6797"/>
        <v>5.5772939427099133E-3</v>
      </c>
      <c r="L53734">
        <f t="shared" si="6793"/>
        <v>2022</v>
      </c>
      <c r="M53734">
        <f t="shared" si="6794"/>
        <v>10</v>
      </c>
      <c r="N53734">
        <f t="shared" si="6795"/>
        <v>11</v>
      </c>
      <c r="O53734">
        <f t="shared" si="6796"/>
        <v>5.5772939427099133E-3</v>
      </c>
    </row>
    <row r="53735" spans="2:15" x14ac:dyDescent="0.25">
      <c r="B53735" s="3">
        <v>44845.260419907405</v>
      </c>
      <c r="C53735">
        <v>15.2805</v>
      </c>
      <c r="D53735">
        <v>68.933999999999997</v>
      </c>
      <c r="E53735">
        <v>14.7783</v>
      </c>
      <c r="F53735">
        <v>65.167000000000002</v>
      </c>
      <c r="G53735">
        <f t="shared" si="6790"/>
        <v>0.5022000000000002</v>
      </c>
      <c r="H53735" s="4">
        <f t="shared" si="6791"/>
        <v>0.35382343491959722</v>
      </c>
      <c r="I53735" s="4">
        <f t="shared" si="6792"/>
        <v>2.3823434919597208E-2</v>
      </c>
      <c r="J53735">
        <f t="shared" si="6797"/>
        <v>5.826067211316184E-3</v>
      </c>
      <c r="L53735">
        <f t="shared" si="6793"/>
        <v>2022</v>
      </c>
      <c r="M53735">
        <f t="shared" si="6794"/>
        <v>10</v>
      </c>
      <c r="N53735">
        <f t="shared" si="6795"/>
        <v>11</v>
      </c>
      <c r="O53735">
        <f t="shared" si="6796"/>
        <v>5.826067211316184E-3</v>
      </c>
    </row>
    <row r="53736" spans="2:15" x14ac:dyDescent="0.25">
      <c r="B53736" s="3">
        <v>44845.270836631942</v>
      </c>
      <c r="C53736">
        <v>15.2819</v>
      </c>
      <c r="D53736">
        <v>68.933999999999997</v>
      </c>
      <c r="E53736">
        <v>14.7783</v>
      </c>
      <c r="F53736">
        <v>65.680000000000007</v>
      </c>
      <c r="G53736">
        <f t="shared" si="6790"/>
        <v>0.50360000000000049</v>
      </c>
      <c r="H53736" s="4">
        <f t="shared" si="6791"/>
        <v>0.35480980052869227</v>
      </c>
      <c r="I53736" s="4">
        <f t="shared" si="6792"/>
        <v>2.480980052869225E-2</v>
      </c>
      <c r="J53736">
        <f t="shared" si="6797"/>
        <v>6.7606076733384129E-3</v>
      </c>
      <c r="L53736">
        <f t="shared" si="6793"/>
        <v>2022</v>
      </c>
      <c r="M53736">
        <f t="shared" si="6794"/>
        <v>10</v>
      </c>
      <c r="N53736">
        <f t="shared" si="6795"/>
        <v>11</v>
      </c>
      <c r="O53736">
        <f t="shared" si="6796"/>
        <v>6.7606076733384129E-3</v>
      </c>
    </row>
    <row r="53737" spans="2:15" x14ac:dyDescent="0.25">
      <c r="B53737" s="3">
        <v>44845.281253356479</v>
      </c>
      <c r="C53737">
        <v>15.2819</v>
      </c>
      <c r="D53737">
        <v>68.933999999999997</v>
      </c>
      <c r="E53737">
        <v>14.780799999999999</v>
      </c>
      <c r="F53737">
        <v>66.022000000000006</v>
      </c>
      <c r="G53737">
        <f t="shared" si="6790"/>
        <v>0.50110000000000099</v>
      </c>
      <c r="H53737" s="4">
        <f t="shared" si="6791"/>
        <v>0.35304843336959474</v>
      </c>
      <c r="I53737" s="4">
        <f t="shared" si="6792"/>
        <v>2.3048433369594723E-2</v>
      </c>
      <c r="J53737">
        <f t="shared" si="6797"/>
        <v>5.1606576575850879E-3</v>
      </c>
      <c r="L53737">
        <f t="shared" si="6793"/>
        <v>2022</v>
      </c>
      <c r="M53737">
        <f t="shared" si="6794"/>
        <v>10</v>
      </c>
      <c r="N53737">
        <f t="shared" si="6795"/>
        <v>11</v>
      </c>
      <c r="O53737">
        <f t="shared" si="6796"/>
        <v>5.1606576575850879E-3</v>
      </c>
    </row>
    <row r="53738" spans="2:15" x14ac:dyDescent="0.25">
      <c r="B53738" s="3">
        <v>44845.291670081016</v>
      </c>
      <c r="C53738">
        <v>15.2865</v>
      </c>
      <c r="D53738">
        <v>68.933999999999997</v>
      </c>
      <c r="E53738">
        <v>14.7841</v>
      </c>
      <c r="F53738">
        <v>66.192999999999998</v>
      </c>
      <c r="G53738">
        <f t="shared" si="6790"/>
        <v>0.50239999999999974</v>
      </c>
      <c r="H53738" s="4">
        <f t="shared" si="6791"/>
        <v>0.35396434429232471</v>
      </c>
      <c r="I53738" s="4">
        <f t="shared" si="6792"/>
        <v>2.3964344292324691E-2</v>
      </c>
      <c r="J53738">
        <f t="shared" si="6797"/>
        <v>5.9534342435203606E-3</v>
      </c>
      <c r="L53738">
        <f t="shared" si="6793"/>
        <v>2022</v>
      </c>
      <c r="M53738">
        <f t="shared" si="6794"/>
        <v>10</v>
      </c>
      <c r="N53738">
        <f t="shared" si="6795"/>
        <v>11</v>
      </c>
      <c r="O53738">
        <f t="shared" si="6796"/>
        <v>5.9534342435203606E-3</v>
      </c>
    </row>
    <row r="53739" spans="2:15" x14ac:dyDescent="0.25">
      <c r="B53739" s="3">
        <v>44845.302086805554</v>
      </c>
      <c r="C53739">
        <v>15.2896</v>
      </c>
      <c r="D53739">
        <v>68.933999999999997</v>
      </c>
      <c r="E53739">
        <v>14.786199999999999</v>
      </c>
      <c r="F53739">
        <v>66.366</v>
      </c>
      <c r="G53739">
        <f t="shared" si="6790"/>
        <v>0.50340000000000096</v>
      </c>
      <c r="H53739" s="4">
        <f t="shared" si="6791"/>
        <v>0.35466889115596478</v>
      </c>
      <c r="I53739" s="4">
        <f t="shared" si="6792"/>
        <v>2.4668891155964767E-2</v>
      </c>
      <c r="J53739">
        <f t="shared" si="6797"/>
        <v>6.6208635106156013E-3</v>
      </c>
      <c r="L53739">
        <f t="shared" si="6793"/>
        <v>2022</v>
      </c>
      <c r="M53739">
        <f t="shared" si="6794"/>
        <v>10</v>
      </c>
      <c r="N53739">
        <f t="shared" si="6795"/>
        <v>11</v>
      </c>
      <c r="O53739">
        <f t="shared" si="6796"/>
        <v>6.6208635106156013E-3</v>
      </c>
    </row>
    <row r="53740" spans="2:15" x14ac:dyDescent="0.25">
      <c r="B53740" s="3">
        <v>44845.312503530091</v>
      </c>
      <c r="C53740">
        <v>15.2912</v>
      </c>
      <c r="D53740">
        <v>68.933999999999997</v>
      </c>
      <c r="E53740">
        <v>14.7866</v>
      </c>
      <c r="F53740">
        <v>66.537000000000006</v>
      </c>
      <c r="G53740">
        <f t="shared" si="6790"/>
        <v>0.50459999999999994</v>
      </c>
      <c r="H53740" s="4">
        <f t="shared" si="6791"/>
        <v>0.35551434739233106</v>
      </c>
      <c r="I53740" s="4">
        <f t="shared" si="6792"/>
        <v>2.5514347392331049E-2</v>
      </c>
      <c r="J53740">
        <f t="shared" si="6797"/>
        <v>7.49172868044338E-3</v>
      </c>
      <c r="L53740">
        <f t="shared" si="6793"/>
        <v>2022</v>
      </c>
      <c r="M53740">
        <f t="shared" si="6794"/>
        <v>10</v>
      </c>
      <c r="N53740">
        <f t="shared" si="6795"/>
        <v>11</v>
      </c>
      <c r="O53740">
        <f t="shared" si="6796"/>
        <v>7.49172868044338E-3</v>
      </c>
    </row>
    <row r="53741" spans="2:15" x14ac:dyDescent="0.25">
      <c r="B53741" s="3">
        <v>44845.322920254628</v>
      </c>
      <c r="C53741">
        <v>15.2912</v>
      </c>
      <c r="D53741">
        <v>68.933999999999997</v>
      </c>
      <c r="E53741">
        <v>14.788500000000001</v>
      </c>
      <c r="F53741">
        <v>66.707999999999998</v>
      </c>
      <c r="G53741">
        <f t="shared" si="6790"/>
        <v>0.50269999999999904</v>
      </c>
      <c r="H53741" s="4">
        <f t="shared" si="6791"/>
        <v>0.35417570835141599</v>
      </c>
      <c r="I53741" s="4">
        <f t="shared" si="6792"/>
        <v>2.417570835141597E-2</v>
      </c>
      <c r="J53741">
        <f t="shared" si="6797"/>
        <v>6.1482656547028466E-3</v>
      </c>
      <c r="L53741">
        <f t="shared" si="6793"/>
        <v>2022</v>
      </c>
      <c r="M53741">
        <f t="shared" si="6794"/>
        <v>10</v>
      </c>
      <c r="N53741">
        <f t="shared" si="6795"/>
        <v>11</v>
      </c>
      <c r="O53741">
        <f t="shared" si="6796"/>
        <v>6.1482656547028466E-3</v>
      </c>
    </row>
    <row r="53742" spans="2:15" x14ac:dyDescent="0.25">
      <c r="B53742" s="3">
        <v>44845.333336979165</v>
      </c>
      <c r="C53742">
        <v>15.2926</v>
      </c>
      <c r="D53742">
        <v>68.933999999999997</v>
      </c>
      <c r="E53742">
        <v>14.789099999999999</v>
      </c>
      <c r="F53742">
        <v>66.879000000000005</v>
      </c>
      <c r="G53742">
        <f t="shared" si="6790"/>
        <v>0.50350000000000072</v>
      </c>
      <c r="H53742" s="4">
        <f t="shared" si="6791"/>
        <v>0.35473934584232858</v>
      </c>
      <c r="I53742" s="4">
        <f t="shared" si="6792"/>
        <v>2.4739345842328564E-2</v>
      </c>
      <c r="J53742">
        <f t="shared" si="6797"/>
        <v>6.6904702338615347E-3</v>
      </c>
      <c r="L53742">
        <f t="shared" si="6793"/>
        <v>2022</v>
      </c>
      <c r="M53742">
        <f t="shared" si="6794"/>
        <v>10</v>
      </c>
      <c r="N53742">
        <f t="shared" si="6795"/>
        <v>11</v>
      </c>
      <c r="O53742">
        <f t="shared" si="6796"/>
        <v>6.6904702338615347E-3</v>
      </c>
    </row>
    <row r="53743" spans="2:15" x14ac:dyDescent="0.25">
      <c r="B53743" s="3">
        <v>44845.343753703703</v>
      </c>
      <c r="C53743">
        <v>15.2957</v>
      </c>
      <c r="D53743">
        <v>68.933999999999997</v>
      </c>
      <c r="E53743">
        <v>14.790100000000001</v>
      </c>
      <c r="F53743">
        <v>67.221000000000004</v>
      </c>
      <c r="G53743">
        <f t="shared" si="6790"/>
        <v>0.50559999999999938</v>
      </c>
      <c r="H53743" s="4">
        <f t="shared" si="6791"/>
        <v>0.35621889425596992</v>
      </c>
      <c r="I53743" s="4">
        <f t="shared" si="6792"/>
        <v>2.6218894255969905E-2</v>
      </c>
      <c r="J53743">
        <f t="shared" si="6797"/>
        <v>8.2787257283955962E-3</v>
      </c>
      <c r="L53743">
        <f t="shared" si="6793"/>
        <v>2022</v>
      </c>
      <c r="M53743">
        <f t="shared" si="6794"/>
        <v>10</v>
      </c>
      <c r="N53743">
        <f t="shared" si="6795"/>
        <v>11</v>
      </c>
      <c r="O53743">
        <f t="shared" si="6796"/>
        <v>8.2787257283955962E-3</v>
      </c>
    </row>
    <row r="53744" spans="2:15" x14ac:dyDescent="0.25">
      <c r="B53744" s="3">
        <v>44845.35417042824</v>
      </c>
      <c r="C53744">
        <v>15.3003</v>
      </c>
      <c r="D53744">
        <v>68.933999999999997</v>
      </c>
      <c r="E53744">
        <v>14.7963</v>
      </c>
      <c r="F53744">
        <v>67.391999999999996</v>
      </c>
      <c r="G53744">
        <f t="shared" ref="G53744:G53807" si="6798">C53744-E53744</f>
        <v>0.50399999999999956</v>
      </c>
      <c r="H53744" s="4">
        <f t="shared" ref="H53744:H53807" si="6799">1000*G53744/2.2/(2.54^2)/100</f>
        <v>0.35509161927414729</v>
      </c>
      <c r="I53744" s="4">
        <f t="shared" ref="I53744:I53807" si="6800">H53744-($Y$1-$Y$2)/100</f>
        <v>2.509161927414727E-2</v>
      </c>
      <c r="J53744">
        <f t="shared" si="6797"/>
        <v>7.0465151067105186E-3</v>
      </c>
      <c r="L53744">
        <f t="shared" si="6793"/>
        <v>2022</v>
      </c>
      <c r="M53744">
        <f t="shared" si="6794"/>
        <v>10</v>
      </c>
      <c r="N53744">
        <f t="shared" si="6795"/>
        <v>11</v>
      </c>
      <c r="O53744">
        <f t="shared" si="6796"/>
        <v>7.0465151067105186E-3</v>
      </c>
    </row>
    <row r="53745" spans="2:15" x14ac:dyDescent="0.25">
      <c r="B53745" s="3">
        <v>44845.364587152777</v>
      </c>
      <c r="C53745">
        <v>15.3018</v>
      </c>
      <c r="D53745">
        <v>68.933999999999997</v>
      </c>
      <c r="E53745">
        <v>14.7988</v>
      </c>
      <c r="F53745">
        <v>67.734999999999999</v>
      </c>
      <c r="G53745">
        <f t="shared" si="6798"/>
        <v>0.50300000000000011</v>
      </c>
      <c r="H53745" s="4">
        <f t="shared" si="6799"/>
        <v>0.35438707241050849</v>
      </c>
      <c r="I53745" s="4">
        <f t="shared" si="6800"/>
        <v>2.438707241050847E-2</v>
      </c>
      <c r="J53745">
        <f t="shared" si="6797"/>
        <v>6.3476935061357277E-3</v>
      </c>
      <c r="L53745">
        <f t="shared" si="6793"/>
        <v>2022</v>
      </c>
      <c r="M53745">
        <f t="shared" si="6794"/>
        <v>10</v>
      </c>
      <c r="N53745">
        <f t="shared" si="6795"/>
        <v>11</v>
      </c>
      <c r="O53745">
        <f t="shared" si="6796"/>
        <v>6.3476935061357277E-3</v>
      </c>
    </row>
    <row r="53746" spans="2:15" x14ac:dyDescent="0.25">
      <c r="B53746" s="3">
        <v>44845.375003877314</v>
      </c>
      <c r="C53746">
        <v>15.3034</v>
      </c>
      <c r="D53746">
        <v>68.933999999999997</v>
      </c>
      <c r="E53746">
        <v>14.8027</v>
      </c>
      <c r="F53746">
        <v>68.076999999999998</v>
      </c>
      <c r="G53746">
        <f t="shared" si="6798"/>
        <v>0.50070000000000014</v>
      </c>
      <c r="H53746" s="4">
        <f t="shared" si="6799"/>
        <v>0.35276661462413839</v>
      </c>
      <c r="I53746" s="4">
        <f t="shared" si="6800"/>
        <v>2.276661462413837E-2</v>
      </c>
      <c r="J53746">
        <f t="shared" si="6797"/>
        <v>4.9330089110924116E-3</v>
      </c>
      <c r="L53746">
        <f t="shared" si="6793"/>
        <v>2022</v>
      </c>
      <c r="M53746">
        <f t="shared" si="6794"/>
        <v>10</v>
      </c>
      <c r="N53746">
        <f t="shared" si="6795"/>
        <v>11</v>
      </c>
      <c r="O53746">
        <f t="shared" si="6796"/>
        <v>4.9330089110924116E-3</v>
      </c>
    </row>
    <row r="53747" spans="2:15" x14ac:dyDescent="0.25">
      <c r="B53747" s="3">
        <v>44845.385420601851</v>
      </c>
      <c r="C53747">
        <v>15.3064</v>
      </c>
      <c r="D53747">
        <v>68.933999999999997</v>
      </c>
      <c r="E53747">
        <v>14.803699999999999</v>
      </c>
      <c r="F53747">
        <v>68.421000000000006</v>
      </c>
      <c r="G53747">
        <f t="shared" si="6798"/>
        <v>0.50270000000000081</v>
      </c>
      <c r="H53747" s="4">
        <f t="shared" si="6799"/>
        <v>0.35417570835141726</v>
      </c>
      <c r="I53747" s="4">
        <f t="shared" si="6800"/>
        <v>2.4175708351417247E-2</v>
      </c>
      <c r="J53747">
        <f t="shared" si="6797"/>
        <v>6.1482656547040366E-3</v>
      </c>
      <c r="L53747">
        <f t="shared" si="6793"/>
        <v>2022</v>
      </c>
      <c r="M53747">
        <f t="shared" si="6794"/>
        <v>10</v>
      </c>
      <c r="N53747">
        <f t="shared" si="6795"/>
        <v>11</v>
      </c>
      <c r="O53747">
        <f t="shared" si="6796"/>
        <v>6.1482656547040366E-3</v>
      </c>
    </row>
    <row r="53748" spans="2:15" x14ac:dyDescent="0.25">
      <c r="B53748" s="3">
        <v>44845.395837326389</v>
      </c>
      <c r="C53748">
        <v>15.3095</v>
      </c>
      <c r="D53748">
        <v>68.933999999999997</v>
      </c>
      <c r="E53748">
        <v>14.807</v>
      </c>
      <c r="F53748">
        <v>68.591999999999999</v>
      </c>
      <c r="G53748">
        <f t="shared" si="6798"/>
        <v>0.5024999999999995</v>
      </c>
      <c r="H53748" s="4">
        <f t="shared" si="6799"/>
        <v>0.3540347989786885</v>
      </c>
      <c r="I53748" s="4">
        <f t="shared" si="6800"/>
        <v>2.4034798978688487E-2</v>
      </c>
      <c r="J53748">
        <f t="shared" si="6797"/>
        <v>6.0178714630358052E-3</v>
      </c>
      <c r="L53748">
        <f t="shared" si="6793"/>
        <v>2022</v>
      </c>
      <c r="M53748">
        <f t="shared" si="6794"/>
        <v>10</v>
      </c>
      <c r="N53748">
        <f t="shared" si="6795"/>
        <v>11</v>
      </c>
      <c r="O53748">
        <f t="shared" si="6796"/>
        <v>6.0178714630358052E-3</v>
      </c>
    </row>
    <row r="53749" spans="2:15" x14ac:dyDescent="0.25">
      <c r="B53749" s="3">
        <v>44845.406254050926</v>
      </c>
      <c r="C53749">
        <v>15.3125</v>
      </c>
      <c r="D53749">
        <v>68.933999999999997</v>
      </c>
      <c r="E53749">
        <v>14.8081</v>
      </c>
      <c r="F53749">
        <v>68.933999999999997</v>
      </c>
      <c r="G53749">
        <f t="shared" si="6798"/>
        <v>0.5044000000000004</v>
      </c>
      <c r="H53749" s="4">
        <f t="shared" si="6799"/>
        <v>0.35537343801960364</v>
      </c>
      <c r="I53749" s="4">
        <f t="shared" si="6800"/>
        <v>2.5373438019603622E-2</v>
      </c>
      <c r="J53749">
        <f t="shared" si="6797"/>
        <v>7.3411166253138883E-3</v>
      </c>
      <c r="L53749">
        <f t="shared" si="6793"/>
        <v>2022</v>
      </c>
      <c r="M53749">
        <f t="shared" si="6794"/>
        <v>10</v>
      </c>
      <c r="N53749">
        <f t="shared" si="6795"/>
        <v>11</v>
      </c>
      <c r="O53749">
        <f t="shared" si="6796"/>
        <v>7.3411166253138883E-3</v>
      </c>
    </row>
    <row r="53750" spans="2:15" x14ac:dyDescent="0.25">
      <c r="B53750" s="3">
        <v>44845.416670775463</v>
      </c>
      <c r="C53750">
        <v>15.3111</v>
      </c>
      <c r="D53750">
        <v>68.933999999999997</v>
      </c>
      <c r="E53750">
        <v>14.811</v>
      </c>
      <c r="F53750">
        <v>69.448999999999998</v>
      </c>
      <c r="G53750">
        <f t="shared" si="6798"/>
        <v>0.50009999999999977</v>
      </c>
      <c r="H53750" s="4">
        <f t="shared" si="6799"/>
        <v>0.35234388650595461</v>
      </c>
      <c r="I53750" s="4">
        <f t="shared" si="6800"/>
        <v>2.2343886505954591E-2</v>
      </c>
      <c r="J53750">
        <f t="shared" si="6797"/>
        <v>4.6053502102458097E-3</v>
      </c>
      <c r="L53750">
        <f t="shared" si="6793"/>
        <v>2022</v>
      </c>
      <c r="M53750">
        <f t="shared" si="6794"/>
        <v>10</v>
      </c>
      <c r="N53750">
        <f t="shared" si="6795"/>
        <v>11</v>
      </c>
      <c r="O53750">
        <f t="shared" si="6796"/>
        <v>4.6053502102458097E-3</v>
      </c>
    </row>
    <row r="53751" spans="2:15" x14ac:dyDescent="0.25">
      <c r="B53751" s="3">
        <v>44845.4270875</v>
      </c>
      <c r="C53751">
        <v>15.3141</v>
      </c>
      <c r="D53751">
        <v>68.933999999999997</v>
      </c>
      <c r="E53751">
        <v>14.809100000000001</v>
      </c>
      <c r="F53751">
        <v>69.793000000000006</v>
      </c>
      <c r="G53751">
        <f t="shared" si="6798"/>
        <v>0.50499999999999901</v>
      </c>
      <c r="H53751" s="4">
        <f t="shared" si="6799"/>
        <v>0.35579616613778603</v>
      </c>
      <c r="I53751" s="4">
        <f t="shared" si="6800"/>
        <v>2.5796166137786014E-2</v>
      </c>
      <c r="J53751">
        <f t="shared" si="6797"/>
        <v>7.7996780751401285E-3</v>
      </c>
      <c r="L53751">
        <f t="shared" si="6793"/>
        <v>2022</v>
      </c>
      <c r="M53751">
        <f t="shared" si="6794"/>
        <v>10</v>
      </c>
      <c r="N53751">
        <f t="shared" si="6795"/>
        <v>11</v>
      </c>
      <c r="O53751">
        <f t="shared" si="6796"/>
        <v>7.7996780751401285E-3</v>
      </c>
    </row>
    <row r="53752" spans="2:15" x14ac:dyDescent="0.25">
      <c r="B53752" s="3">
        <v>44845.437504224537</v>
      </c>
      <c r="C53752">
        <v>15.317600000000001</v>
      </c>
      <c r="D53752">
        <v>69.106999999999999</v>
      </c>
      <c r="E53752">
        <v>14.813000000000001</v>
      </c>
      <c r="F53752">
        <v>70.137</v>
      </c>
      <c r="G53752">
        <f t="shared" si="6798"/>
        <v>0.50459999999999994</v>
      </c>
      <c r="H53752" s="4">
        <f t="shared" si="6799"/>
        <v>0.35551434739233106</v>
      </c>
      <c r="I53752" s="4">
        <f t="shared" si="6800"/>
        <v>2.5514347392331049E-2</v>
      </c>
      <c r="J53752">
        <f t="shared" si="6797"/>
        <v>7.49172868044338E-3</v>
      </c>
      <c r="L53752">
        <f t="shared" si="6793"/>
        <v>2022</v>
      </c>
      <c r="M53752">
        <f t="shared" si="6794"/>
        <v>10</v>
      </c>
      <c r="N53752">
        <f t="shared" si="6795"/>
        <v>11</v>
      </c>
      <c r="O53752">
        <f t="shared" si="6796"/>
        <v>7.49172868044338E-3</v>
      </c>
    </row>
    <row r="53753" spans="2:15" x14ac:dyDescent="0.25">
      <c r="B53753" s="3">
        <v>44845.447920949075</v>
      </c>
      <c r="C53753">
        <v>15.3192</v>
      </c>
      <c r="D53753">
        <v>69.106999999999999</v>
      </c>
      <c r="E53753">
        <v>14.8155</v>
      </c>
      <c r="F53753">
        <v>70.48</v>
      </c>
      <c r="G53753">
        <f t="shared" si="6798"/>
        <v>0.50370000000000026</v>
      </c>
      <c r="H53753" s="4">
        <f t="shared" si="6799"/>
        <v>0.35488025521505606</v>
      </c>
      <c r="I53753" s="4">
        <f t="shared" si="6800"/>
        <v>2.4880255215056046E-2</v>
      </c>
      <c r="J53753">
        <f t="shared" si="6797"/>
        <v>6.8312783511187049E-3</v>
      </c>
      <c r="L53753">
        <f t="shared" si="6793"/>
        <v>2022</v>
      </c>
      <c r="M53753">
        <f t="shared" si="6794"/>
        <v>10</v>
      </c>
      <c r="N53753">
        <f t="shared" si="6795"/>
        <v>11</v>
      </c>
      <c r="O53753">
        <f t="shared" si="6796"/>
        <v>6.8312783511187049E-3</v>
      </c>
    </row>
    <row r="53754" spans="2:15" x14ac:dyDescent="0.25">
      <c r="B53754" s="3">
        <v>44845.458337673612</v>
      </c>
      <c r="C53754">
        <v>15.317600000000001</v>
      </c>
      <c r="D53754">
        <v>69.106999999999999</v>
      </c>
      <c r="E53754">
        <v>14.8155</v>
      </c>
      <c r="F53754">
        <v>70.995000000000005</v>
      </c>
      <c r="G53754">
        <f t="shared" si="6798"/>
        <v>0.50210000000000043</v>
      </c>
      <c r="H53754" s="4">
        <f t="shared" si="6799"/>
        <v>0.35375298023323348</v>
      </c>
      <c r="I53754" s="4">
        <f t="shared" si="6800"/>
        <v>2.3752980233233467E-2</v>
      </c>
      <c r="J53754">
        <f t="shared" si="6797"/>
        <v>5.7631324748202133E-3</v>
      </c>
      <c r="L53754">
        <f t="shared" si="6793"/>
        <v>2022</v>
      </c>
      <c r="M53754">
        <f t="shared" si="6794"/>
        <v>10</v>
      </c>
      <c r="N53754">
        <f t="shared" si="6795"/>
        <v>11</v>
      </c>
      <c r="O53754">
        <f t="shared" si="6796"/>
        <v>5.7631324748202133E-3</v>
      </c>
    </row>
    <row r="53755" spans="2:15" x14ac:dyDescent="0.25">
      <c r="B53755" s="3">
        <v>44845.468754398149</v>
      </c>
      <c r="C53755">
        <v>15.3222</v>
      </c>
      <c r="D53755">
        <v>69.106999999999999</v>
      </c>
      <c r="E53755">
        <v>14.8155</v>
      </c>
      <c r="F53755">
        <v>71.512</v>
      </c>
      <c r="G53755">
        <f t="shared" si="6798"/>
        <v>0.50670000000000037</v>
      </c>
      <c r="H53755" s="4">
        <f t="shared" si="6799"/>
        <v>0.35699389580597368</v>
      </c>
      <c r="I53755" s="4">
        <f t="shared" si="6800"/>
        <v>2.6993895805973667E-2</v>
      </c>
      <c r="J53755">
        <f t="shared" si="6797"/>
        <v>9.2120586174968232E-3</v>
      </c>
      <c r="L53755">
        <f t="shared" si="6793"/>
        <v>2022</v>
      </c>
      <c r="M53755">
        <f t="shared" si="6794"/>
        <v>10</v>
      </c>
      <c r="N53755">
        <f t="shared" si="6795"/>
        <v>11</v>
      </c>
      <c r="O53755">
        <f t="shared" si="6796"/>
        <v>9.2120586174968232E-3</v>
      </c>
    </row>
    <row r="53756" spans="2:15" x14ac:dyDescent="0.25">
      <c r="B53756" s="3">
        <v>44845.479171122686</v>
      </c>
      <c r="C53756">
        <v>15.320600000000001</v>
      </c>
      <c r="D53756">
        <v>69.106999999999999</v>
      </c>
      <c r="E53756">
        <v>14.816000000000001</v>
      </c>
      <c r="F53756">
        <v>72.198999999999998</v>
      </c>
      <c r="G53756">
        <f t="shared" si="6798"/>
        <v>0.50459999999999994</v>
      </c>
      <c r="H53756" s="4">
        <f t="shared" si="6799"/>
        <v>0.35551434739233106</v>
      </c>
      <c r="I53756" s="4">
        <f t="shared" si="6800"/>
        <v>2.5514347392331049E-2</v>
      </c>
      <c r="J53756">
        <f t="shared" si="6797"/>
        <v>7.49172868044338E-3</v>
      </c>
      <c r="L53756">
        <f t="shared" si="6793"/>
        <v>2022</v>
      </c>
      <c r="M53756">
        <f t="shared" si="6794"/>
        <v>10</v>
      </c>
      <c r="N53756">
        <f t="shared" si="6795"/>
        <v>11</v>
      </c>
      <c r="O53756">
        <f t="shared" si="6796"/>
        <v>7.49172868044338E-3</v>
      </c>
    </row>
    <row r="53757" spans="2:15" x14ac:dyDescent="0.25">
      <c r="B53757" s="3">
        <v>44845.489587847223</v>
      </c>
      <c r="C53757">
        <v>15.317600000000001</v>
      </c>
      <c r="D53757">
        <v>69.106999999999999</v>
      </c>
      <c r="E53757">
        <v>14.8156</v>
      </c>
      <c r="F53757">
        <v>73.061999999999998</v>
      </c>
      <c r="G53757">
        <f t="shared" si="6798"/>
        <v>0.50200000000000067</v>
      </c>
      <c r="H53757" s="4">
        <f t="shared" si="6799"/>
        <v>0.35368252554686974</v>
      </c>
      <c r="I53757" s="4">
        <f t="shared" si="6800"/>
        <v>2.3682525546869726E-2</v>
      </c>
      <c r="J53757">
        <f t="shared" si="6797"/>
        <v>5.7006936502660734E-3</v>
      </c>
      <c r="L53757">
        <f t="shared" ref="L53757:L53820" si="6801">YEAR(B53757)</f>
        <v>2022</v>
      </c>
      <c r="M53757">
        <f t="shared" ref="M53757:M53820" si="6802">MONTH(B53757)</f>
        <v>10</v>
      </c>
      <c r="N53757">
        <f t="shared" ref="N53757:N53820" si="6803">DAY(B53757)</f>
        <v>11</v>
      </c>
      <c r="O53757">
        <f t="shared" ref="O53757:O53820" si="6804">J53757</f>
        <v>5.7006936502660734E-3</v>
      </c>
    </row>
    <row r="53758" spans="2:15" x14ac:dyDescent="0.25">
      <c r="B53758" s="3">
        <v>44845.500004571761</v>
      </c>
      <c r="C53758">
        <v>15.3192</v>
      </c>
      <c r="D53758">
        <v>69.106999999999999</v>
      </c>
      <c r="E53758">
        <v>14.816599999999999</v>
      </c>
      <c r="F53758">
        <v>73.926000000000002</v>
      </c>
      <c r="G53758">
        <f t="shared" si="6798"/>
        <v>0.50260000000000105</v>
      </c>
      <c r="H53758" s="4">
        <f t="shared" si="6799"/>
        <v>0.35410525366505352</v>
      </c>
      <c r="I53758" s="4">
        <f t="shared" si="6800"/>
        <v>2.4105253665053505E-2</v>
      </c>
      <c r="J53758">
        <f t="shared" si="6797"/>
        <v>6.0828144420991027E-3</v>
      </c>
      <c r="L53758">
        <f t="shared" si="6801"/>
        <v>2022</v>
      </c>
      <c r="M53758">
        <f t="shared" si="6802"/>
        <v>10</v>
      </c>
      <c r="N53758">
        <f t="shared" si="6803"/>
        <v>11</v>
      </c>
      <c r="O53758">
        <f t="shared" si="6804"/>
        <v>6.0828144420991027E-3</v>
      </c>
    </row>
    <row r="53759" spans="2:15" x14ac:dyDescent="0.25">
      <c r="B53759" s="3">
        <v>44845.510421296298</v>
      </c>
      <c r="C53759">
        <v>15.3192</v>
      </c>
      <c r="D53759">
        <v>69.106999999999999</v>
      </c>
      <c r="E53759">
        <v>14.8127</v>
      </c>
      <c r="F53759">
        <v>74.619</v>
      </c>
      <c r="G53759">
        <f t="shared" si="6798"/>
        <v>0.50650000000000084</v>
      </c>
      <c r="H53759" s="4">
        <f t="shared" si="6799"/>
        <v>0.35685298643324614</v>
      </c>
      <c r="I53759" s="4">
        <f t="shared" si="6800"/>
        <v>2.6852986433246129E-2</v>
      </c>
      <c r="J53759">
        <f t="shared" si="6797"/>
        <v>9.0369414174531586E-3</v>
      </c>
      <c r="L53759">
        <f t="shared" si="6801"/>
        <v>2022</v>
      </c>
      <c r="M53759">
        <f t="shared" si="6802"/>
        <v>10</v>
      </c>
      <c r="N53759">
        <f t="shared" si="6803"/>
        <v>11</v>
      </c>
      <c r="O53759">
        <f t="shared" si="6804"/>
        <v>9.0369414174531586E-3</v>
      </c>
    </row>
    <row r="53760" spans="2:15" x14ac:dyDescent="0.25">
      <c r="B53760" s="3">
        <v>44845.520838020835</v>
      </c>
      <c r="C53760">
        <v>15.3161</v>
      </c>
      <c r="D53760">
        <v>69.106999999999999</v>
      </c>
      <c r="E53760">
        <v>14.814299999999999</v>
      </c>
      <c r="F53760">
        <v>75.659000000000006</v>
      </c>
      <c r="G53760">
        <f t="shared" si="6798"/>
        <v>0.50180000000000113</v>
      </c>
      <c r="H53760" s="4">
        <f t="shared" si="6799"/>
        <v>0.3535416161741422</v>
      </c>
      <c r="I53760" s="4">
        <f t="shared" si="6800"/>
        <v>2.3541616174142188E-2</v>
      </c>
      <c r="J53760">
        <f t="shared" si="6797"/>
        <v>5.5772939427099133E-3</v>
      </c>
      <c r="L53760">
        <f t="shared" si="6801"/>
        <v>2022</v>
      </c>
      <c r="M53760">
        <f t="shared" si="6802"/>
        <v>10</v>
      </c>
      <c r="N53760">
        <f t="shared" si="6803"/>
        <v>11</v>
      </c>
      <c r="O53760">
        <f t="shared" si="6804"/>
        <v>5.5772939427099133E-3</v>
      </c>
    </row>
    <row r="53761" spans="2:15" x14ac:dyDescent="0.25">
      <c r="B53761" s="3">
        <v>44845.531254745372</v>
      </c>
      <c r="C53761">
        <v>15.3131</v>
      </c>
      <c r="D53761">
        <v>69.106999999999999</v>
      </c>
      <c r="E53761">
        <v>14.811999999999999</v>
      </c>
      <c r="F53761">
        <v>76.353999999999999</v>
      </c>
      <c r="G53761">
        <f t="shared" si="6798"/>
        <v>0.50110000000000099</v>
      </c>
      <c r="H53761" s="4">
        <f t="shared" si="6799"/>
        <v>0.35304843336959474</v>
      </c>
      <c r="I53761" s="4">
        <f t="shared" si="6800"/>
        <v>2.3048433369594723E-2</v>
      </c>
      <c r="J53761">
        <f t="shared" si="6797"/>
        <v>5.1606576575850879E-3</v>
      </c>
      <c r="L53761">
        <f t="shared" si="6801"/>
        <v>2022</v>
      </c>
      <c r="M53761">
        <f t="shared" si="6802"/>
        <v>10</v>
      </c>
      <c r="N53761">
        <f t="shared" si="6803"/>
        <v>11</v>
      </c>
      <c r="O53761">
        <f t="shared" si="6804"/>
        <v>5.1606576575850879E-3</v>
      </c>
    </row>
    <row r="53762" spans="2:15" x14ac:dyDescent="0.25">
      <c r="B53762" s="3">
        <v>44845.541671469909</v>
      </c>
      <c r="C53762">
        <v>15.309900000000001</v>
      </c>
      <c r="D53762">
        <v>69.106999999999999</v>
      </c>
      <c r="E53762">
        <v>14.809100000000001</v>
      </c>
      <c r="F53762">
        <v>77.400000000000006</v>
      </c>
      <c r="G53762">
        <f t="shared" si="6798"/>
        <v>0.50079999999999991</v>
      </c>
      <c r="H53762" s="4">
        <f t="shared" si="6799"/>
        <v>0.35283706931050218</v>
      </c>
      <c r="I53762" s="4">
        <f t="shared" si="6800"/>
        <v>2.2837069310502167E-2</v>
      </c>
      <c r="J53762">
        <f t="shared" si="6797"/>
        <v>4.9892220377993277E-3</v>
      </c>
      <c r="L53762">
        <f t="shared" si="6801"/>
        <v>2022</v>
      </c>
      <c r="M53762">
        <f t="shared" si="6802"/>
        <v>10</v>
      </c>
      <c r="N53762">
        <f t="shared" si="6803"/>
        <v>11</v>
      </c>
      <c r="O53762">
        <f t="shared" si="6804"/>
        <v>4.9892220377993277E-3</v>
      </c>
    </row>
    <row r="53763" spans="2:15" x14ac:dyDescent="0.25">
      <c r="B53763" s="3">
        <v>44845.552088194447</v>
      </c>
      <c r="C53763">
        <v>15.3058</v>
      </c>
      <c r="D53763">
        <v>69.278000000000006</v>
      </c>
      <c r="E53763">
        <v>14.8043</v>
      </c>
      <c r="F53763">
        <v>78.274000000000001</v>
      </c>
      <c r="G53763">
        <f t="shared" si="6798"/>
        <v>0.50150000000000006</v>
      </c>
      <c r="H53763" s="4">
        <f t="shared" si="6799"/>
        <v>0.35333025211504965</v>
      </c>
      <c r="I53763" s="4">
        <f t="shared" si="6800"/>
        <v>2.3330252115049632E-2</v>
      </c>
      <c r="J53763">
        <f t="shared" si="6797"/>
        <v>5.3958526343280593E-3</v>
      </c>
      <c r="L53763">
        <f t="shared" si="6801"/>
        <v>2022</v>
      </c>
      <c r="M53763">
        <f t="shared" si="6802"/>
        <v>10</v>
      </c>
      <c r="N53763">
        <f t="shared" si="6803"/>
        <v>11</v>
      </c>
      <c r="O53763">
        <f t="shared" si="6804"/>
        <v>5.3958526343280593E-3</v>
      </c>
    </row>
    <row r="53764" spans="2:15" x14ac:dyDescent="0.25">
      <c r="B53764" s="3">
        <v>44845.562504918984</v>
      </c>
      <c r="C53764">
        <v>15.304399999999999</v>
      </c>
      <c r="D53764">
        <v>69.278000000000006</v>
      </c>
      <c r="E53764">
        <v>14.801</v>
      </c>
      <c r="F53764">
        <v>79.150999999999996</v>
      </c>
      <c r="G53764">
        <f t="shared" si="6798"/>
        <v>0.50339999999999918</v>
      </c>
      <c r="H53764" s="4">
        <f t="shared" si="6799"/>
        <v>0.35466889115596351</v>
      </c>
      <c r="I53764" s="4">
        <f t="shared" si="6800"/>
        <v>2.466889115596349E-2</v>
      </c>
      <c r="J53764">
        <f t="shared" si="6797"/>
        <v>6.620863510614354E-3</v>
      </c>
      <c r="L53764">
        <f t="shared" si="6801"/>
        <v>2022</v>
      </c>
      <c r="M53764">
        <f t="shared" si="6802"/>
        <v>10</v>
      </c>
      <c r="N53764">
        <f t="shared" si="6803"/>
        <v>11</v>
      </c>
      <c r="O53764">
        <f t="shared" si="6804"/>
        <v>6.620863510614354E-3</v>
      </c>
    </row>
    <row r="53765" spans="2:15" x14ac:dyDescent="0.25">
      <c r="B53765" s="3">
        <v>44845.572921643521</v>
      </c>
      <c r="C53765">
        <v>15.298299999999999</v>
      </c>
      <c r="D53765">
        <v>69.278000000000006</v>
      </c>
      <c r="E53765">
        <v>14.7972</v>
      </c>
      <c r="F53765">
        <v>79.852999999999994</v>
      </c>
      <c r="G53765">
        <f t="shared" si="6798"/>
        <v>0.50109999999999921</v>
      </c>
      <c r="H53765" s="4">
        <f t="shared" si="6799"/>
        <v>0.35304843336959346</v>
      </c>
      <c r="I53765" s="4">
        <f t="shared" si="6800"/>
        <v>2.3048433369593446E-2</v>
      </c>
      <c r="J53765">
        <f t="shared" ref="J53765:J53828" si="6805">IF(I53765&lt;0,0,5212.7*I53765^3.6671)</f>
        <v>5.1606576575840436E-3</v>
      </c>
      <c r="L53765">
        <f t="shared" si="6801"/>
        <v>2022</v>
      </c>
      <c r="M53765">
        <f t="shared" si="6802"/>
        <v>10</v>
      </c>
      <c r="N53765">
        <f t="shared" si="6803"/>
        <v>11</v>
      </c>
      <c r="O53765">
        <f t="shared" si="6804"/>
        <v>5.1606576575840436E-3</v>
      </c>
    </row>
    <row r="53766" spans="2:15" x14ac:dyDescent="0.25">
      <c r="B53766" s="3">
        <v>44845.583338368058</v>
      </c>
      <c r="C53766">
        <v>15.292199999999999</v>
      </c>
      <c r="D53766">
        <v>69.278000000000006</v>
      </c>
      <c r="E53766">
        <v>14.7934</v>
      </c>
      <c r="F53766">
        <v>80.028999999999996</v>
      </c>
      <c r="G53766">
        <f t="shared" si="6798"/>
        <v>0.49879999999999924</v>
      </c>
      <c r="H53766" s="4">
        <f t="shared" si="6799"/>
        <v>0.35142797558322336</v>
      </c>
      <c r="I53766" s="4">
        <f t="shared" si="6800"/>
        <v>2.1427975583223347E-2</v>
      </c>
      <c r="J53766">
        <f t="shared" si="6805"/>
        <v>3.950059887756127E-3</v>
      </c>
      <c r="L53766">
        <f t="shared" si="6801"/>
        <v>2022</v>
      </c>
      <c r="M53766">
        <f t="shared" si="6802"/>
        <v>10</v>
      </c>
      <c r="N53766">
        <f t="shared" si="6803"/>
        <v>11</v>
      </c>
      <c r="O53766">
        <f t="shared" si="6804"/>
        <v>3.950059887756127E-3</v>
      </c>
    </row>
    <row r="53767" spans="2:15" x14ac:dyDescent="0.25">
      <c r="B53767" s="3">
        <v>44845.593755092596</v>
      </c>
      <c r="C53767">
        <v>15.286</v>
      </c>
      <c r="D53767">
        <v>69.278000000000006</v>
      </c>
      <c r="E53767">
        <v>14.7904</v>
      </c>
      <c r="F53767">
        <v>80.028999999999996</v>
      </c>
      <c r="G53767">
        <f t="shared" si="6798"/>
        <v>0.4955999999999996</v>
      </c>
      <c r="H53767" s="4">
        <f t="shared" si="6799"/>
        <v>0.34917342561957815</v>
      </c>
      <c r="I53767" s="4">
        <f t="shared" si="6800"/>
        <v>1.9173425619578133E-2</v>
      </c>
      <c r="J53767">
        <f t="shared" si="6805"/>
        <v>2.6275491519961009E-3</v>
      </c>
      <c r="L53767">
        <f t="shared" si="6801"/>
        <v>2022</v>
      </c>
      <c r="M53767">
        <f t="shared" si="6802"/>
        <v>10</v>
      </c>
      <c r="N53767">
        <f t="shared" si="6803"/>
        <v>11</v>
      </c>
      <c r="O53767">
        <f t="shared" si="6804"/>
        <v>2.6275491519961009E-3</v>
      </c>
    </row>
    <row r="53768" spans="2:15" x14ac:dyDescent="0.25">
      <c r="B53768" s="3">
        <v>44845.604171817133</v>
      </c>
      <c r="C53768">
        <v>15.2829</v>
      </c>
      <c r="D53768">
        <v>69.278000000000006</v>
      </c>
      <c r="E53768">
        <v>14.785</v>
      </c>
      <c r="F53768">
        <v>80.206000000000003</v>
      </c>
      <c r="G53768">
        <f t="shared" si="6798"/>
        <v>0.49789999999999957</v>
      </c>
      <c r="H53768" s="4">
        <f t="shared" si="6799"/>
        <v>0.3507938834059483</v>
      </c>
      <c r="I53768" s="4">
        <f t="shared" si="6800"/>
        <v>2.0793883405948288E-2</v>
      </c>
      <c r="J53768">
        <f t="shared" si="6805"/>
        <v>3.5380534247535008E-3</v>
      </c>
      <c r="L53768">
        <f t="shared" si="6801"/>
        <v>2022</v>
      </c>
      <c r="M53768">
        <f t="shared" si="6802"/>
        <v>10</v>
      </c>
      <c r="N53768">
        <f t="shared" si="6803"/>
        <v>11</v>
      </c>
      <c r="O53768">
        <f t="shared" si="6804"/>
        <v>3.5380534247535008E-3</v>
      </c>
    </row>
    <row r="53769" spans="2:15" x14ac:dyDescent="0.25">
      <c r="B53769" s="3">
        <v>44845.61458854167</v>
      </c>
      <c r="C53769">
        <v>15.2768</v>
      </c>
      <c r="D53769">
        <v>69.278000000000006</v>
      </c>
      <c r="E53769">
        <v>14.7827</v>
      </c>
      <c r="F53769">
        <v>80.911000000000001</v>
      </c>
      <c r="G53769">
        <f t="shared" si="6798"/>
        <v>0.49409999999999954</v>
      </c>
      <c r="H53769" s="4">
        <f t="shared" si="6799"/>
        <v>0.34811660532411942</v>
      </c>
      <c r="I53769" s="4">
        <f t="shared" si="6800"/>
        <v>1.8116605324119406E-2</v>
      </c>
      <c r="J53769">
        <f t="shared" si="6805"/>
        <v>2.1343038587094162E-3</v>
      </c>
      <c r="L53769">
        <f t="shared" si="6801"/>
        <v>2022</v>
      </c>
      <c r="M53769">
        <f t="shared" si="6802"/>
        <v>10</v>
      </c>
      <c r="N53769">
        <f t="shared" si="6803"/>
        <v>11</v>
      </c>
      <c r="O53769">
        <f t="shared" si="6804"/>
        <v>2.1343038587094162E-3</v>
      </c>
    </row>
    <row r="53770" spans="2:15" x14ac:dyDescent="0.25">
      <c r="B53770" s="3">
        <v>44845.625005266207</v>
      </c>
      <c r="C53770">
        <v>15.2738</v>
      </c>
      <c r="D53770">
        <v>69.278000000000006</v>
      </c>
      <c r="E53770">
        <v>14.7789</v>
      </c>
      <c r="F53770">
        <v>81.09</v>
      </c>
      <c r="G53770">
        <f t="shared" si="6798"/>
        <v>0.49489999999999945</v>
      </c>
      <c r="H53770" s="4">
        <f t="shared" si="6799"/>
        <v>0.34868024281503068</v>
      </c>
      <c r="I53770" s="4">
        <f t="shared" si="6800"/>
        <v>1.8680242815030668E-2</v>
      </c>
      <c r="J53770">
        <f t="shared" si="6805"/>
        <v>2.3880837846498473E-3</v>
      </c>
      <c r="L53770">
        <f t="shared" si="6801"/>
        <v>2022</v>
      </c>
      <c r="M53770">
        <f t="shared" si="6802"/>
        <v>10</v>
      </c>
      <c r="N53770">
        <f t="shared" si="6803"/>
        <v>11</v>
      </c>
      <c r="O53770">
        <f t="shared" si="6804"/>
        <v>2.3880837846498473E-3</v>
      </c>
    </row>
    <row r="53771" spans="2:15" x14ac:dyDescent="0.25">
      <c r="B53771" s="3">
        <v>44845.635421990744</v>
      </c>
      <c r="C53771">
        <v>15.2707</v>
      </c>
      <c r="D53771">
        <v>69.278000000000006</v>
      </c>
      <c r="E53771">
        <v>14.776400000000001</v>
      </c>
      <c r="F53771">
        <v>81.266000000000005</v>
      </c>
      <c r="G53771">
        <f t="shared" si="6798"/>
        <v>0.49429999999999907</v>
      </c>
      <c r="H53771" s="4">
        <f t="shared" si="6799"/>
        <v>0.3482575146968469</v>
      </c>
      <c r="I53771" s="4">
        <f t="shared" si="6800"/>
        <v>1.8257514696846888E-2</v>
      </c>
      <c r="J53771">
        <f t="shared" si="6805"/>
        <v>2.1958134383393492E-3</v>
      </c>
      <c r="L53771">
        <f t="shared" si="6801"/>
        <v>2022</v>
      </c>
      <c r="M53771">
        <f t="shared" si="6802"/>
        <v>10</v>
      </c>
      <c r="N53771">
        <f t="shared" si="6803"/>
        <v>11</v>
      </c>
      <c r="O53771">
        <f t="shared" si="6804"/>
        <v>2.1958134383393492E-3</v>
      </c>
    </row>
    <row r="53772" spans="2:15" x14ac:dyDescent="0.25">
      <c r="B53772" s="3">
        <v>44845.645838715274</v>
      </c>
      <c r="C53772">
        <v>15.2677</v>
      </c>
      <c r="D53772">
        <v>69.278000000000006</v>
      </c>
      <c r="E53772">
        <v>14.773099999999999</v>
      </c>
      <c r="F53772">
        <v>81.620999999999995</v>
      </c>
      <c r="G53772">
        <f t="shared" si="6798"/>
        <v>0.49460000000000015</v>
      </c>
      <c r="H53772" s="4">
        <f t="shared" si="6799"/>
        <v>0.3484688787559394</v>
      </c>
      <c r="I53772" s="4">
        <f t="shared" si="6800"/>
        <v>1.8468878755939389E-2</v>
      </c>
      <c r="J53772">
        <f t="shared" si="6805"/>
        <v>2.2904815600315719E-3</v>
      </c>
      <c r="L53772">
        <f t="shared" si="6801"/>
        <v>2022</v>
      </c>
      <c r="M53772">
        <f t="shared" si="6802"/>
        <v>10</v>
      </c>
      <c r="N53772">
        <f t="shared" si="6803"/>
        <v>11</v>
      </c>
      <c r="O53772">
        <f t="shared" si="6804"/>
        <v>2.2904815600315719E-3</v>
      </c>
    </row>
    <row r="53773" spans="2:15" x14ac:dyDescent="0.25">
      <c r="B53773" s="3">
        <v>44845.656255439812</v>
      </c>
      <c r="C53773">
        <v>15.2667</v>
      </c>
      <c r="D53773">
        <v>69.448999999999998</v>
      </c>
      <c r="E53773">
        <v>14.7746</v>
      </c>
      <c r="F53773">
        <v>81.620999999999995</v>
      </c>
      <c r="G53773">
        <f t="shared" si="6798"/>
        <v>0.49210000000000065</v>
      </c>
      <c r="H53773" s="4">
        <f t="shared" si="6799"/>
        <v>0.34670751159684182</v>
      </c>
      <c r="I53773" s="4">
        <f t="shared" si="6800"/>
        <v>1.6707511596841806E-2</v>
      </c>
      <c r="J53773">
        <f t="shared" si="6805"/>
        <v>1.5859974604186709E-3</v>
      </c>
      <c r="L53773">
        <f t="shared" si="6801"/>
        <v>2022</v>
      </c>
      <c r="M53773">
        <f t="shared" si="6802"/>
        <v>10</v>
      </c>
      <c r="N53773">
        <f t="shared" si="6803"/>
        <v>11</v>
      </c>
      <c r="O53773">
        <f t="shared" si="6804"/>
        <v>1.5859974604186709E-3</v>
      </c>
    </row>
    <row r="53774" spans="2:15" x14ac:dyDescent="0.25">
      <c r="B53774" s="3">
        <v>44845.666672164349</v>
      </c>
      <c r="C53774">
        <v>15.2606</v>
      </c>
      <c r="D53774">
        <v>69.448999999999998</v>
      </c>
      <c r="E53774">
        <v>14.7705</v>
      </c>
      <c r="F53774">
        <v>81.266000000000005</v>
      </c>
      <c r="G53774">
        <f t="shared" si="6798"/>
        <v>0.49009999999999998</v>
      </c>
      <c r="H53774" s="4">
        <f t="shared" si="6799"/>
        <v>0.34529841786956295</v>
      </c>
      <c r="I53774" s="4">
        <f t="shared" si="6800"/>
        <v>1.529841786956293E-2</v>
      </c>
      <c r="J53774">
        <f t="shared" si="6805"/>
        <v>1.1481007012450585E-3</v>
      </c>
      <c r="L53774">
        <f t="shared" si="6801"/>
        <v>2022</v>
      </c>
      <c r="M53774">
        <f t="shared" si="6802"/>
        <v>10</v>
      </c>
      <c r="N53774">
        <f t="shared" si="6803"/>
        <v>11</v>
      </c>
      <c r="O53774">
        <f t="shared" si="6804"/>
        <v>1.1481007012450585E-3</v>
      </c>
    </row>
    <row r="53775" spans="2:15" x14ac:dyDescent="0.25">
      <c r="B53775" s="3">
        <v>44845.677088888886</v>
      </c>
      <c r="C53775">
        <v>15.259</v>
      </c>
      <c r="D53775">
        <v>69.448999999999998</v>
      </c>
      <c r="E53775">
        <v>14.768599999999999</v>
      </c>
      <c r="F53775">
        <v>81.620999999999995</v>
      </c>
      <c r="G53775">
        <f t="shared" si="6798"/>
        <v>0.49040000000000106</v>
      </c>
      <c r="H53775" s="4">
        <f t="shared" si="6799"/>
        <v>0.3455097819286555</v>
      </c>
      <c r="I53775" s="4">
        <f t="shared" si="6800"/>
        <v>1.5509781928655486E-2</v>
      </c>
      <c r="J53775">
        <f t="shared" si="6805"/>
        <v>1.207349100234597E-3</v>
      </c>
      <c r="L53775">
        <f t="shared" si="6801"/>
        <v>2022</v>
      </c>
      <c r="M53775">
        <f t="shared" si="6802"/>
        <v>10</v>
      </c>
      <c r="N53775">
        <f t="shared" si="6803"/>
        <v>11</v>
      </c>
      <c r="O53775">
        <f t="shared" si="6804"/>
        <v>1.207349100234597E-3</v>
      </c>
    </row>
    <row r="53776" spans="2:15" x14ac:dyDescent="0.25">
      <c r="B53776" s="3">
        <v>44845.687505613423</v>
      </c>
      <c r="C53776">
        <v>15.2559</v>
      </c>
      <c r="D53776">
        <v>69.448999999999998</v>
      </c>
      <c r="E53776">
        <v>14.764799999999999</v>
      </c>
      <c r="F53776">
        <v>81.796999999999997</v>
      </c>
      <c r="G53776">
        <f t="shared" si="6798"/>
        <v>0.4911000000000012</v>
      </c>
      <c r="H53776" s="4">
        <f t="shared" si="6799"/>
        <v>0.34600296473320297</v>
      </c>
      <c r="I53776" s="4">
        <f t="shared" si="6800"/>
        <v>1.6002964733202951E-2</v>
      </c>
      <c r="J53776">
        <f t="shared" si="6805"/>
        <v>1.3542105556679919E-3</v>
      </c>
      <c r="L53776">
        <f t="shared" si="6801"/>
        <v>2022</v>
      </c>
      <c r="M53776">
        <f t="shared" si="6802"/>
        <v>10</v>
      </c>
      <c r="N53776">
        <f t="shared" si="6803"/>
        <v>11</v>
      </c>
      <c r="O53776">
        <f t="shared" si="6804"/>
        <v>1.3542105556679919E-3</v>
      </c>
    </row>
    <row r="53777" spans="2:15" x14ac:dyDescent="0.25">
      <c r="B53777" s="3">
        <v>44845.69792233796</v>
      </c>
      <c r="C53777">
        <v>15.2545</v>
      </c>
      <c r="D53777">
        <v>69.448999999999998</v>
      </c>
      <c r="E53777">
        <v>14.764799999999999</v>
      </c>
      <c r="F53777">
        <v>81.796999999999997</v>
      </c>
      <c r="G53777">
        <f t="shared" si="6798"/>
        <v>0.48970000000000091</v>
      </c>
      <c r="H53777" s="4">
        <f t="shared" si="6799"/>
        <v>0.34501659912410793</v>
      </c>
      <c r="I53777" s="4">
        <f t="shared" si="6800"/>
        <v>1.501659912410791E-2</v>
      </c>
      <c r="J53777">
        <f t="shared" si="6805"/>
        <v>1.0724286277876052E-3</v>
      </c>
      <c r="L53777">
        <f t="shared" si="6801"/>
        <v>2022</v>
      </c>
      <c r="M53777">
        <f t="shared" si="6802"/>
        <v>10</v>
      </c>
      <c r="N53777">
        <f t="shared" si="6803"/>
        <v>11</v>
      </c>
      <c r="O53777">
        <f t="shared" si="6804"/>
        <v>1.0724286277876052E-3</v>
      </c>
    </row>
    <row r="53778" spans="2:15" x14ac:dyDescent="0.25">
      <c r="B53778" s="3">
        <v>44845.708339062498</v>
      </c>
      <c r="C53778">
        <v>15.2498</v>
      </c>
      <c r="D53778">
        <v>69.448999999999998</v>
      </c>
      <c r="E53778">
        <v>14.7653</v>
      </c>
      <c r="F53778">
        <v>81.441999999999993</v>
      </c>
      <c r="G53778">
        <f t="shared" si="6798"/>
        <v>0.4845000000000006</v>
      </c>
      <c r="H53778" s="4">
        <f t="shared" si="6799"/>
        <v>0.341352955433184</v>
      </c>
      <c r="I53778" s="4">
        <f t="shared" si="6800"/>
        <v>1.1352955433183987E-2</v>
      </c>
      <c r="J53778">
        <f t="shared" si="6805"/>
        <v>3.8454989708175088E-4</v>
      </c>
      <c r="L53778">
        <f t="shared" si="6801"/>
        <v>2022</v>
      </c>
      <c r="M53778">
        <f t="shared" si="6802"/>
        <v>10</v>
      </c>
      <c r="N53778">
        <f t="shared" si="6803"/>
        <v>11</v>
      </c>
      <c r="O53778">
        <f t="shared" si="6804"/>
        <v>3.8454989708175088E-4</v>
      </c>
    </row>
    <row r="53779" spans="2:15" x14ac:dyDescent="0.25">
      <c r="B53779" s="3">
        <v>44845.718755787035</v>
      </c>
      <c r="C53779">
        <v>15.2454</v>
      </c>
      <c r="D53779">
        <v>69.448999999999998</v>
      </c>
      <c r="E53779">
        <v>14.761699999999999</v>
      </c>
      <c r="F53779">
        <v>80.734999999999999</v>
      </c>
      <c r="G53779">
        <f t="shared" si="6798"/>
        <v>0.48370000000000068</v>
      </c>
      <c r="H53779" s="4">
        <f t="shared" si="6799"/>
        <v>0.34078931794227274</v>
      </c>
      <c r="I53779" s="4">
        <f t="shared" si="6800"/>
        <v>1.0789317942272725E-2</v>
      </c>
      <c r="J53779">
        <f t="shared" si="6805"/>
        <v>3.1904724316315648E-4</v>
      </c>
      <c r="L53779">
        <f t="shared" si="6801"/>
        <v>2022</v>
      </c>
      <c r="M53779">
        <f t="shared" si="6802"/>
        <v>10</v>
      </c>
      <c r="N53779">
        <f t="shared" si="6803"/>
        <v>11</v>
      </c>
      <c r="O53779">
        <f t="shared" si="6804"/>
        <v>3.1904724316315648E-4</v>
      </c>
    </row>
    <row r="53780" spans="2:15" x14ac:dyDescent="0.25">
      <c r="B53780" s="3">
        <v>44845.729166666664</v>
      </c>
      <c r="C53780">
        <v>15.2484</v>
      </c>
      <c r="D53780">
        <v>69.448999999999998</v>
      </c>
      <c r="E53780">
        <v>14.7621</v>
      </c>
      <c r="F53780">
        <v>80.382000000000005</v>
      </c>
      <c r="G53780">
        <f t="shared" si="6798"/>
        <v>0.48629999999999995</v>
      </c>
      <c r="H53780" s="4">
        <f t="shared" si="6799"/>
        <v>0.34262113978773406</v>
      </c>
      <c r="I53780" s="4">
        <f t="shared" si="6800"/>
        <v>1.2621139787734048E-2</v>
      </c>
      <c r="J53780">
        <f t="shared" si="6805"/>
        <v>5.6702384481899378E-4</v>
      </c>
      <c r="L53780">
        <f t="shared" si="6801"/>
        <v>2022</v>
      </c>
      <c r="M53780">
        <f t="shared" si="6802"/>
        <v>10</v>
      </c>
      <c r="N53780">
        <f t="shared" si="6803"/>
        <v>11</v>
      </c>
      <c r="O53780">
        <f t="shared" si="6804"/>
        <v>5.6702384481899378E-4</v>
      </c>
    </row>
    <row r="53781" spans="2:15" x14ac:dyDescent="0.25">
      <c r="B53781" s="3">
        <v>44845.739583333336</v>
      </c>
      <c r="C53781">
        <v>15.2468</v>
      </c>
      <c r="D53781">
        <v>69.448999999999998</v>
      </c>
      <c r="E53781">
        <v>14.761200000000001</v>
      </c>
      <c r="F53781">
        <v>80.558999999999997</v>
      </c>
      <c r="G53781">
        <f t="shared" si="6798"/>
        <v>0.48559999999999981</v>
      </c>
      <c r="H53781" s="4">
        <f t="shared" si="6799"/>
        <v>0.34212795698318649</v>
      </c>
      <c r="I53781" s="4">
        <f t="shared" si="6800"/>
        <v>1.2127956983186472E-2</v>
      </c>
      <c r="J53781">
        <f t="shared" si="6805"/>
        <v>4.8991463688058152E-4</v>
      </c>
      <c r="L53781">
        <f t="shared" si="6801"/>
        <v>2022</v>
      </c>
      <c r="M53781">
        <f t="shared" si="6802"/>
        <v>10</v>
      </c>
      <c r="N53781">
        <f t="shared" si="6803"/>
        <v>11</v>
      </c>
      <c r="O53781">
        <f t="shared" si="6804"/>
        <v>4.8991463688058152E-4</v>
      </c>
    </row>
    <row r="53782" spans="2:15" x14ac:dyDescent="0.25">
      <c r="B53782" s="3">
        <v>44845.750000057873</v>
      </c>
      <c r="C53782">
        <v>15.2422</v>
      </c>
      <c r="D53782">
        <v>69.448999999999998</v>
      </c>
      <c r="E53782">
        <v>14.761200000000001</v>
      </c>
      <c r="F53782">
        <v>80.558999999999997</v>
      </c>
      <c r="G53782">
        <f t="shared" si="6798"/>
        <v>0.48099999999999987</v>
      </c>
      <c r="H53782" s="4">
        <f t="shared" si="6799"/>
        <v>0.33888704141044634</v>
      </c>
      <c r="I53782" s="4">
        <f t="shared" si="6800"/>
        <v>8.887041410446328E-3</v>
      </c>
      <c r="J53782">
        <f t="shared" si="6805"/>
        <v>1.5665716878294448E-4</v>
      </c>
      <c r="L53782">
        <f t="shared" si="6801"/>
        <v>2022</v>
      </c>
      <c r="M53782">
        <f t="shared" si="6802"/>
        <v>10</v>
      </c>
      <c r="N53782">
        <f t="shared" si="6803"/>
        <v>11</v>
      </c>
      <c r="O53782">
        <f t="shared" si="6804"/>
        <v>1.5665716878294448E-4</v>
      </c>
    </row>
    <row r="53783" spans="2:15" x14ac:dyDescent="0.25">
      <c r="B53783" s="3">
        <v>44845.76041678241</v>
      </c>
      <c r="C53783">
        <v>15.241099999999999</v>
      </c>
      <c r="D53783">
        <v>69.622</v>
      </c>
      <c r="E53783">
        <v>14.759</v>
      </c>
      <c r="F53783">
        <v>79.852999999999994</v>
      </c>
      <c r="G53783">
        <f t="shared" si="6798"/>
        <v>0.48209999999999908</v>
      </c>
      <c r="H53783" s="4">
        <f t="shared" si="6799"/>
        <v>0.33966204296044894</v>
      </c>
      <c r="I53783" s="4">
        <f t="shared" si="6800"/>
        <v>9.6620429604489244E-3</v>
      </c>
      <c r="J53783">
        <f t="shared" si="6805"/>
        <v>2.1286738729584171E-4</v>
      </c>
      <c r="L53783">
        <f t="shared" si="6801"/>
        <v>2022</v>
      </c>
      <c r="M53783">
        <f t="shared" si="6802"/>
        <v>10</v>
      </c>
      <c r="N53783">
        <f t="shared" si="6803"/>
        <v>11</v>
      </c>
      <c r="O53783">
        <f t="shared" si="6804"/>
        <v>2.1286738729584171E-4</v>
      </c>
    </row>
    <row r="53784" spans="2:15" x14ac:dyDescent="0.25">
      <c r="B53784" s="3">
        <v>44845.770833506947</v>
      </c>
      <c r="C53784">
        <v>15.242699999999999</v>
      </c>
      <c r="D53784">
        <v>69.622</v>
      </c>
      <c r="E53784">
        <v>14.763400000000001</v>
      </c>
      <c r="F53784">
        <v>79.325999999999993</v>
      </c>
      <c r="G53784">
        <f t="shared" si="6798"/>
        <v>0.47929999999999851</v>
      </c>
      <c r="H53784" s="4">
        <f t="shared" si="6799"/>
        <v>0.33768931174225875</v>
      </c>
      <c r="I53784" s="4">
        <f t="shared" si="6800"/>
        <v>7.6893117422587309E-3</v>
      </c>
      <c r="J53784">
        <f t="shared" si="6805"/>
        <v>9.2129914296603093E-5</v>
      </c>
      <c r="L53784">
        <f t="shared" si="6801"/>
        <v>2022</v>
      </c>
      <c r="M53784">
        <f t="shared" si="6802"/>
        <v>10</v>
      </c>
      <c r="N53784">
        <f t="shared" si="6803"/>
        <v>11</v>
      </c>
      <c r="O53784">
        <f t="shared" si="6804"/>
        <v>9.2129914296603093E-5</v>
      </c>
    </row>
    <row r="53785" spans="2:15" x14ac:dyDescent="0.25">
      <c r="B53785" s="3">
        <v>44845.781250231485</v>
      </c>
      <c r="C53785">
        <v>15.244199999999999</v>
      </c>
      <c r="D53785">
        <v>69.622</v>
      </c>
      <c r="E53785">
        <v>14.7653</v>
      </c>
      <c r="F53785">
        <v>78.974999999999994</v>
      </c>
      <c r="G53785">
        <f t="shared" si="6798"/>
        <v>0.47889999999999944</v>
      </c>
      <c r="H53785" s="4">
        <f t="shared" si="6799"/>
        <v>0.33740749299680373</v>
      </c>
      <c r="I53785" s="4">
        <f t="shared" si="6800"/>
        <v>7.4074929968037106E-3</v>
      </c>
      <c r="J53785">
        <f t="shared" si="6805"/>
        <v>8.034043345237773E-5</v>
      </c>
      <c r="L53785">
        <f t="shared" si="6801"/>
        <v>2022</v>
      </c>
      <c r="M53785">
        <f t="shared" si="6802"/>
        <v>10</v>
      </c>
      <c r="N53785">
        <f t="shared" si="6803"/>
        <v>11</v>
      </c>
      <c r="O53785">
        <f t="shared" si="6804"/>
        <v>8.034043345237773E-5</v>
      </c>
    </row>
    <row r="53786" spans="2:15" x14ac:dyDescent="0.25">
      <c r="B53786" s="3">
        <v>44845.791666956022</v>
      </c>
      <c r="C53786">
        <v>15.245799999999999</v>
      </c>
      <c r="D53786">
        <v>69.622</v>
      </c>
      <c r="E53786">
        <v>14.7653</v>
      </c>
      <c r="F53786">
        <v>78.448999999999998</v>
      </c>
      <c r="G53786">
        <f t="shared" si="6798"/>
        <v>0.48049999999999926</v>
      </c>
      <c r="H53786" s="4">
        <f t="shared" si="6799"/>
        <v>0.33853476797862636</v>
      </c>
      <c r="I53786" s="4">
        <f t="shared" si="6800"/>
        <v>8.5347679786263453E-3</v>
      </c>
      <c r="J53786">
        <f t="shared" si="6805"/>
        <v>1.3506284216204971E-4</v>
      </c>
      <c r="L53786">
        <f t="shared" si="6801"/>
        <v>2022</v>
      </c>
      <c r="M53786">
        <f t="shared" si="6802"/>
        <v>10</v>
      </c>
      <c r="N53786">
        <f t="shared" si="6803"/>
        <v>11</v>
      </c>
      <c r="O53786">
        <f t="shared" si="6804"/>
        <v>1.3506284216204971E-4</v>
      </c>
    </row>
    <row r="53787" spans="2:15" x14ac:dyDescent="0.25">
      <c r="B53787" s="3">
        <v>44845.802083680559</v>
      </c>
      <c r="C53787">
        <v>15.245799999999999</v>
      </c>
      <c r="D53787">
        <v>69.622</v>
      </c>
      <c r="E53787">
        <v>14.768000000000001</v>
      </c>
      <c r="F53787">
        <v>77.923000000000002</v>
      </c>
      <c r="G53787">
        <f t="shared" si="6798"/>
        <v>0.47779999999999845</v>
      </c>
      <c r="H53787" s="4">
        <f t="shared" si="6799"/>
        <v>0.33663249144680002</v>
      </c>
      <c r="I53787" s="4">
        <f t="shared" si="6800"/>
        <v>6.632491446800004E-3</v>
      </c>
      <c r="J53787">
        <f t="shared" si="6805"/>
        <v>5.3571443982470267E-5</v>
      </c>
      <c r="L53787">
        <f t="shared" si="6801"/>
        <v>2022</v>
      </c>
      <c r="M53787">
        <f t="shared" si="6802"/>
        <v>10</v>
      </c>
      <c r="N53787">
        <f t="shared" si="6803"/>
        <v>11</v>
      </c>
      <c r="O53787">
        <f t="shared" si="6804"/>
        <v>5.3571443982470267E-5</v>
      </c>
    </row>
    <row r="53788" spans="2:15" x14ac:dyDescent="0.25">
      <c r="B53788" s="3">
        <v>44845.812500405096</v>
      </c>
      <c r="C53788">
        <v>15.244199999999999</v>
      </c>
      <c r="D53788">
        <v>69.622</v>
      </c>
      <c r="E53788">
        <v>14.766999999999999</v>
      </c>
      <c r="F53788">
        <v>77.573999999999998</v>
      </c>
      <c r="G53788">
        <f t="shared" si="6798"/>
        <v>0.47719999999999985</v>
      </c>
      <c r="H53788" s="4">
        <f t="shared" si="6799"/>
        <v>0.33620976332861746</v>
      </c>
      <c r="I53788" s="4">
        <f t="shared" si="6800"/>
        <v>6.2097633286174458E-3</v>
      </c>
      <c r="J53788">
        <f t="shared" si="6805"/>
        <v>4.2077336480939232E-5</v>
      </c>
      <c r="L53788">
        <f t="shared" si="6801"/>
        <v>2022</v>
      </c>
      <c r="M53788">
        <f t="shared" si="6802"/>
        <v>10</v>
      </c>
      <c r="N53788">
        <f t="shared" si="6803"/>
        <v>11</v>
      </c>
      <c r="O53788">
        <f t="shared" si="6804"/>
        <v>4.2077336480939232E-5</v>
      </c>
    </row>
    <row r="53789" spans="2:15" x14ac:dyDescent="0.25">
      <c r="B53789" s="3">
        <v>44845.822917129626</v>
      </c>
      <c r="C53789">
        <v>15.248799999999999</v>
      </c>
      <c r="D53789">
        <v>69.622</v>
      </c>
      <c r="E53789">
        <v>14.769500000000001</v>
      </c>
      <c r="F53789">
        <v>76.876000000000005</v>
      </c>
      <c r="G53789">
        <f t="shared" si="6798"/>
        <v>0.47929999999999851</v>
      </c>
      <c r="H53789" s="4">
        <f t="shared" si="6799"/>
        <v>0.33768931174225875</v>
      </c>
      <c r="I53789" s="4">
        <f t="shared" si="6800"/>
        <v>7.6893117422587309E-3</v>
      </c>
      <c r="J53789">
        <f t="shared" si="6805"/>
        <v>9.2129914296603093E-5</v>
      </c>
      <c r="L53789">
        <f t="shared" si="6801"/>
        <v>2022</v>
      </c>
      <c r="M53789">
        <f t="shared" si="6802"/>
        <v>10</v>
      </c>
      <c r="N53789">
        <f t="shared" si="6803"/>
        <v>11</v>
      </c>
      <c r="O53789">
        <f t="shared" si="6804"/>
        <v>9.2129914296603093E-5</v>
      </c>
    </row>
    <row r="53790" spans="2:15" x14ac:dyDescent="0.25">
      <c r="B53790" s="3">
        <v>44845.833333854163</v>
      </c>
      <c r="C53790">
        <v>15.2478</v>
      </c>
      <c r="D53790">
        <v>69.793000000000006</v>
      </c>
      <c r="E53790">
        <v>14.767899999999999</v>
      </c>
      <c r="F53790">
        <v>76.353999999999999</v>
      </c>
      <c r="G53790">
        <f t="shared" si="6798"/>
        <v>0.47990000000000066</v>
      </c>
      <c r="H53790" s="4">
        <f t="shared" si="6799"/>
        <v>0.33811203986044375</v>
      </c>
      <c r="I53790" s="4">
        <f t="shared" si="6800"/>
        <v>8.1120398604437316E-3</v>
      </c>
      <c r="J53790">
        <f t="shared" si="6805"/>
        <v>1.1210723284247064E-4</v>
      </c>
      <c r="L53790">
        <f t="shared" si="6801"/>
        <v>2022</v>
      </c>
      <c r="M53790">
        <f t="shared" si="6802"/>
        <v>10</v>
      </c>
      <c r="N53790">
        <f t="shared" si="6803"/>
        <v>11</v>
      </c>
      <c r="O53790">
        <f t="shared" si="6804"/>
        <v>1.1210723284247064E-4</v>
      </c>
    </row>
    <row r="53791" spans="2:15" x14ac:dyDescent="0.25">
      <c r="B53791" s="3">
        <v>44845.843750578701</v>
      </c>
      <c r="C53791">
        <v>15.2493</v>
      </c>
      <c r="D53791">
        <v>69.793000000000006</v>
      </c>
      <c r="E53791">
        <v>14.770799999999999</v>
      </c>
      <c r="F53791">
        <v>75.831999999999994</v>
      </c>
      <c r="G53791">
        <f t="shared" si="6798"/>
        <v>0.47850000000000037</v>
      </c>
      <c r="H53791" s="4">
        <f t="shared" si="6799"/>
        <v>0.33712567425134871</v>
      </c>
      <c r="I53791" s="4">
        <f t="shared" si="6800"/>
        <v>7.1256742513486904E-3</v>
      </c>
      <c r="J53791">
        <f t="shared" si="6805"/>
        <v>6.9688453467448515E-5</v>
      </c>
      <c r="L53791">
        <f t="shared" si="6801"/>
        <v>2022</v>
      </c>
      <c r="M53791">
        <f t="shared" si="6802"/>
        <v>10</v>
      </c>
      <c r="N53791">
        <f t="shared" si="6803"/>
        <v>11</v>
      </c>
      <c r="O53791">
        <f t="shared" si="6804"/>
        <v>6.9688453467448515E-5</v>
      </c>
    </row>
    <row r="53792" spans="2:15" x14ac:dyDescent="0.25">
      <c r="B53792" s="3">
        <v>44845.854167303238</v>
      </c>
      <c r="C53792">
        <v>15.2525</v>
      </c>
      <c r="D53792">
        <v>69.793000000000006</v>
      </c>
      <c r="E53792">
        <v>14.7727</v>
      </c>
      <c r="F53792">
        <v>75.483999999999995</v>
      </c>
      <c r="G53792">
        <f t="shared" si="6798"/>
        <v>0.47979999999999912</v>
      </c>
      <c r="H53792" s="4">
        <f t="shared" si="6799"/>
        <v>0.33804158517407878</v>
      </c>
      <c r="I53792" s="4">
        <f t="shared" si="6800"/>
        <v>8.0415851740787692E-3</v>
      </c>
      <c r="J53792">
        <f t="shared" si="6805"/>
        <v>1.0857782942600699E-4</v>
      </c>
      <c r="L53792">
        <f t="shared" si="6801"/>
        <v>2022</v>
      </c>
      <c r="M53792">
        <f t="shared" si="6802"/>
        <v>10</v>
      </c>
      <c r="N53792">
        <f t="shared" si="6803"/>
        <v>11</v>
      </c>
      <c r="O53792">
        <f t="shared" si="6804"/>
        <v>1.0857782942600699E-4</v>
      </c>
    </row>
    <row r="53793" spans="2:15" x14ac:dyDescent="0.25">
      <c r="B53793" s="3">
        <v>44845.864584027775</v>
      </c>
      <c r="C53793">
        <v>15.2539</v>
      </c>
      <c r="D53793">
        <v>69.793000000000006</v>
      </c>
      <c r="E53793">
        <v>14.7751</v>
      </c>
      <c r="F53793">
        <v>75.311999999999998</v>
      </c>
      <c r="G53793">
        <f t="shared" si="6798"/>
        <v>0.47879999999999967</v>
      </c>
      <c r="H53793" s="4">
        <f t="shared" si="6799"/>
        <v>0.33733703831043999</v>
      </c>
      <c r="I53793" s="4">
        <f t="shared" si="6800"/>
        <v>7.3370383104399695E-3</v>
      </c>
      <c r="J53793">
        <f t="shared" si="6805"/>
        <v>7.7573611056146299E-5</v>
      </c>
      <c r="L53793">
        <f t="shared" si="6801"/>
        <v>2022</v>
      </c>
      <c r="M53793">
        <f t="shared" si="6802"/>
        <v>10</v>
      </c>
      <c r="N53793">
        <f t="shared" si="6803"/>
        <v>11</v>
      </c>
      <c r="O53793">
        <f t="shared" si="6804"/>
        <v>7.7573611056146299E-5</v>
      </c>
    </row>
    <row r="53794" spans="2:15" x14ac:dyDescent="0.25">
      <c r="B53794" s="3">
        <v>44845.875000752312</v>
      </c>
      <c r="C53794">
        <v>15.257</v>
      </c>
      <c r="D53794">
        <v>69.793000000000006</v>
      </c>
      <c r="E53794">
        <v>14.778499999999999</v>
      </c>
      <c r="F53794">
        <v>74.963999999999999</v>
      </c>
      <c r="G53794">
        <f t="shared" si="6798"/>
        <v>0.47850000000000037</v>
      </c>
      <c r="H53794" s="4">
        <f t="shared" si="6799"/>
        <v>0.33712567425134871</v>
      </c>
      <c r="I53794" s="4">
        <f t="shared" si="6800"/>
        <v>7.1256742513486904E-3</v>
      </c>
      <c r="J53794">
        <f t="shared" si="6805"/>
        <v>6.9688453467448515E-5</v>
      </c>
      <c r="L53794">
        <f t="shared" si="6801"/>
        <v>2022</v>
      </c>
      <c r="M53794">
        <f t="shared" si="6802"/>
        <v>10</v>
      </c>
      <c r="N53794">
        <f t="shared" si="6803"/>
        <v>11</v>
      </c>
      <c r="O53794">
        <f t="shared" si="6804"/>
        <v>6.9688453467448515E-5</v>
      </c>
    </row>
    <row r="53795" spans="2:15" x14ac:dyDescent="0.25">
      <c r="B53795" s="3">
        <v>44845.885417476849</v>
      </c>
      <c r="C53795">
        <v>15.257</v>
      </c>
      <c r="D53795">
        <v>69.793000000000006</v>
      </c>
      <c r="E53795">
        <v>14.7791</v>
      </c>
      <c r="F53795">
        <v>74.619</v>
      </c>
      <c r="G53795">
        <f t="shared" si="6798"/>
        <v>0.47789999999999999</v>
      </c>
      <c r="H53795" s="4">
        <f t="shared" si="6799"/>
        <v>0.33670294613316493</v>
      </c>
      <c r="I53795" s="4">
        <f t="shared" si="6800"/>
        <v>6.7029461331649109E-3</v>
      </c>
      <c r="J53795">
        <f t="shared" si="6805"/>
        <v>5.5688021332654501E-5</v>
      </c>
      <c r="L53795">
        <f t="shared" si="6801"/>
        <v>2022</v>
      </c>
      <c r="M53795">
        <f t="shared" si="6802"/>
        <v>10</v>
      </c>
      <c r="N53795">
        <f t="shared" si="6803"/>
        <v>11</v>
      </c>
      <c r="O53795">
        <f t="shared" si="6804"/>
        <v>5.5688021332654501E-5</v>
      </c>
    </row>
    <row r="53796" spans="2:15" x14ac:dyDescent="0.25">
      <c r="B53796" s="3">
        <v>44845.895834201387</v>
      </c>
      <c r="C53796">
        <v>15.258599999999999</v>
      </c>
      <c r="D53796">
        <v>69.793000000000006</v>
      </c>
      <c r="E53796">
        <v>14.7799</v>
      </c>
      <c r="F53796">
        <v>74.445999999999998</v>
      </c>
      <c r="G53796">
        <f t="shared" si="6798"/>
        <v>0.4786999999999999</v>
      </c>
      <c r="H53796" s="4">
        <f t="shared" si="6799"/>
        <v>0.33726658362407624</v>
      </c>
      <c r="I53796" s="4">
        <f t="shared" si="6800"/>
        <v>7.2665836240762283E-3</v>
      </c>
      <c r="J53796">
        <f t="shared" si="6805"/>
        <v>7.4876749975985739E-5</v>
      </c>
      <c r="L53796">
        <f t="shared" si="6801"/>
        <v>2022</v>
      </c>
      <c r="M53796">
        <f t="shared" si="6802"/>
        <v>10</v>
      </c>
      <c r="N53796">
        <f t="shared" si="6803"/>
        <v>11</v>
      </c>
      <c r="O53796">
        <f t="shared" si="6804"/>
        <v>7.4876749975985739E-5</v>
      </c>
    </row>
    <row r="53797" spans="2:15" x14ac:dyDescent="0.25">
      <c r="B53797" s="3">
        <v>44845.906250925924</v>
      </c>
      <c r="C53797">
        <v>15.2559</v>
      </c>
      <c r="D53797">
        <v>69.963999999999999</v>
      </c>
      <c r="E53797">
        <v>14.7775</v>
      </c>
      <c r="F53797">
        <v>74.097999999999999</v>
      </c>
      <c r="G53797">
        <f t="shared" si="6798"/>
        <v>0.4784000000000006</v>
      </c>
      <c r="H53797" s="4">
        <f t="shared" si="6799"/>
        <v>0.33705521956498502</v>
      </c>
      <c r="I53797" s="4">
        <f t="shared" si="6800"/>
        <v>7.0552195649850047E-3</v>
      </c>
      <c r="J53797">
        <f t="shared" si="6805"/>
        <v>6.7194806908053281E-5</v>
      </c>
      <c r="L53797">
        <f t="shared" si="6801"/>
        <v>2022</v>
      </c>
      <c r="M53797">
        <f t="shared" si="6802"/>
        <v>10</v>
      </c>
      <c r="N53797">
        <f t="shared" si="6803"/>
        <v>11</v>
      </c>
      <c r="O53797">
        <f t="shared" si="6804"/>
        <v>6.7194806908053281E-5</v>
      </c>
    </row>
    <row r="53798" spans="2:15" x14ac:dyDescent="0.25">
      <c r="B53798" s="3">
        <v>44845.916667650461</v>
      </c>
      <c r="C53798">
        <v>15.259</v>
      </c>
      <c r="D53798">
        <v>69.963999999999999</v>
      </c>
      <c r="E53798">
        <v>14.7814</v>
      </c>
      <c r="F53798">
        <v>73.926000000000002</v>
      </c>
      <c r="G53798">
        <f t="shared" si="6798"/>
        <v>0.47760000000000069</v>
      </c>
      <c r="H53798" s="4">
        <f t="shared" si="6799"/>
        <v>0.33649158207407376</v>
      </c>
      <c r="I53798" s="4">
        <f t="shared" si="6800"/>
        <v>6.4915820740737429E-3</v>
      </c>
      <c r="J53798">
        <f t="shared" si="6805"/>
        <v>4.9514619001091209E-5</v>
      </c>
      <c r="L53798">
        <f t="shared" si="6801"/>
        <v>2022</v>
      </c>
      <c r="M53798">
        <f t="shared" si="6802"/>
        <v>10</v>
      </c>
      <c r="N53798">
        <f t="shared" si="6803"/>
        <v>11</v>
      </c>
      <c r="O53798">
        <f t="shared" si="6804"/>
        <v>4.9514619001091209E-5</v>
      </c>
    </row>
    <row r="53799" spans="2:15" x14ac:dyDescent="0.25">
      <c r="B53799" s="3">
        <v>44845.927084374998</v>
      </c>
      <c r="C53799">
        <v>15.262</v>
      </c>
      <c r="D53799">
        <v>69.963999999999999</v>
      </c>
      <c r="E53799">
        <v>14.783799999999999</v>
      </c>
      <c r="F53799">
        <v>73.753</v>
      </c>
      <c r="G53799">
        <f t="shared" si="6798"/>
        <v>0.47820000000000107</v>
      </c>
      <c r="H53799" s="4">
        <f t="shared" si="6799"/>
        <v>0.33691431019225748</v>
      </c>
      <c r="I53799" s="4">
        <f t="shared" si="6800"/>
        <v>6.9143101922574668E-3</v>
      </c>
      <c r="J53799">
        <f t="shared" si="6805"/>
        <v>6.2403043650706048E-5</v>
      </c>
      <c r="L53799">
        <f t="shared" si="6801"/>
        <v>2022</v>
      </c>
      <c r="M53799">
        <f t="shared" si="6802"/>
        <v>10</v>
      </c>
      <c r="N53799">
        <f t="shared" si="6803"/>
        <v>11</v>
      </c>
      <c r="O53799">
        <f t="shared" si="6804"/>
        <v>6.2403043650706048E-5</v>
      </c>
    </row>
    <row r="53800" spans="2:15" x14ac:dyDescent="0.25">
      <c r="B53800" s="3">
        <v>44845.937501099535</v>
      </c>
      <c r="C53800">
        <v>15.259</v>
      </c>
      <c r="D53800">
        <v>69.963999999999999</v>
      </c>
      <c r="E53800">
        <v>14.783300000000001</v>
      </c>
      <c r="F53800">
        <v>73.58</v>
      </c>
      <c r="G53800">
        <f t="shared" si="6798"/>
        <v>0.47569999999999979</v>
      </c>
      <c r="H53800" s="4">
        <f t="shared" si="6799"/>
        <v>0.33515294303315862</v>
      </c>
      <c r="I53800" s="4">
        <f t="shared" si="6800"/>
        <v>5.1529430331586079E-3</v>
      </c>
      <c r="J53800">
        <f t="shared" si="6805"/>
        <v>2.1229554137534842E-5</v>
      </c>
      <c r="L53800">
        <f t="shared" si="6801"/>
        <v>2022</v>
      </c>
      <c r="M53800">
        <f t="shared" si="6802"/>
        <v>10</v>
      </c>
      <c r="N53800">
        <f t="shared" si="6803"/>
        <v>11</v>
      </c>
      <c r="O53800">
        <f t="shared" si="6804"/>
        <v>2.1229554137534842E-5</v>
      </c>
    </row>
    <row r="53801" spans="2:15" x14ac:dyDescent="0.25">
      <c r="B53801" s="3">
        <v>44845.947917824073</v>
      </c>
      <c r="C53801">
        <v>15.259</v>
      </c>
      <c r="D53801">
        <v>69.963999999999999</v>
      </c>
      <c r="E53801">
        <v>14.7828</v>
      </c>
      <c r="F53801">
        <v>73.406999999999996</v>
      </c>
      <c r="G53801">
        <f t="shared" si="6798"/>
        <v>0.4762000000000004</v>
      </c>
      <c r="H53801" s="4">
        <f t="shared" si="6799"/>
        <v>0.33550521646497861</v>
      </c>
      <c r="I53801" s="4">
        <f t="shared" si="6800"/>
        <v>5.5052164649785906E-3</v>
      </c>
      <c r="J53801">
        <f t="shared" si="6805"/>
        <v>2.7055560396438907E-5</v>
      </c>
      <c r="L53801">
        <f t="shared" si="6801"/>
        <v>2022</v>
      </c>
      <c r="M53801">
        <f t="shared" si="6802"/>
        <v>10</v>
      </c>
      <c r="N53801">
        <f t="shared" si="6803"/>
        <v>11</v>
      </c>
      <c r="O53801">
        <f t="shared" si="6804"/>
        <v>2.7055560396438907E-5</v>
      </c>
    </row>
    <row r="53802" spans="2:15" x14ac:dyDescent="0.25">
      <c r="B53802" s="3">
        <v>44845.95833454861</v>
      </c>
      <c r="C53802">
        <v>15.2606</v>
      </c>
      <c r="D53802">
        <v>69.963999999999999</v>
      </c>
      <c r="E53802">
        <v>14.7867</v>
      </c>
      <c r="F53802">
        <v>73.233999999999995</v>
      </c>
      <c r="G53802">
        <f t="shared" si="6798"/>
        <v>0.47390000000000043</v>
      </c>
      <c r="H53802" s="4">
        <f t="shared" si="6799"/>
        <v>0.33388475867860856</v>
      </c>
      <c r="I53802" s="4">
        <f t="shared" si="6800"/>
        <v>3.8847586786085464E-3</v>
      </c>
      <c r="J53802">
        <f t="shared" si="6805"/>
        <v>7.5338960347609386E-6</v>
      </c>
      <c r="L53802">
        <f t="shared" si="6801"/>
        <v>2022</v>
      </c>
      <c r="M53802">
        <f t="shared" si="6802"/>
        <v>10</v>
      </c>
      <c r="N53802">
        <f t="shared" si="6803"/>
        <v>11</v>
      </c>
      <c r="O53802">
        <f t="shared" si="6804"/>
        <v>7.5338960347609386E-6</v>
      </c>
    </row>
    <row r="53803" spans="2:15" x14ac:dyDescent="0.25">
      <c r="B53803" s="3">
        <v>44845.968751273147</v>
      </c>
      <c r="C53803">
        <v>15.262</v>
      </c>
      <c r="D53803">
        <v>69.963999999999999</v>
      </c>
      <c r="E53803">
        <v>14.783300000000001</v>
      </c>
      <c r="F53803">
        <v>73.061999999999998</v>
      </c>
      <c r="G53803">
        <f t="shared" si="6798"/>
        <v>0.4786999999999999</v>
      </c>
      <c r="H53803" s="4">
        <f t="shared" si="6799"/>
        <v>0.33726658362407624</v>
      </c>
      <c r="I53803" s="4">
        <f t="shared" si="6800"/>
        <v>7.2665836240762283E-3</v>
      </c>
      <c r="J53803">
        <f t="shared" si="6805"/>
        <v>7.4876749975985739E-5</v>
      </c>
      <c r="L53803">
        <f t="shared" si="6801"/>
        <v>2022</v>
      </c>
      <c r="M53803">
        <f t="shared" si="6802"/>
        <v>10</v>
      </c>
      <c r="N53803">
        <f t="shared" si="6803"/>
        <v>11</v>
      </c>
      <c r="O53803">
        <f t="shared" si="6804"/>
        <v>7.4876749975985739E-5</v>
      </c>
    </row>
    <row r="53804" spans="2:15" x14ac:dyDescent="0.25">
      <c r="B53804" s="3">
        <v>44845.979167997684</v>
      </c>
      <c r="C53804">
        <v>15.2575</v>
      </c>
      <c r="D53804">
        <v>69.963999999999999</v>
      </c>
      <c r="E53804">
        <v>14.7828</v>
      </c>
      <c r="F53804">
        <v>72.891000000000005</v>
      </c>
      <c r="G53804">
        <f t="shared" si="6798"/>
        <v>0.47470000000000034</v>
      </c>
      <c r="H53804" s="4">
        <f t="shared" si="6799"/>
        <v>0.33444839616951982</v>
      </c>
      <c r="I53804" s="4">
        <f t="shared" si="6800"/>
        <v>4.4483961695198082E-3</v>
      </c>
      <c r="J53804">
        <f t="shared" si="6805"/>
        <v>1.2381966722361142E-5</v>
      </c>
      <c r="L53804">
        <f t="shared" si="6801"/>
        <v>2022</v>
      </c>
      <c r="M53804">
        <f t="shared" si="6802"/>
        <v>10</v>
      </c>
      <c r="N53804">
        <f t="shared" si="6803"/>
        <v>11</v>
      </c>
      <c r="O53804">
        <f t="shared" si="6804"/>
        <v>1.2381966722361142E-5</v>
      </c>
    </row>
    <row r="53805" spans="2:15" x14ac:dyDescent="0.25">
      <c r="B53805" s="3">
        <v>44845.989584722221</v>
      </c>
      <c r="C53805">
        <v>15.259</v>
      </c>
      <c r="D53805">
        <v>69.963999999999999</v>
      </c>
      <c r="E53805">
        <v>14.7837</v>
      </c>
      <c r="F53805">
        <v>72.718000000000004</v>
      </c>
      <c r="G53805">
        <f t="shared" si="6798"/>
        <v>0.47530000000000072</v>
      </c>
      <c r="H53805" s="4">
        <f t="shared" si="6799"/>
        <v>0.3348711242877036</v>
      </c>
      <c r="I53805" s="4">
        <f t="shared" si="6800"/>
        <v>4.8711242877035876E-3</v>
      </c>
      <c r="J53805">
        <f t="shared" si="6805"/>
        <v>1.7273001480612598E-5</v>
      </c>
      <c r="L53805">
        <f t="shared" si="6801"/>
        <v>2022</v>
      </c>
      <c r="M53805">
        <f t="shared" si="6802"/>
        <v>10</v>
      </c>
      <c r="N53805">
        <f t="shared" si="6803"/>
        <v>11</v>
      </c>
      <c r="O53805">
        <f t="shared" si="6804"/>
        <v>1.7273001480612598E-5</v>
      </c>
    </row>
    <row r="53806" spans="2:15" x14ac:dyDescent="0.25">
      <c r="B53806" s="3">
        <v>44846.000001446759</v>
      </c>
      <c r="C53806">
        <v>15.264099999999999</v>
      </c>
      <c r="D53806">
        <v>70.137</v>
      </c>
      <c r="E53806">
        <v>14.786199999999999</v>
      </c>
      <c r="F53806">
        <v>72.545000000000002</v>
      </c>
      <c r="G53806">
        <f t="shared" si="6798"/>
        <v>0.47789999999999999</v>
      </c>
      <c r="H53806" s="4">
        <f t="shared" si="6799"/>
        <v>0.33670294613316493</v>
      </c>
      <c r="I53806" s="4">
        <f t="shared" si="6800"/>
        <v>6.7029461331649109E-3</v>
      </c>
      <c r="J53806">
        <f t="shared" si="6805"/>
        <v>5.5688021332654501E-5</v>
      </c>
      <c r="L53806">
        <f t="shared" si="6801"/>
        <v>2022</v>
      </c>
      <c r="M53806">
        <f t="shared" si="6802"/>
        <v>10</v>
      </c>
      <c r="N53806">
        <f t="shared" si="6803"/>
        <v>12</v>
      </c>
      <c r="O53806">
        <f t="shared" si="6804"/>
        <v>5.5688021332654501E-5</v>
      </c>
    </row>
    <row r="53807" spans="2:15" x14ac:dyDescent="0.25">
      <c r="B53807" s="3">
        <v>44846.010418171296</v>
      </c>
      <c r="C53807">
        <v>15.264099999999999</v>
      </c>
      <c r="D53807">
        <v>70.137</v>
      </c>
      <c r="E53807">
        <v>14.7872</v>
      </c>
      <c r="F53807">
        <v>72.372</v>
      </c>
      <c r="G53807">
        <f t="shared" si="6798"/>
        <v>0.47689999999999877</v>
      </c>
      <c r="H53807" s="4">
        <f t="shared" si="6799"/>
        <v>0.33599839926952491</v>
      </c>
      <c r="I53807" s="4">
        <f t="shared" si="6800"/>
        <v>5.99839926952489E-3</v>
      </c>
      <c r="J53807">
        <f t="shared" si="6805"/>
        <v>3.7059216838483847E-5</v>
      </c>
      <c r="L53807">
        <f t="shared" si="6801"/>
        <v>2022</v>
      </c>
      <c r="M53807">
        <f t="shared" si="6802"/>
        <v>10</v>
      </c>
      <c r="N53807">
        <f t="shared" si="6803"/>
        <v>12</v>
      </c>
      <c r="O53807">
        <f t="shared" si="6804"/>
        <v>3.7059216838483847E-5</v>
      </c>
    </row>
    <row r="53808" spans="2:15" x14ac:dyDescent="0.25">
      <c r="B53808" s="3">
        <v>44846.020834895833</v>
      </c>
      <c r="C53808">
        <v>15.262600000000001</v>
      </c>
      <c r="D53808">
        <v>70.137</v>
      </c>
      <c r="E53808">
        <v>14.7866</v>
      </c>
      <c r="F53808">
        <v>72.198999999999998</v>
      </c>
      <c r="G53808">
        <f t="shared" ref="G53808:G53871" si="6806">C53808-E53808</f>
        <v>0.47600000000000087</v>
      </c>
      <c r="H53808" s="4">
        <f t="shared" ref="H53808:H53871" si="6807">1000*G53808/2.2/(2.54^2)/100</f>
        <v>0.33536430709225118</v>
      </c>
      <c r="I53808" s="4">
        <f t="shared" ref="I53808:I53871" si="6808">H53808-($Y$1-$Y$2)/100</f>
        <v>5.3643070922511638E-3</v>
      </c>
      <c r="J53808">
        <f t="shared" si="6805"/>
        <v>2.4601533071155879E-5</v>
      </c>
      <c r="L53808">
        <f t="shared" si="6801"/>
        <v>2022</v>
      </c>
      <c r="M53808">
        <f t="shared" si="6802"/>
        <v>10</v>
      </c>
      <c r="N53808">
        <f t="shared" si="6803"/>
        <v>12</v>
      </c>
      <c r="O53808">
        <f t="shared" si="6804"/>
        <v>2.4601533071155879E-5</v>
      </c>
    </row>
    <row r="53809" spans="2:15" x14ac:dyDescent="0.25">
      <c r="B53809" s="3">
        <v>44846.03125162037</v>
      </c>
      <c r="C53809">
        <v>15.259600000000001</v>
      </c>
      <c r="D53809">
        <v>70.137</v>
      </c>
      <c r="E53809">
        <v>14.7812</v>
      </c>
      <c r="F53809">
        <v>71.855999999999995</v>
      </c>
      <c r="G53809">
        <f t="shared" si="6806"/>
        <v>0.4784000000000006</v>
      </c>
      <c r="H53809" s="4">
        <f t="shared" si="6807"/>
        <v>0.33705521956498502</v>
      </c>
      <c r="I53809" s="4">
        <f t="shared" si="6808"/>
        <v>7.0552195649850047E-3</v>
      </c>
      <c r="J53809">
        <f t="shared" si="6805"/>
        <v>6.7194806908053281E-5</v>
      </c>
      <c r="L53809">
        <f t="shared" si="6801"/>
        <v>2022</v>
      </c>
      <c r="M53809">
        <f t="shared" si="6802"/>
        <v>10</v>
      </c>
      <c r="N53809">
        <f t="shared" si="6803"/>
        <v>12</v>
      </c>
      <c r="O53809">
        <f t="shared" si="6804"/>
        <v>6.7194806908053281E-5</v>
      </c>
    </row>
    <row r="53810" spans="2:15" x14ac:dyDescent="0.25">
      <c r="B53810" s="3">
        <v>44846.041668344908</v>
      </c>
      <c r="C53810">
        <v>15.257999999999999</v>
      </c>
      <c r="D53810">
        <v>70.137</v>
      </c>
      <c r="E53810">
        <v>14.780799999999999</v>
      </c>
      <c r="F53810">
        <v>71.683000000000007</v>
      </c>
      <c r="G53810">
        <f t="shared" si="6806"/>
        <v>0.47719999999999985</v>
      </c>
      <c r="H53810" s="4">
        <f t="shared" si="6807"/>
        <v>0.33620976332861746</v>
      </c>
      <c r="I53810" s="4">
        <f t="shared" si="6808"/>
        <v>6.2097633286174458E-3</v>
      </c>
      <c r="J53810">
        <f t="shared" si="6805"/>
        <v>4.2077336480939232E-5</v>
      </c>
      <c r="L53810">
        <f t="shared" si="6801"/>
        <v>2022</v>
      </c>
      <c r="M53810">
        <f t="shared" si="6802"/>
        <v>10</v>
      </c>
      <c r="N53810">
        <f t="shared" si="6803"/>
        <v>12</v>
      </c>
      <c r="O53810">
        <f t="shared" si="6804"/>
        <v>4.2077336480939232E-5</v>
      </c>
    </row>
    <row r="53811" spans="2:15" x14ac:dyDescent="0.25">
      <c r="B53811" s="3">
        <v>44846.052085069445</v>
      </c>
      <c r="C53811">
        <v>15.260999999999999</v>
      </c>
      <c r="D53811">
        <v>70.137</v>
      </c>
      <c r="E53811">
        <v>14.7818</v>
      </c>
      <c r="F53811">
        <v>71.512</v>
      </c>
      <c r="G53811">
        <f t="shared" si="6806"/>
        <v>0.47919999999999874</v>
      </c>
      <c r="H53811" s="4">
        <f t="shared" si="6807"/>
        <v>0.33761885705589501</v>
      </c>
      <c r="I53811" s="4">
        <f t="shared" si="6808"/>
        <v>7.6188570558949897E-3</v>
      </c>
      <c r="J53811">
        <f t="shared" si="6805"/>
        <v>8.9071939752533957E-5</v>
      </c>
      <c r="L53811">
        <f t="shared" si="6801"/>
        <v>2022</v>
      </c>
      <c r="M53811">
        <f t="shared" si="6802"/>
        <v>10</v>
      </c>
      <c r="N53811">
        <f t="shared" si="6803"/>
        <v>12</v>
      </c>
      <c r="O53811">
        <f t="shared" si="6804"/>
        <v>8.9071939752533957E-5</v>
      </c>
    </row>
    <row r="53812" spans="2:15" x14ac:dyDescent="0.25">
      <c r="B53812" s="3">
        <v>44846.062501793982</v>
      </c>
      <c r="C53812">
        <v>15.259600000000001</v>
      </c>
      <c r="D53812">
        <v>70.137</v>
      </c>
      <c r="E53812">
        <v>14.7783</v>
      </c>
      <c r="F53812">
        <v>71.338999999999999</v>
      </c>
      <c r="G53812">
        <f t="shared" si="6806"/>
        <v>0.48130000000000095</v>
      </c>
      <c r="H53812" s="4">
        <f t="shared" si="6807"/>
        <v>0.3390984054695389</v>
      </c>
      <c r="I53812" s="4">
        <f t="shared" si="6808"/>
        <v>9.0984054695388838E-3</v>
      </c>
      <c r="J53812">
        <f t="shared" si="6805"/>
        <v>1.7075928827219662E-4</v>
      </c>
      <c r="L53812">
        <f t="shared" si="6801"/>
        <v>2022</v>
      </c>
      <c r="M53812">
        <f t="shared" si="6802"/>
        <v>10</v>
      </c>
      <c r="N53812">
        <f t="shared" si="6803"/>
        <v>12</v>
      </c>
      <c r="O53812">
        <f t="shared" si="6804"/>
        <v>1.7075928827219662E-4</v>
      </c>
    </row>
    <row r="53813" spans="2:15" x14ac:dyDescent="0.25">
      <c r="B53813" s="3">
        <v>44846.072918518519</v>
      </c>
      <c r="C53813">
        <v>15.254899999999999</v>
      </c>
      <c r="D53813">
        <v>70.137</v>
      </c>
      <c r="E53813">
        <v>14.774800000000001</v>
      </c>
      <c r="F53813">
        <v>71.168000000000006</v>
      </c>
      <c r="G53813">
        <f t="shared" si="6806"/>
        <v>0.48009999999999842</v>
      </c>
      <c r="H53813" s="4">
        <f t="shared" si="6807"/>
        <v>0.33825294923317012</v>
      </c>
      <c r="I53813" s="4">
        <f t="shared" si="6808"/>
        <v>8.2529492331701038E-3</v>
      </c>
      <c r="J53813">
        <f t="shared" si="6805"/>
        <v>1.1941537088123438E-4</v>
      </c>
      <c r="L53813">
        <f t="shared" si="6801"/>
        <v>2022</v>
      </c>
      <c r="M53813">
        <f t="shared" si="6802"/>
        <v>10</v>
      </c>
      <c r="N53813">
        <f t="shared" si="6803"/>
        <v>12</v>
      </c>
      <c r="O53813">
        <f t="shared" si="6804"/>
        <v>1.1941537088123438E-4</v>
      </c>
    </row>
    <row r="53814" spans="2:15" x14ac:dyDescent="0.25">
      <c r="B53814" s="3">
        <v>44846.083335243056</v>
      </c>
      <c r="C53814">
        <v>15.247199999999999</v>
      </c>
      <c r="D53814">
        <v>70.137</v>
      </c>
      <c r="E53814">
        <v>14.769</v>
      </c>
      <c r="F53814">
        <v>71.168000000000006</v>
      </c>
      <c r="G53814">
        <f t="shared" si="6806"/>
        <v>0.47819999999999929</v>
      </c>
      <c r="H53814" s="4">
        <f t="shared" si="6807"/>
        <v>0.33691431019225626</v>
      </c>
      <c r="I53814" s="4">
        <f t="shared" si="6808"/>
        <v>6.9143101922562455E-3</v>
      </c>
      <c r="J53814">
        <f t="shared" si="6805"/>
        <v>6.2403043650665472E-5</v>
      </c>
      <c r="L53814">
        <f t="shared" si="6801"/>
        <v>2022</v>
      </c>
      <c r="M53814">
        <f t="shared" si="6802"/>
        <v>10</v>
      </c>
      <c r="N53814">
        <f t="shared" si="6803"/>
        <v>12</v>
      </c>
      <c r="O53814">
        <f t="shared" si="6804"/>
        <v>6.2403043650665472E-5</v>
      </c>
    </row>
    <row r="53815" spans="2:15" x14ac:dyDescent="0.25">
      <c r="B53815" s="3">
        <v>44846.093751967594</v>
      </c>
      <c r="C53815">
        <v>15.247199999999999</v>
      </c>
      <c r="D53815">
        <v>70.137</v>
      </c>
      <c r="E53815">
        <v>14.769</v>
      </c>
      <c r="F53815">
        <v>71.168000000000006</v>
      </c>
      <c r="G53815">
        <f t="shared" si="6806"/>
        <v>0.47819999999999929</v>
      </c>
      <c r="H53815" s="4">
        <f t="shared" si="6807"/>
        <v>0.33691431019225626</v>
      </c>
      <c r="I53815" s="4">
        <f t="shared" si="6808"/>
        <v>6.9143101922562455E-3</v>
      </c>
      <c r="J53815">
        <f t="shared" si="6805"/>
        <v>6.2403043650665472E-5</v>
      </c>
      <c r="L53815">
        <f t="shared" si="6801"/>
        <v>2022</v>
      </c>
      <c r="M53815">
        <f t="shared" si="6802"/>
        <v>10</v>
      </c>
      <c r="N53815">
        <f t="shared" si="6803"/>
        <v>12</v>
      </c>
      <c r="O53815">
        <f t="shared" si="6804"/>
        <v>6.2403043650665472E-5</v>
      </c>
    </row>
    <row r="53816" spans="2:15" x14ac:dyDescent="0.25">
      <c r="B53816" s="3">
        <v>44846.104168692131</v>
      </c>
      <c r="C53816">
        <v>15.247199999999999</v>
      </c>
      <c r="D53816">
        <v>70.137</v>
      </c>
      <c r="E53816">
        <v>14.7676</v>
      </c>
      <c r="F53816">
        <v>71.168000000000006</v>
      </c>
      <c r="G53816">
        <f t="shared" si="6806"/>
        <v>0.47959999999999958</v>
      </c>
      <c r="H53816" s="4">
        <f t="shared" si="6807"/>
        <v>0.33790067580135125</v>
      </c>
      <c r="I53816" s="4">
        <f t="shared" si="6808"/>
        <v>7.9006758013512313E-3</v>
      </c>
      <c r="J53816">
        <f t="shared" si="6805"/>
        <v>1.017623833979947E-4</v>
      </c>
      <c r="L53816">
        <f t="shared" si="6801"/>
        <v>2022</v>
      </c>
      <c r="M53816">
        <f t="shared" si="6802"/>
        <v>10</v>
      </c>
      <c r="N53816">
        <f t="shared" si="6803"/>
        <v>12</v>
      </c>
      <c r="O53816">
        <f t="shared" si="6804"/>
        <v>1.017623833979947E-4</v>
      </c>
    </row>
    <row r="53817" spans="2:15" x14ac:dyDescent="0.25">
      <c r="B53817" s="3">
        <v>44846.114585416668</v>
      </c>
      <c r="C53817">
        <v>15.248799999999999</v>
      </c>
      <c r="D53817">
        <v>70.137</v>
      </c>
      <c r="E53817">
        <v>14.7676</v>
      </c>
      <c r="F53817">
        <v>71.168000000000006</v>
      </c>
      <c r="G53817">
        <f t="shared" si="6806"/>
        <v>0.48119999999999941</v>
      </c>
      <c r="H53817" s="4">
        <f t="shared" si="6807"/>
        <v>0.33902795078317383</v>
      </c>
      <c r="I53817" s="4">
        <f t="shared" si="6808"/>
        <v>9.0279507831738104E-3</v>
      </c>
      <c r="J53817">
        <f t="shared" si="6805"/>
        <v>1.6596015184793095E-4</v>
      </c>
      <c r="L53817">
        <f t="shared" si="6801"/>
        <v>2022</v>
      </c>
      <c r="M53817">
        <f t="shared" si="6802"/>
        <v>10</v>
      </c>
      <c r="N53817">
        <f t="shared" si="6803"/>
        <v>12</v>
      </c>
      <c r="O53817">
        <f t="shared" si="6804"/>
        <v>1.6596015184793095E-4</v>
      </c>
    </row>
    <row r="53818" spans="2:15" x14ac:dyDescent="0.25">
      <c r="B53818" s="3">
        <v>44846.125002141205</v>
      </c>
      <c r="C53818">
        <v>15.2509</v>
      </c>
      <c r="D53818">
        <v>70.308000000000007</v>
      </c>
      <c r="E53818">
        <v>14.769</v>
      </c>
      <c r="F53818">
        <v>71.168000000000006</v>
      </c>
      <c r="G53818">
        <f t="shared" si="6806"/>
        <v>0.48189999999999955</v>
      </c>
      <c r="H53818" s="4">
        <f t="shared" si="6807"/>
        <v>0.3395211335877214</v>
      </c>
      <c r="I53818" s="4">
        <f t="shared" si="6808"/>
        <v>9.5211335877213865E-3</v>
      </c>
      <c r="J53818">
        <f t="shared" si="6805"/>
        <v>2.0170279269488909E-4</v>
      </c>
      <c r="L53818">
        <f t="shared" si="6801"/>
        <v>2022</v>
      </c>
      <c r="M53818">
        <f t="shared" si="6802"/>
        <v>10</v>
      </c>
      <c r="N53818">
        <f t="shared" si="6803"/>
        <v>12</v>
      </c>
      <c r="O53818">
        <f t="shared" si="6804"/>
        <v>2.0170279269488909E-4</v>
      </c>
    </row>
    <row r="53819" spans="2:15" x14ac:dyDescent="0.25">
      <c r="B53819" s="3">
        <v>44846.135418865742</v>
      </c>
      <c r="C53819">
        <v>15.2448</v>
      </c>
      <c r="D53819">
        <v>70.308000000000007</v>
      </c>
      <c r="E53819">
        <v>14.7661</v>
      </c>
      <c r="F53819">
        <v>71.168000000000006</v>
      </c>
      <c r="G53819">
        <f t="shared" si="6806"/>
        <v>0.4786999999999999</v>
      </c>
      <c r="H53819" s="4">
        <f t="shared" si="6807"/>
        <v>0.33726658362407624</v>
      </c>
      <c r="I53819" s="4">
        <f t="shared" si="6808"/>
        <v>7.2665836240762283E-3</v>
      </c>
      <c r="J53819">
        <f t="shared" si="6805"/>
        <v>7.4876749975985739E-5</v>
      </c>
      <c r="L53819">
        <f t="shared" si="6801"/>
        <v>2022</v>
      </c>
      <c r="M53819">
        <f t="shared" si="6802"/>
        <v>10</v>
      </c>
      <c r="N53819">
        <f t="shared" si="6803"/>
        <v>12</v>
      </c>
      <c r="O53819">
        <f t="shared" si="6804"/>
        <v>7.4876749975985739E-5</v>
      </c>
    </row>
    <row r="53820" spans="2:15" x14ac:dyDescent="0.25">
      <c r="B53820" s="3">
        <v>44846.14583559028</v>
      </c>
      <c r="C53820">
        <v>15.2462</v>
      </c>
      <c r="D53820">
        <v>70.308000000000007</v>
      </c>
      <c r="E53820">
        <v>14.764699999999999</v>
      </c>
      <c r="F53820">
        <v>71.168000000000006</v>
      </c>
      <c r="G53820">
        <f t="shared" si="6806"/>
        <v>0.48150000000000048</v>
      </c>
      <c r="H53820" s="4">
        <f t="shared" si="6807"/>
        <v>0.33923931484226633</v>
      </c>
      <c r="I53820" s="4">
        <f t="shared" si="6808"/>
        <v>9.2393148422663107E-3</v>
      </c>
      <c r="J53820">
        <f t="shared" si="6805"/>
        <v>1.8065929832498931E-4</v>
      </c>
      <c r="L53820">
        <f t="shared" si="6801"/>
        <v>2022</v>
      </c>
      <c r="M53820">
        <f t="shared" si="6802"/>
        <v>10</v>
      </c>
      <c r="N53820">
        <f t="shared" si="6803"/>
        <v>12</v>
      </c>
      <c r="O53820">
        <f t="shared" si="6804"/>
        <v>1.8065929832498931E-4</v>
      </c>
    </row>
    <row r="53821" spans="2:15" x14ac:dyDescent="0.25">
      <c r="B53821" s="3">
        <v>44846.156252314817</v>
      </c>
      <c r="C53821">
        <v>15.2448</v>
      </c>
      <c r="D53821">
        <v>70.308000000000007</v>
      </c>
      <c r="E53821">
        <v>14.761200000000001</v>
      </c>
      <c r="F53821">
        <v>70.995000000000005</v>
      </c>
      <c r="G53821">
        <f t="shared" si="6806"/>
        <v>0.48359999999999914</v>
      </c>
      <c r="H53821" s="4">
        <f t="shared" si="6807"/>
        <v>0.34071886325590767</v>
      </c>
      <c r="I53821" s="4">
        <f t="shared" si="6808"/>
        <v>1.0718863255907651E-2</v>
      </c>
      <c r="J53821">
        <f t="shared" si="6805"/>
        <v>3.1147352718287314E-4</v>
      </c>
      <c r="L53821">
        <f t="shared" ref="L53821:L53884" si="6809">YEAR(B53821)</f>
        <v>2022</v>
      </c>
      <c r="M53821">
        <f t="shared" ref="M53821:M53884" si="6810">MONTH(B53821)</f>
        <v>10</v>
      </c>
      <c r="N53821">
        <f t="shared" ref="N53821:N53884" si="6811">DAY(B53821)</f>
        <v>12</v>
      </c>
      <c r="O53821">
        <f t="shared" ref="O53821:O53884" si="6812">J53821</f>
        <v>3.1147352718287314E-4</v>
      </c>
    </row>
    <row r="53822" spans="2:15" x14ac:dyDescent="0.25">
      <c r="B53822" s="3">
        <v>44846.166669039354</v>
      </c>
      <c r="C53822">
        <v>15.2417</v>
      </c>
      <c r="D53822">
        <v>70.308000000000007</v>
      </c>
      <c r="E53822">
        <v>14.7583</v>
      </c>
      <c r="F53822">
        <v>70.995000000000005</v>
      </c>
      <c r="G53822">
        <f t="shared" si="6806"/>
        <v>0.48339999999999961</v>
      </c>
      <c r="H53822" s="4">
        <f t="shared" si="6807"/>
        <v>0.34057795388318018</v>
      </c>
      <c r="I53822" s="4">
        <f t="shared" si="6808"/>
        <v>1.0577953883180169E-2</v>
      </c>
      <c r="J53822">
        <f t="shared" si="6805"/>
        <v>2.9671950286518599E-4</v>
      </c>
      <c r="L53822">
        <f t="shared" si="6809"/>
        <v>2022</v>
      </c>
      <c r="M53822">
        <f t="shared" si="6810"/>
        <v>10</v>
      </c>
      <c r="N53822">
        <f t="shared" si="6811"/>
        <v>12</v>
      </c>
      <c r="O53822">
        <f t="shared" si="6812"/>
        <v>2.9671950286518599E-4</v>
      </c>
    </row>
    <row r="53823" spans="2:15" x14ac:dyDescent="0.25">
      <c r="B53823" s="3">
        <v>44846.177085763891</v>
      </c>
      <c r="C53823">
        <v>15.2432</v>
      </c>
      <c r="D53823">
        <v>70.308000000000007</v>
      </c>
      <c r="E53823">
        <v>14.7583</v>
      </c>
      <c r="F53823">
        <v>70.995000000000005</v>
      </c>
      <c r="G53823">
        <f t="shared" si="6806"/>
        <v>0.48489999999999966</v>
      </c>
      <c r="H53823" s="4">
        <f t="shared" si="6807"/>
        <v>0.34163477417863902</v>
      </c>
      <c r="I53823" s="4">
        <f t="shared" si="6808"/>
        <v>1.1634774178639007E-2</v>
      </c>
      <c r="J53823">
        <f t="shared" si="6805"/>
        <v>4.2073025205660467E-4</v>
      </c>
      <c r="L53823">
        <f t="shared" si="6809"/>
        <v>2022</v>
      </c>
      <c r="M53823">
        <f t="shared" si="6810"/>
        <v>10</v>
      </c>
      <c r="N53823">
        <f t="shared" si="6811"/>
        <v>12</v>
      </c>
      <c r="O53823">
        <f t="shared" si="6812"/>
        <v>4.2073025205660467E-4</v>
      </c>
    </row>
    <row r="53824" spans="2:15" x14ac:dyDescent="0.25">
      <c r="B53824" s="3">
        <v>44846.187502488428</v>
      </c>
      <c r="C53824">
        <v>15.2417</v>
      </c>
      <c r="D53824">
        <v>70.308000000000007</v>
      </c>
      <c r="E53824">
        <v>14.7554</v>
      </c>
      <c r="F53824">
        <v>70.995000000000005</v>
      </c>
      <c r="G53824">
        <f t="shared" si="6806"/>
        <v>0.48629999999999995</v>
      </c>
      <c r="H53824" s="4">
        <f t="shared" si="6807"/>
        <v>0.34262113978773406</v>
      </c>
      <c r="I53824" s="4">
        <f t="shared" si="6808"/>
        <v>1.2621139787734048E-2</v>
      </c>
      <c r="J53824">
        <f t="shared" si="6805"/>
        <v>5.6702384481899378E-4</v>
      </c>
      <c r="L53824">
        <f t="shared" si="6809"/>
        <v>2022</v>
      </c>
      <c r="M53824">
        <f t="shared" si="6810"/>
        <v>10</v>
      </c>
      <c r="N53824">
        <f t="shared" si="6811"/>
        <v>12</v>
      </c>
      <c r="O53824">
        <f t="shared" si="6812"/>
        <v>5.6702384481899378E-4</v>
      </c>
    </row>
    <row r="53825" spans="2:15" x14ac:dyDescent="0.25">
      <c r="B53825" s="3">
        <v>44846.197919212966</v>
      </c>
      <c r="C53825">
        <v>15.2387</v>
      </c>
      <c r="D53825">
        <v>70.308000000000007</v>
      </c>
      <c r="E53825">
        <v>14.7544</v>
      </c>
      <c r="F53825">
        <v>71.168000000000006</v>
      </c>
      <c r="G53825">
        <f t="shared" si="6806"/>
        <v>0.48429999999999929</v>
      </c>
      <c r="H53825" s="4">
        <f t="shared" si="6807"/>
        <v>0.34121204606045524</v>
      </c>
      <c r="I53825" s="4">
        <f t="shared" si="6808"/>
        <v>1.1212046060455227E-2</v>
      </c>
      <c r="J53825">
        <f t="shared" si="6805"/>
        <v>3.6733484739234144E-4</v>
      </c>
      <c r="L53825">
        <f t="shared" si="6809"/>
        <v>2022</v>
      </c>
      <c r="M53825">
        <f t="shared" si="6810"/>
        <v>10</v>
      </c>
      <c r="N53825">
        <f t="shared" si="6811"/>
        <v>12</v>
      </c>
      <c r="O53825">
        <f t="shared" si="6812"/>
        <v>3.6733484739234144E-4</v>
      </c>
    </row>
    <row r="53826" spans="2:15" x14ac:dyDescent="0.25">
      <c r="B53826" s="3">
        <v>44846.208335937503</v>
      </c>
      <c r="C53826">
        <v>15.2401</v>
      </c>
      <c r="D53826">
        <v>70.308000000000007</v>
      </c>
      <c r="E53826">
        <v>14.7544</v>
      </c>
      <c r="F53826">
        <v>71.168000000000006</v>
      </c>
      <c r="G53826">
        <f t="shared" si="6806"/>
        <v>0.48569999999999958</v>
      </c>
      <c r="H53826" s="4">
        <f t="shared" si="6807"/>
        <v>0.34219841166955028</v>
      </c>
      <c r="I53826" s="4">
        <f t="shared" si="6808"/>
        <v>1.2198411669550269E-2</v>
      </c>
      <c r="J53826">
        <f t="shared" si="6805"/>
        <v>5.0043250430871955E-4</v>
      </c>
      <c r="L53826">
        <f t="shared" si="6809"/>
        <v>2022</v>
      </c>
      <c r="M53826">
        <f t="shared" si="6810"/>
        <v>10</v>
      </c>
      <c r="N53826">
        <f t="shared" si="6811"/>
        <v>12</v>
      </c>
      <c r="O53826">
        <f t="shared" si="6812"/>
        <v>5.0043250430871955E-4</v>
      </c>
    </row>
    <row r="53827" spans="2:15" x14ac:dyDescent="0.25">
      <c r="B53827" s="3">
        <v>44846.21875266204</v>
      </c>
      <c r="C53827">
        <v>15.2387</v>
      </c>
      <c r="D53827">
        <v>70.308000000000007</v>
      </c>
      <c r="E53827">
        <v>14.7563</v>
      </c>
      <c r="F53827">
        <v>71.338999999999999</v>
      </c>
      <c r="G53827">
        <f t="shared" si="6806"/>
        <v>0.48240000000000016</v>
      </c>
      <c r="H53827" s="4">
        <f t="shared" si="6807"/>
        <v>0.33987340701954138</v>
      </c>
      <c r="I53827" s="4">
        <f t="shared" si="6808"/>
        <v>9.8734070195413692E-3</v>
      </c>
      <c r="J53827">
        <f t="shared" si="6805"/>
        <v>2.3044793245086465E-4</v>
      </c>
      <c r="L53827">
        <f t="shared" si="6809"/>
        <v>2022</v>
      </c>
      <c r="M53827">
        <f t="shared" si="6810"/>
        <v>10</v>
      </c>
      <c r="N53827">
        <f t="shared" si="6811"/>
        <v>12</v>
      </c>
      <c r="O53827">
        <f t="shared" si="6812"/>
        <v>2.3044793245086465E-4</v>
      </c>
    </row>
    <row r="53828" spans="2:15" x14ac:dyDescent="0.25">
      <c r="B53828" s="3">
        <v>44846.229169386577</v>
      </c>
      <c r="C53828">
        <v>15.2387</v>
      </c>
      <c r="D53828">
        <v>70.308000000000007</v>
      </c>
      <c r="E53828">
        <v>14.757899999999999</v>
      </c>
      <c r="F53828">
        <v>71.338999999999999</v>
      </c>
      <c r="G53828">
        <f t="shared" si="6806"/>
        <v>0.48080000000000034</v>
      </c>
      <c r="H53828" s="4">
        <f t="shared" si="6807"/>
        <v>0.33874613203771881</v>
      </c>
      <c r="I53828" s="4">
        <f t="shared" si="6808"/>
        <v>8.7461320377187901E-3</v>
      </c>
      <c r="J53828">
        <f t="shared" si="6805"/>
        <v>1.4773938706749281E-4</v>
      </c>
      <c r="L53828">
        <f t="shared" si="6809"/>
        <v>2022</v>
      </c>
      <c r="M53828">
        <f t="shared" si="6810"/>
        <v>10</v>
      </c>
      <c r="N53828">
        <f t="shared" si="6811"/>
        <v>12</v>
      </c>
      <c r="O53828">
        <f t="shared" si="6812"/>
        <v>1.4773938706749281E-4</v>
      </c>
    </row>
    <row r="53829" spans="2:15" x14ac:dyDescent="0.25">
      <c r="B53829" s="3">
        <v>44846.239586111114</v>
      </c>
      <c r="C53829">
        <v>15.2401</v>
      </c>
      <c r="D53829">
        <v>70.308000000000007</v>
      </c>
      <c r="E53829">
        <v>14.7563</v>
      </c>
      <c r="F53829">
        <v>71.338999999999999</v>
      </c>
      <c r="G53829">
        <f t="shared" si="6806"/>
        <v>0.48380000000000045</v>
      </c>
      <c r="H53829" s="4">
        <f t="shared" si="6807"/>
        <v>0.34085977262863648</v>
      </c>
      <c r="I53829" s="4">
        <f t="shared" si="6808"/>
        <v>1.0859772628636466E-2</v>
      </c>
      <c r="J53829">
        <f t="shared" ref="J53829:J53892" si="6813">IF(I53829&lt;0,0,5212.7*I53829^3.6671)</f>
        <v>3.2675402007332078E-4</v>
      </c>
      <c r="L53829">
        <f t="shared" si="6809"/>
        <v>2022</v>
      </c>
      <c r="M53829">
        <f t="shared" si="6810"/>
        <v>10</v>
      </c>
      <c r="N53829">
        <f t="shared" si="6811"/>
        <v>12</v>
      </c>
      <c r="O53829">
        <f t="shared" si="6812"/>
        <v>3.2675402007332078E-4</v>
      </c>
    </row>
    <row r="53830" spans="2:15" x14ac:dyDescent="0.25">
      <c r="B53830" s="3">
        <v>44846.250002835652</v>
      </c>
      <c r="C53830">
        <v>15.2432</v>
      </c>
      <c r="D53830">
        <v>70.308000000000007</v>
      </c>
      <c r="E53830">
        <v>14.7583</v>
      </c>
      <c r="F53830">
        <v>71.512</v>
      </c>
      <c r="G53830">
        <f t="shared" si="6806"/>
        <v>0.48489999999999966</v>
      </c>
      <c r="H53830" s="4">
        <f t="shared" si="6807"/>
        <v>0.34163477417863902</v>
      </c>
      <c r="I53830" s="4">
        <f t="shared" si="6808"/>
        <v>1.1634774178639007E-2</v>
      </c>
      <c r="J53830">
        <f t="shared" si="6813"/>
        <v>4.2073025205660467E-4</v>
      </c>
      <c r="L53830">
        <f t="shared" si="6809"/>
        <v>2022</v>
      </c>
      <c r="M53830">
        <f t="shared" si="6810"/>
        <v>10</v>
      </c>
      <c r="N53830">
        <f t="shared" si="6811"/>
        <v>12</v>
      </c>
      <c r="O53830">
        <f t="shared" si="6812"/>
        <v>4.2073025205660467E-4</v>
      </c>
    </row>
    <row r="53831" spans="2:15" x14ac:dyDescent="0.25">
      <c r="B53831" s="3">
        <v>44846.260419560182</v>
      </c>
      <c r="C53831">
        <v>15.2462</v>
      </c>
      <c r="D53831">
        <v>70.308000000000007</v>
      </c>
      <c r="E53831">
        <v>14.7598</v>
      </c>
      <c r="F53831">
        <v>71.512</v>
      </c>
      <c r="G53831">
        <f t="shared" si="6806"/>
        <v>0.48639999999999972</v>
      </c>
      <c r="H53831" s="4">
        <f t="shared" si="6807"/>
        <v>0.34269159447409786</v>
      </c>
      <c r="I53831" s="4">
        <f t="shared" si="6808"/>
        <v>1.2691594474097845E-2</v>
      </c>
      <c r="J53831">
        <f t="shared" si="6813"/>
        <v>5.7871793311554726E-4</v>
      </c>
      <c r="L53831">
        <f t="shared" si="6809"/>
        <v>2022</v>
      </c>
      <c r="M53831">
        <f t="shared" si="6810"/>
        <v>10</v>
      </c>
      <c r="N53831">
        <f t="shared" si="6811"/>
        <v>12</v>
      </c>
      <c r="O53831">
        <f t="shared" si="6812"/>
        <v>5.7871793311554726E-4</v>
      </c>
    </row>
    <row r="53832" spans="2:15" x14ac:dyDescent="0.25">
      <c r="B53832" s="3">
        <v>44846.270836284719</v>
      </c>
      <c r="C53832">
        <v>15.2509</v>
      </c>
      <c r="D53832">
        <v>70.308000000000007</v>
      </c>
      <c r="E53832">
        <v>14.764099999999999</v>
      </c>
      <c r="F53832">
        <v>71.512</v>
      </c>
      <c r="G53832">
        <f t="shared" si="6806"/>
        <v>0.48680000000000057</v>
      </c>
      <c r="H53832" s="4">
        <f t="shared" si="6807"/>
        <v>0.3429734132195541</v>
      </c>
      <c r="I53832" s="4">
        <f t="shared" si="6808"/>
        <v>1.2973413219554086E-2</v>
      </c>
      <c r="J53832">
        <f t="shared" si="6813"/>
        <v>6.2725477426724705E-4</v>
      </c>
      <c r="L53832">
        <f t="shared" si="6809"/>
        <v>2022</v>
      </c>
      <c r="M53832">
        <f t="shared" si="6810"/>
        <v>10</v>
      </c>
      <c r="N53832">
        <f t="shared" si="6811"/>
        <v>12</v>
      </c>
      <c r="O53832">
        <f t="shared" si="6812"/>
        <v>6.2725477426724705E-4</v>
      </c>
    </row>
    <row r="53833" spans="2:15" x14ac:dyDescent="0.25">
      <c r="B53833" s="3">
        <v>44846.281253009256</v>
      </c>
      <c r="C53833">
        <v>15.2523</v>
      </c>
      <c r="D53833">
        <v>70.308000000000007</v>
      </c>
      <c r="E53833">
        <v>14.765599999999999</v>
      </c>
      <c r="F53833">
        <v>71.512</v>
      </c>
      <c r="G53833">
        <f t="shared" si="6806"/>
        <v>0.4867000000000008</v>
      </c>
      <c r="H53833" s="4">
        <f t="shared" si="6807"/>
        <v>0.34290295853319031</v>
      </c>
      <c r="I53833" s="4">
        <f t="shared" si="6808"/>
        <v>1.290295853319029E-2</v>
      </c>
      <c r="J53833">
        <f t="shared" si="6813"/>
        <v>6.1485324437756924E-4</v>
      </c>
      <c r="L53833">
        <f t="shared" si="6809"/>
        <v>2022</v>
      </c>
      <c r="M53833">
        <f t="shared" si="6810"/>
        <v>10</v>
      </c>
      <c r="N53833">
        <f t="shared" si="6811"/>
        <v>12</v>
      </c>
      <c r="O53833">
        <f t="shared" si="6812"/>
        <v>6.1485324437756924E-4</v>
      </c>
    </row>
    <row r="53834" spans="2:15" x14ac:dyDescent="0.25">
      <c r="B53834" s="3">
        <v>44846.291669733793</v>
      </c>
      <c r="C53834">
        <v>15.2539</v>
      </c>
      <c r="D53834">
        <v>70.308000000000007</v>
      </c>
      <c r="E53834">
        <v>14.7661</v>
      </c>
      <c r="F53834">
        <v>71.683000000000007</v>
      </c>
      <c r="G53834">
        <f t="shared" si="6806"/>
        <v>0.48780000000000001</v>
      </c>
      <c r="H53834" s="4">
        <f t="shared" si="6807"/>
        <v>0.3436779600831929</v>
      </c>
      <c r="I53834" s="4">
        <f t="shared" si="6808"/>
        <v>1.3677960083192886E-2</v>
      </c>
      <c r="J53834">
        <f t="shared" si="6813"/>
        <v>7.6149412622141747E-4</v>
      </c>
      <c r="L53834">
        <f t="shared" si="6809"/>
        <v>2022</v>
      </c>
      <c r="M53834">
        <f t="shared" si="6810"/>
        <v>10</v>
      </c>
      <c r="N53834">
        <f t="shared" si="6811"/>
        <v>12</v>
      </c>
      <c r="O53834">
        <f t="shared" si="6812"/>
        <v>7.6149412622141747E-4</v>
      </c>
    </row>
    <row r="53835" spans="2:15" x14ac:dyDescent="0.25">
      <c r="B53835" s="3">
        <v>44846.30208645833</v>
      </c>
      <c r="C53835">
        <v>15.2509</v>
      </c>
      <c r="D53835">
        <v>70.308000000000007</v>
      </c>
      <c r="E53835">
        <v>14.7676</v>
      </c>
      <c r="F53835">
        <v>71.683000000000007</v>
      </c>
      <c r="G53835">
        <f t="shared" si="6806"/>
        <v>0.48329999999999984</v>
      </c>
      <c r="H53835" s="4">
        <f t="shared" si="6807"/>
        <v>0.34050749919681644</v>
      </c>
      <c r="I53835" s="4">
        <f t="shared" si="6808"/>
        <v>1.0507499196816428E-2</v>
      </c>
      <c r="J53835">
        <f t="shared" si="6813"/>
        <v>2.895363227774343E-4</v>
      </c>
      <c r="L53835">
        <f t="shared" si="6809"/>
        <v>2022</v>
      </c>
      <c r="M53835">
        <f t="shared" si="6810"/>
        <v>10</v>
      </c>
      <c r="N53835">
        <f t="shared" si="6811"/>
        <v>12</v>
      </c>
      <c r="O53835">
        <f t="shared" si="6812"/>
        <v>2.895363227774343E-4</v>
      </c>
    </row>
    <row r="53836" spans="2:15" x14ac:dyDescent="0.25">
      <c r="B53836" s="3">
        <v>44846.312503182868</v>
      </c>
      <c r="C53836">
        <v>15.2509</v>
      </c>
      <c r="D53836">
        <v>70.308000000000007</v>
      </c>
      <c r="E53836">
        <v>14.763199999999999</v>
      </c>
      <c r="F53836">
        <v>71.683000000000007</v>
      </c>
      <c r="G53836">
        <f t="shared" si="6806"/>
        <v>0.48770000000000024</v>
      </c>
      <c r="H53836" s="4">
        <f t="shared" si="6807"/>
        <v>0.34360750539682916</v>
      </c>
      <c r="I53836" s="4">
        <f t="shared" si="6808"/>
        <v>1.3607505396829145E-2</v>
      </c>
      <c r="J53836">
        <f t="shared" si="6813"/>
        <v>7.4720870785321004E-4</v>
      </c>
      <c r="L53836">
        <f t="shared" si="6809"/>
        <v>2022</v>
      </c>
      <c r="M53836">
        <f t="shared" si="6810"/>
        <v>10</v>
      </c>
      <c r="N53836">
        <f t="shared" si="6811"/>
        <v>12</v>
      </c>
      <c r="O53836">
        <f t="shared" si="6812"/>
        <v>7.4720870785321004E-4</v>
      </c>
    </row>
    <row r="53837" spans="2:15" x14ac:dyDescent="0.25">
      <c r="B53837" s="3">
        <v>44846.322919907405</v>
      </c>
      <c r="C53837">
        <v>15.2493</v>
      </c>
      <c r="D53837">
        <v>70.308000000000007</v>
      </c>
      <c r="E53837">
        <v>14.764699999999999</v>
      </c>
      <c r="F53837">
        <v>71.683000000000007</v>
      </c>
      <c r="G53837">
        <f t="shared" si="6806"/>
        <v>0.48460000000000036</v>
      </c>
      <c r="H53837" s="4">
        <f t="shared" si="6807"/>
        <v>0.34142341011954774</v>
      </c>
      <c r="I53837" s="4">
        <f t="shared" si="6808"/>
        <v>1.1423410119547728E-2</v>
      </c>
      <c r="J53837">
        <f t="shared" si="6813"/>
        <v>3.9337394904424405E-4</v>
      </c>
      <c r="L53837">
        <f t="shared" si="6809"/>
        <v>2022</v>
      </c>
      <c r="M53837">
        <f t="shared" si="6810"/>
        <v>10</v>
      </c>
      <c r="N53837">
        <f t="shared" si="6811"/>
        <v>12</v>
      </c>
      <c r="O53837">
        <f t="shared" si="6812"/>
        <v>3.9337394904424405E-4</v>
      </c>
    </row>
    <row r="53838" spans="2:15" x14ac:dyDescent="0.25">
      <c r="B53838" s="3">
        <v>44846.333336631942</v>
      </c>
      <c r="C53838">
        <v>15.2523</v>
      </c>
      <c r="D53838">
        <v>70.308000000000007</v>
      </c>
      <c r="E53838">
        <v>14.761799999999999</v>
      </c>
      <c r="F53838">
        <v>71.683000000000007</v>
      </c>
      <c r="G53838">
        <f t="shared" si="6806"/>
        <v>0.49050000000000082</v>
      </c>
      <c r="H53838" s="4">
        <f t="shared" si="6807"/>
        <v>0.34558023661501919</v>
      </c>
      <c r="I53838" s="4">
        <f t="shared" si="6808"/>
        <v>1.5580236615019172E-2</v>
      </c>
      <c r="J53838">
        <f t="shared" si="6813"/>
        <v>1.2275834540739227E-3</v>
      </c>
      <c r="L53838">
        <f t="shared" si="6809"/>
        <v>2022</v>
      </c>
      <c r="M53838">
        <f t="shared" si="6810"/>
        <v>10</v>
      </c>
      <c r="N53838">
        <f t="shared" si="6811"/>
        <v>12</v>
      </c>
      <c r="O53838">
        <f t="shared" si="6812"/>
        <v>1.2275834540739227E-3</v>
      </c>
    </row>
    <row r="53839" spans="2:15" x14ac:dyDescent="0.25">
      <c r="B53839" s="3">
        <v>44846.343753298614</v>
      </c>
      <c r="C53839">
        <v>15.2539</v>
      </c>
      <c r="D53839">
        <v>70.308000000000007</v>
      </c>
      <c r="E53839">
        <v>14.764699999999999</v>
      </c>
      <c r="F53839">
        <v>71.683000000000007</v>
      </c>
      <c r="G53839">
        <f t="shared" si="6806"/>
        <v>0.4892000000000003</v>
      </c>
      <c r="H53839" s="4">
        <f t="shared" si="6807"/>
        <v>0.34466432569228794</v>
      </c>
      <c r="I53839" s="4">
        <f t="shared" si="6808"/>
        <v>1.4664325692287927E-2</v>
      </c>
      <c r="J53839">
        <f t="shared" si="6813"/>
        <v>9.8302026202877675E-4</v>
      </c>
      <c r="L53839">
        <f t="shared" si="6809"/>
        <v>2022</v>
      </c>
      <c r="M53839">
        <f t="shared" si="6810"/>
        <v>10</v>
      </c>
      <c r="N53839">
        <f t="shared" si="6811"/>
        <v>12</v>
      </c>
      <c r="O53839">
        <f t="shared" si="6812"/>
        <v>9.8302026202877675E-4</v>
      </c>
    </row>
    <row r="53840" spans="2:15" x14ac:dyDescent="0.25">
      <c r="B53840" s="3">
        <v>44846.354170023151</v>
      </c>
      <c r="C53840">
        <v>15.2539</v>
      </c>
      <c r="D53840">
        <v>70.308000000000007</v>
      </c>
      <c r="E53840">
        <v>14.7637</v>
      </c>
      <c r="F53840">
        <v>71.855999999999995</v>
      </c>
      <c r="G53840">
        <f t="shared" si="6806"/>
        <v>0.49019999999999975</v>
      </c>
      <c r="H53840" s="4">
        <f t="shared" si="6807"/>
        <v>0.34536887255592674</v>
      </c>
      <c r="I53840" s="4">
        <f t="shared" si="6808"/>
        <v>1.5368872555926727E-2</v>
      </c>
      <c r="J53840">
        <f t="shared" si="6813"/>
        <v>1.1676095635308717E-3</v>
      </c>
      <c r="L53840">
        <f t="shared" si="6809"/>
        <v>2022</v>
      </c>
      <c r="M53840">
        <f t="shared" si="6810"/>
        <v>10</v>
      </c>
      <c r="N53840">
        <f t="shared" si="6811"/>
        <v>12</v>
      </c>
      <c r="O53840">
        <f t="shared" si="6812"/>
        <v>1.1676095635308717E-3</v>
      </c>
    </row>
    <row r="53841" spans="2:15" x14ac:dyDescent="0.25">
      <c r="B53841" s="3">
        <v>44846.364586747688</v>
      </c>
      <c r="C53841">
        <v>15.251300000000001</v>
      </c>
      <c r="D53841">
        <v>70.48</v>
      </c>
      <c r="E53841">
        <v>14.7651</v>
      </c>
      <c r="F53841">
        <v>71.855999999999995</v>
      </c>
      <c r="G53841">
        <f t="shared" si="6806"/>
        <v>0.48620000000000019</v>
      </c>
      <c r="H53841" s="4">
        <f t="shared" si="6807"/>
        <v>0.34255068510137027</v>
      </c>
      <c r="I53841" s="4">
        <f t="shared" si="6808"/>
        <v>1.2550685101370251E-2</v>
      </c>
      <c r="J53841">
        <f t="shared" si="6813"/>
        <v>5.5550257383504592E-4</v>
      </c>
      <c r="L53841">
        <f t="shared" si="6809"/>
        <v>2022</v>
      </c>
      <c r="M53841">
        <f t="shared" si="6810"/>
        <v>10</v>
      </c>
      <c r="N53841">
        <f t="shared" si="6811"/>
        <v>12</v>
      </c>
      <c r="O53841">
        <f t="shared" si="6812"/>
        <v>5.5550257383504592E-4</v>
      </c>
    </row>
    <row r="53842" spans="2:15" x14ac:dyDescent="0.25">
      <c r="B53842" s="3">
        <v>44846.375003472225</v>
      </c>
      <c r="C53842">
        <v>15.254300000000001</v>
      </c>
      <c r="D53842">
        <v>70.48</v>
      </c>
      <c r="E53842">
        <v>14.762700000000001</v>
      </c>
      <c r="F53842">
        <v>72.028000000000006</v>
      </c>
      <c r="G53842">
        <f t="shared" si="6806"/>
        <v>0.49160000000000004</v>
      </c>
      <c r="H53842" s="4">
        <f t="shared" si="6807"/>
        <v>0.34635523816502178</v>
      </c>
      <c r="I53842" s="4">
        <f t="shared" si="6808"/>
        <v>1.6355238165021768E-2</v>
      </c>
      <c r="J53842">
        <f t="shared" si="6813"/>
        <v>1.4667761820217609E-3</v>
      </c>
      <c r="L53842">
        <f t="shared" si="6809"/>
        <v>2022</v>
      </c>
      <c r="M53842">
        <f t="shared" si="6810"/>
        <v>10</v>
      </c>
      <c r="N53842">
        <f t="shared" si="6811"/>
        <v>12</v>
      </c>
      <c r="O53842">
        <f t="shared" si="6812"/>
        <v>1.4667761820217609E-3</v>
      </c>
    </row>
    <row r="53843" spans="2:15" x14ac:dyDescent="0.25">
      <c r="B53843" s="3">
        <v>44846.385420196762</v>
      </c>
      <c r="C53843">
        <v>15.257400000000001</v>
      </c>
      <c r="D53843">
        <v>70.48</v>
      </c>
      <c r="E53843">
        <v>14.769</v>
      </c>
      <c r="F53843">
        <v>72.198999999999998</v>
      </c>
      <c r="G53843">
        <f t="shared" si="6806"/>
        <v>0.48840000000000039</v>
      </c>
      <c r="H53843" s="4">
        <f t="shared" si="6807"/>
        <v>0.34410068820137663</v>
      </c>
      <c r="I53843" s="4">
        <f t="shared" si="6808"/>
        <v>1.410068820137661E-2</v>
      </c>
      <c r="J53843">
        <f t="shared" si="6813"/>
        <v>8.5141612299285561E-4</v>
      </c>
      <c r="L53843">
        <f t="shared" si="6809"/>
        <v>2022</v>
      </c>
      <c r="M53843">
        <f t="shared" si="6810"/>
        <v>10</v>
      </c>
      <c r="N53843">
        <f t="shared" si="6811"/>
        <v>12</v>
      </c>
      <c r="O53843">
        <f t="shared" si="6812"/>
        <v>8.5141612299285561E-4</v>
      </c>
    </row>
    <row r="53844" spans="2:15" x14ac:dyDescent="0.25">
      <c r="B53844" s="3">
        <v>44846.3958369213</v>
      </c>
      <c r="C53844">
        <v>15.262</v>
      </c>
      <c r="D53844">
        <v>70.48</v>
      </c>
      <c r="E53844">
        <v>14.768599999999999</v>
      </c>
      <c r="F53844">
        <v>72.545000000000002</v>
      </c>
      <c r="G53844">
        <f t="shared" si="6806"/>
        <v>0.49340000000000117</v>
      </c>
      <c r="H53844" s="4">
        <f t="shared" si="6807"/>
        <v>0.34762342251957312</v>
      </c>
      <c r="I53844" s="4">
        <f t="shared" si="6808"/>
        <v>1.7623422519573106E-2</v>
      </c>
      <c r="J53844">
        <f t="shared" si="6813"/>
        <v>1.9288581921156306E-3</v>
      </c>
      <c r="L53844">
        <f t="shared" si="6809"/>
        <v>2022</v>
      </c>
      <c r="M53844">
        <f t="shared" si="6810"/>
        <v>10</v>
      </c>
      <c r="N53844">
        <f t="shared" si="6811"/>
        <v>12</v>
      </c>
      <c r="O53844">
        <f t="shared" si="6812"/>
        <v>1.9288581921156306E-3</v>
      </c>
    </row>
    <row r="53845" spans="2:15" x14ac:dyDescent="0.25">
      <c r="B53845" s="3">
        <v>44846.406253645837</v>
      </c>
      <c r="C53845">
        <v>15.2681</v>
      </c>
      <c r="D53845">
        <v>70.48</v>
      </c>
      <c r="E53845">
        <v>14.775399999999999</v>
      </c>
      <c r="F53845">
        <v>72.891000000000005</v>
      </c>
      <c r="G53845">
        <f t="shared" si="6806"/>
        <v>0.49270000000000103</v>
      </c>
      <c r="H53845" s="4">
        <f t="shared" si="6807"/>
        <v>0.3471302397150256</v>
      </c>
      <c r="I53845" s="4">
        <f t="shared" si="6808"/>
        <v>1.7130239715025586E-2</v>
      </c>
      <c r="J53845">
        <f t="shared" si="6813"/>
        <v>1.7381875842852423E-3</v>
      </c>
      <c r="L53845">
        <f t="shared" si="6809"/>
        <v>2022</v>
      </c>
      <c r="M53845">
        <f t="shared" si="6810"/>
        <v>10</v>
      </c>
      <c r="N53845">
        <f t="shared" si="6811"/>
        <v>12</v>
      </c>
      <c r="O53845">
        <f t="shared" si="6812"/>
        <v>1.7381875842852423E-3</v>
      </c>
    </row>
    <row r="53846" spans="2:15" x14ac:dyDescent="0.25">
      <c r="B53846" s="3">
        <v>44846.416670370367</v>
      </c>
      <c r="C53846">
        <v>15.2712</v>
      </c>
      <c r="D53846">
        <v>70.48</v>
      </c>
      <c r="E53846">
        <v>14.7799</v>
      </c>
      <c r="F53846">
        <v>73.406999999999996</v>
      </c>
      <c r="G53846">
        <f t="shared" si="6806"/>
        <v>0.49130000000000074</v>
      </c>
      <c r="H53846" s="4">
        <f t="shared" si="6807"/>
        <v>0.34614387410593056</v>
      </c>
      <c r="I53846" s="4">
        <f t="shared" si="6808"/>
        <v>1.6143874105930545E-2</v>
      </c>
      <c r="J53846">
        <f t="shared" si="6813"/>
        <v>1.3984533894384271E-3</v>
      </c>
      <c r="L53846">
        <f t="shared" si="6809"/>
        <v>2022</v>
      </c>
      <c r="M53846">
        <f t="shared" si="6810"/>
        <v>10</v>
      </c>
      <c r="N53846">
        <f t="shared" si="6811"/>
        <v>12</v>
      </c>
      <c r="O53846">
        <f t="shared" si="6812"/>
        <v>1.3984533894384271E-3</v>
      </c>
    </row>
    <row r="53847" spans="2:15" x14ac:dyDescent="0.25">
      <c r="B53847" s="3">
        <v>44846.427087094904</v>
      </c>
      <c r="C53847">
        <v>15.2651</v>
      </c>
      <c r="D53847">
        <v>70.48</v>
      </c>
      <c r="E53847">
        <v>14.778499999999999</v>
      </c>
      <c r="F53847">
        <v>73.926000000000002</v>
      </c>
      <c r="G53847">
        <f t="shared" si="6806"/>
        <v>0.48660000000000103</v>
      </c>
      <c r="H53847" s="4">
        <f t="shared" si="6807"/>
        <v>0.34283250384682662</v>
      </c>
      <c r="I53847" s="4">
        <f t="shared" si="6808"/>
        <v>1.2832503846826604E-2</v>
      </c>
      <c r="J53847">
        <f t="shared" si="6813"/>
        <v>6.0263101267167139E-4</v>
      </c>
      <c r="L53847">
        <f t="shared" si="6809"/>
        <v>2022</v>
      </c>
      <c r="M53847">
        <f t="shared" si="6810"/>
        <v>10</v>
      </c>
      <c r="N53847">
        <f t="shared" si="6811"/>
        <v>12</v>
      </c>
      <c r="O53847">
        <f t="shared" si="6812"/>
        <v>6.0263101267167139E-4</v>
      </c>
    </row>
    <row r="53848" spans="2:15" x14ac:dyDescent="0.25">
      <c r="B53848" s="3">
        <v>44846.437503819441</v>
      </c>
      <c r="C53848">
        <v>15.2651</v>
      </c>
      <c r="D53848">
        <v>70.48</v>
      </c>
      <c r="E53848">
        <v>14.775600000000001</v>
      </c>
      <c r="F53848">
        <v>74.445999999999998</v>
      </c>
      <c r="G53848">
        <f t="shared" si="6806"/>
        <v>0.4894999999999996</v>
      </c>
      <c r="H53848" s="4">
        <f t="shared" si="6807"/>
        <v>0.34487568975137917</v>
      </c>
      <c r="I53848" s="4">
        <f t="shared" si="6808"/>
        <v>1.4875689751379151E-2</v>
      </c>
      <c r="J53848">
        <f t="shared" si="6813"/>
        <v>1.0359851948995159E-3</v>
      </c>
      <c r="L53848">
        <f t="shared" si="6809"/>
        <v>2022</v>
      </c>
      <c r="M53848">
        <f t="shared" si="6810"/>
        <v>10</v>
      </c>
      <c r="N53848">
        <f t="shared" si="6811"/>
        <v>12</v>
      </c>
      <c r="O53848">
        <f t="shared" si="6812"/>
        <v>1.0359851948995159E-3</v>
      </c>
    </row>
    <row r="53849" spans="2:15" x14ac:dyDescent="0.25">
      <c r="B53849" s="3">
        <v>44846.447920543978</v>
      </c>
      <c r="C53849">
        <v>15.260899999999999</v>
      </c>
      <c r="D53849">
        <v>73.753</v>
      </c>
      <c r="E53849">
        <v>14.7727</v>
      </c>
      <c r="F53849">
        <v>74.963999999999999</v>
      </c>
      <c r="G53849">
        <f t="shared" si="6806"/>
        <v>0.48819999999999908</v>
      </c>
      <c r="H53849" s="4">
        <f t="shared" si="6807"/>
        <v>0.34395977882864792</v>
      </c>
      <c r="I53849" s="4">
        <f t="shared" si="6808"/>
        <v>1.3959778828647906E-2</v>
      </c>
      <c r="J53849">
        <f t="shared" si="6813"/>
        <v>8.2062891720464947E-4</v>
      </c>
      <c r="L53849">
        <f t="shared" si="6809"/>
        <v>2022</v>
      </c>
      <c r="M53849">
        <f t="shared" si="6810"/>
        <v>10</v>
      </c>
      <c r="N53849">
        <f t="shared" si="6811"/>
        <v>12</v>
      </c>
      <c r="O53849">
        <f t="shared" si="6812"/>
        <v>8.2062891720464947E-4</v>
      </c>
    </row>
    <row r="53850" spans="2:15" x14ac:dyDescent="0.25">
      <c r="B53850" s="3">
        <v>44846.458337268516</v>
      </c>
      <c r="C53850">
        <v>15.2584</v>
      </c>
      <c r="D53850">
        <v>70.823999999999998</v>
      </c>
      <c r="E53850">
        <v>14.774100000000001</v>
      </c>
      <c r="F53850">
        <v>75.483999999999995</v>
      </c>
      <c r="G53850">
        <f t="shared" si="6806"/>
        <v>0.48429999999999929</v>
      </c>
      <c r="H53850" s="4">
        <f t="shared" si="6807"/>
        <v>0.34121204606045524</v>
      </c>
      <c r="I53850" s="4">
        <f t="shared" si="6808"/>
        <v>1.1212046060455227E-2</v>
      </c>
      <c r="J53850">
        <f t="shared" si="6813"/>
        <v>3.6733484739234144E-4</v>
      </c>
      <c r="L53850">
        <f t="shared" si="6809"/>
        <v>2022</v>
      </c>
      <c r="M53850">
        <f t="shared" si="6810"/>
        <v>10</v>
      </c>
      <c r="N53850">
        <f t="shared" si="6811"/>
        <v>12</v>
      </c>
      <c r="O53850">
        <f t="shared" si="6812"/>
        <v>3.6733484739234144E-4</v>
      </c>
    </row>
    <row r="53851" spans="2:15" x14ac:dyDescent="0.25">
      <c r="B53851" s="3">
        <v>44846.468753993053</v>
      </c>
      <c r="C53851">
        <v>15.259399999999999</v>
      </c>
      <c r="D53851">
        <v>70.650999999999996</v>
      </c>
      <c r="E53851">
        <v>14.7753</v>
      </c>
      <c r="F53851">
        <v>76.353999999999999</v>
      </c>
      <c r="G53851">
        <f t="shared" si="6806"/>
        <v>0.48409999999999975</v>
      </c>
      <c r="H53851" s="4">
        <f t="shared" si="6807"/>
        <v>0.34107113668772776</v>
      </c>
      <c r="I53851" s="4">
        <f t="shared" si="6808"/>
        <v>1.1071136687727745E-2</v>
      </c>
      <c r="J53851">
        <f t="shared" si="6813"/>
        <v>3.5068726463157899E-4</v>
      </c>
      <c r="L53851">
        <f t="shared" si="6809"/>
        <v>2022</v>
      </c>
      <c r="M53851">
        <f t="shared" si="6810"/>
        <v>10</v>
      </c>
      <c r="N53851">
        <f t="shared" si="6811"/>
        <v>12</v>
      </c>
      <c r="O53851">
        <f t="shared" si="6812"/>
        <v>3.5068726463157899E-4</v>
      </c>
    </row>
    <row r="53852" spans="2:15" x14ac:dyDescent="0.25">
      <c r="B53852" s="3">
        <v>44846.47917071759</v>
      </c>
      <c r="C53852">
        <v>15.253299999999999</v>
      </c>
      <c r="D53852">
        <v>70.650999999999996</v>
      </c>
      <c r="E53852">
        <v>14.766999999999999</v>
      </c>
      <c r="F53852">
        <v>77.05</v>
      </c>
      <c r="G53852">
        <f t="shared" si="6806"/>
        <v>0.48629999999999995</v>
      </c>
      <c r="H53852" s="4">
        <f t="shared" si="6807"/>
        <v>0.34262113978773406</v>
      </c>
      <c r="I53852" s="4">
        <f t="shared" si="6808"/>
        <v>1.2621139787734048E-2</v>
      </c>
      <c r="J53852">
        <f t="shared" si="6813"/>
        <v>5.6702384481899378E-4</v>
      </c>
      <c r="L53852">
        <f t="shared" si="6809"/>
        <v>2022</v>
      </c>
      <c r="M53852">
        <f t="shared" si="6810"/>
        <v>10</v>
      </c>
      <c r="N53852">
        <f t="shared" si="6811"/>
        <v>12</v>
      </c>
      <c r="O53852">
        <f t="shared" si="6812"/>
        <v>5.6702384481899378E-4</v>
      </c>
    </row>
    <row r="53853" spans="2:15" x14ac:dyDescent="0.25">
      <c r="B53853" s="3">
        <v>44846.489587442127</v>
      </c>
      <c r="C53853">
        <v>15.2529</v>
      </c>
      <c r="D53853">
        <v>70.48</v>
      </c>
      <c r="E53853">
        <v>14.7661</v>
      </c>
      <c r="F53853">
        <v>77.748999999999995</v>
      </c>
      <c r="G53853">
        <f t="shared" si="6806"/>
        <v>0.48680000000000057</v>
      </c>
      <c r="H53853" s="4">
        <f t="shared" si="6807"/>
        <v>0.3429734132195541</v>
      </c>
      <c r="I53853" s="4">
        <f t="shared" si="6808"/>
        <v>1.2973413219554086E-2</v>
      </c>
      <c r="J53853">
        <f t="shared" si="6813"/>
        <v>6.2725477426724705E-4</v>
      </c>
      <c r="L53853">
        <f t="shared" si="6809"/>
        <v>2022</v>
      </c>
      <c r="M53853">
        <f t="shared" si="6810"/>
        <v>10</v>
      </c>
      <c r="N53853">
        <f t="shared" si="6811"/>
        <v>12</v>
      </c>
      <c r="O53853">
        <f t="shared" si="6812"/>
        <v>6.2725477426724705E-4</v>
      </c>
    </row>
    <row r="53854" spans="2:15" x14ac:dyDescent="0.25">
      <c r="B53854" s="3">
        <v>44846.500004166664</v>
      </c>
      <c r="C53854">
        <v>15.254300000000001</v>
      </c>
      <c r="D53854">
        <v>70.48</v>
      </c>
      <c r="E53854">
        <v>14.768599999999999</v>
      </c>
      <c r="F53854">
        <v>78.623999999999995</v>
      </c>
      <c r="G53854">
        <f t="shared" si="6806"/>
        <v>0.48570000000000135</v>
      </c>
      <c r="H53854" s="4">
        <f t="shared" si="6807"/>
        <v>0.34219841166955156</v>
      </c>
      <c r="I53854" s="4">
        <f t="shared" si="6808"/>
        <v>1.2198411669551545E-2</v>
      </c>
      <c r="J53854">
        <f t="shared" si="6813"/>
        <v>5.0043250430891167E-4</v>
      </c>
      <c r="L53854">
        <f t="shared" si="6809"/>
        <v>2022</v>
      </c>
      <c r="M53854">
        <f t="shared" si="6810"/>
        <v>10</v>
      </c>
      <c r="N53854">
        <f t="shared" si="6811"/>
        <v>12</v>
      </c>
      <c r="O53854">
        <f t="shared" si="6812"/>
        <v>5.0043250430891167E-4</v>
      </c>
    </row>
    <row r="53855" spans="2:15" x14ac:dyDescent="0.25">
      <c r="B53855" s="3">
        <v>44846.510420891202</v>
      </c>
      <c r="C53855">
        <v>15.2498</v>
      </c>
      <c r="D53855">
        <v>70.48</v>
      </c>
      <c r="E53855">
        <v>14.7659</v>
      </c>
      <c r="F53855">
        <v>79.150999999999996</v>
      </c>
      <c r="G53855">
        <f t="shared" si="6806"/>
        <v>0.48390000000000022</v>
      </c>
      <c r="H53855" s="4">
        <f t="shared" si="6807"/>
        <v>0.34093022731500022</v>
      </c>
      <c r="I53855" s="4">
        <f t="shared" si="6808"/>
        <v>1.0930227315000207E-2</v>
      </c>
      <c r="J53855">
        <f t="shared" si="6813"/>
        <v>3.3459530959141525E-4</v>
      </c>
      <c r="L53855">
        <f t="shared" si="6809"/>
        <v>2022</v>
      </c>
      <c r="M53855">
        <f t="shared" si="6810"/>
        <v>10</v>
      </c>
      <c r="N53855">
        <f t="shared" si="6811"/>
        <v>12</v>
      </c>
      <c r="O53855">
        <f t="shared" si="6812"/>
        <v>3.3459530959141525E-4</v>
      </c>
    </row>
    <row r="53856" spans="2:15" x14ac:dyDescent="0.25">
      <c r="B53856" s="3">
        <v>44846.520837615739</v>
      </c>
      <c r="C53856">
        <v>15.2468</v>
      </c>
      <c r="D53856">
        <v>70.48</v>
      </c>
      <c r="E53856">
        <v>14.7615</v>
      </c>
      <c r="F53856">
        <v>79.677999999999997</v>
      </c>
      <c r="G53856">
        <f t="shared" si="6806"/>
        <v>0.48530000000000051</v>
      </c>
      <c r="H53856" s="4">
        <f t="shared" si="6807"/>
        <v>0.34191659292409532</v>
      </c>
      <c r="I53856" s="4">
        <f t="shared" si="6808"/>
        <v>1.1916592924095304E-2</v>
      </c>
      <c r="J53856">
        <f t="shared" si="6813"/>
        <v>4.5932502939377849E-4</v>
      </c>
      <c r="L53856">
        <f t="shared" si="6809"/>
        <v>2022</v>
      </c>
      <c r="M53856">
        <f t="shared" si="6810"/>
        <v>10</v>
      </c>
      <c r="N53856">
        <f t="shared" si="6811"/>
        <v>12</v>
      </c>
      <c r="O53856">
        <f t="shared" si="6812"/>
        <v>4.5932502939377849E-4</v>
      </c>
    </row>
    <row r="53857" spans="2:15" x14ac:dyDescent="0.25">
      <c r="B53857" s="3">
        <v>44846.531254340276</v>
      </c>
      <c r="C53857">
        <v>15.239100000000001</v>
      </c>
      <c r="D53857">
        <v>70.48</v>
      </c>
      <c r="E53857">
        <v>14.7567</v>
      </c>
      <c r="F53857">
        <v>80.028999999999996</v>
      </c>
      <c r="G53857">
        <f t="shared" si="6806"/>
        <v>0.48240000000000016</v>
      </c>
      <c r="H53857" s="4">
        <f t="shared" si="6807"/>
        <v>0.33987340701954138</v>
      </c>
      <c r="I53857" s="4">
        <f t="shared" si="6808"/>
        <v>9.8734070195413692E-3</v>
      </c>
      <c r="J53857">
        <f t="shared" si="6813"/>
        <v>2.3044793245086465E-4</v>
      </c>
      <c r="L53857">
        <f t="shared" si="6809"/>
        <v>2022</v>
      </c>
      <c r="M53857">
        <f t="shared" si="6810"/>
        <v>10</v>
      </c>
      <c r="N53857">
        <f t="shared" si="6811"/>
        <v>12</v>
      </c>
      <c r="O53857">
        <f t="shared" si="6812"/>
        <v>2.3044793245086465E-4</v>
      </c>
    </row>
    <row r="53858" spans="2:15" x14ac:dyDescent="0.25">
      <c r="B53858" s="3">
        <v>44846.541671064813</v>
      </c>
      <c r="C53858">
        <v>15.2361</v>
      </c>
      <c r="D53858">
        <v>70.48</v>
      </c>
      <c r="E53858">
        <v>14.750299999999999</v>
      </c>
      <c r="F53858">
        <v>80.382000000000005</v>
      </c>
      <c r="G53858">
        <f t="shared" si="6806"/>
        <v>0.48580000000000112</v>
      </c>
      <c r="H53858" s="4">
        <f t="shared" si="6807"/>
        <v>0.34226886635591525</v>
      </c>
      <c r="I53858" s="4">
        <f t="shared" si="6808"/>
        <v>1.2268866355915231E-2</v>
      </c>
      <c r="J53858">
        <f t="shared" si="6813"/>
        <v>5.1111364764441769E-4</v>
      </c>
      <c r="L53858">
        <f t="shared" si="6809"/>
        <v>2022</v>
      </c>
      <c r="M53858">
        <f t="shared" si="6810"/>
        <v>10</v>
      </c>
      <c r="N53858">
        <f t="shared" si="6811"/>
        <v>12</v>
      </c>
      <c r="O53858">
        <f t="shared" si="6812"/>
        <v>5.1111364764441769E-4</v>
      </c>
    </row>
    <row r="53859" spans="2:15" x14ac:dyDescent="0.25">
      <c r="B53859" s="3">
        <v>44846.55208778935</v>
      </c>
      <c r="C53859">
        <v>15.231400000000001</v>
      </c>
      <c r="D53859">
        <v>70.48</v>
      </c>
      <c r="E53859">
        <v>14.7464</v>
      </c>
      <c r="F53859">
        <v>80.558999999999997</v>
      </c>
      <c r="G53859">
        <f t="shared" si="6806"/>
        <v>0.48500000000000121</v>
      </c>
      <c r="H53859" s="4">
        <f t="shared" si="6807"/>
        <v>0.34170522886500398</v>
      </c>
      <c r="I53859" s="4">
        <f t="shared" si="6808"/>
        <v>1.1705228865003969E-2</v>
      </c>
      <c r="J53859">
        <f t="shared" si="6813"/>
        <v>4.3014878224434123E-4</v>
      </c>
      <c r="L53859">
        <f t="shared" si="6809"/>
        <v>2022</v>
      </c>
      <c r="M53859">
        <f t="shared" si="6810"/>
        <v>10</v>
      </c>
      <c r="N53859">
        <f t="shared" si="6811"/>
        <v>12</v>
      </c>
      <c r="O53859">
        <f t="shared" si="6812"/>
        <v>4.3014878224434123E-4</v>
      </c>
    </row>
    <row r="53860" spans="2:15" x14ac:dyDescent="0.25">
      <c r="B53860" s="3">
        <v>44846.562504513888</v>
      </c>
      <c r="C53860">
        <v>15.2239</v>
      </c>
      <c r="D53860">
        <v>70.48</v>
      </c>
      <c r="E53860">
        <v>14.7402</v>
      </c>
      <c r="F53860">
        <v>80.911000000000001</v>
      </c>
      <c r="G53860">
        <f t="shared" si="6806"/>
        <v>0.48370000000000068</v>
      </c>
      <c r="H53860" s="4">
        <f t="shared" si="6807"/>
        <v>0.34078931794227274</v>
      </c>
      <c r="I53860" s="4">
        <f t="shared" si="6808"/>
        <v>1.0789317942272725E-2</v>
      </c>
      <c r="J53860">
        <f t="shared" si="6813"/>
        <v>3.1904724316315648E-4</v>
      </c>
      <c r="L53860">
        <f t="shared" si="6809"/>
        <v>2022</v>
      </c>
      <c r="M53860">
        <f t="shared" si="6810"/>
        <v>10</v>
      </c>
      <c r="N53860">
        <f t="shared" si="6811"/>
        <v>12</v>
      </c>
      <c r="O53860">
        <f t="shared" si="6812"/>
        <v>3.1904724316315648E-4</v>
      </c>
    </row>
    <row r="53861" spans="2:15" x14ac:dyDescent="0.25">
      <c r="B53861" s="3">
        <v>44846.572921238425</v>
      </c>
      <c r="C53861">
        <v>15.222300000000001</v>
      </c>
      <c r="D53861">
        <v>70.48</v>
      </c>
      <c r="E53861">
        <v>14.7354</v>
      </c>
      <c r="F53861">
        <v>81.266000000000005</v>
      </c>
      <c r="G53861">
        <f t="shared" si="6806"/>
        <v>0.48690000000000033</v>
      </c>
      <c r="H53861" s="4">
        <f t="shared" si="6807"/>
        <v>0.34304386790591784</v>
      </c>
      <c r="I53861" s="4">
        <f t="shared" si="6808"/>
        <v>1.3043867905917828E-2</v>
      </c>
      <c r="J53861">
        <f t="shared" si="6813"/>
        <v>6.3983723744877872E-4</v>
      </c>
      <c r="L53861">
        <f t="shared" si="6809"/>
        <v>2022</v>
      </c>
      <c r="M53861">
        <f t="shared" si="6810"/>
        <v>10</v>
      </c>
      <c r="N53861">
        <f t="shared" si="6811"/>
        <v>12</v>
      </c>
      <c r="O53861">
        <f t="shared" si="6812"/>
        <v>6.3983723744877872E-4</v>
      </c>
    </row>
    <row r="53862" spans="2:15" x14ac:dyDescent="0.25">
      <c r="B53862" s="3">
        <v>44846.583337962962</v>
      </c>
      <c r="C53862">
        <v>15.216200000000001</v>
      </c>
      <c r="D53862">
        <v>70.48</v>
      </c>
      <c r="E53862">
        <v>14.7339</v>
      </c>
      <c r="F53862">
        <v>81.796999999999997</v>
      </c>
      <c r="G53862">
        <f t="shared" si="6806"/>
        <v>0.4823000000000004</v>
      </c>
      <c r="H53862" s="4">
        <f t="shared" si="6807"/>
        <v>0.33980295233317759</v>
      </c>
      <c r="I53862" s="4">
        <f t="shared" si="6808"/>
        <v>9.8029523331775725E-3</v>
      </c>
      <c r="J53862">
        <f t="shared" si="6813"/>
        <v>2.2447479613593239E-4</v>
      </c>
      <c r="L53862">
        <f t="shared" si="6809"/>
        <v>2022</v>
      </c>
      <c r="M53862">
        <f t="shared" si="6810"/>
        <v>10</v>
      </c>
      <c r="N53862">
        <f t="shared" si="6811"/>
        <v>12</v>
      </c>
      <c r="O53862">
        <f t="shared" si="6812"/>
        <v>2.2447479613593239E-4</v>
      </c>
    </row>
    <row r="53863" spans="2:15" x14ac:dyDescent="0.25">
      <c r="B53863" s="3">
        <v>44846.593754687499</v>
      </c>
      <c r="C53863">
        <v>15.213200000000001</v>
      </c>
      <c r="D53863">
        <v>70.48</v>
      </c>
      <c r="E53863">
        <v>14.732100000000001</v>
      </c>
      <c r="F53863">
        <v>82.152000000000001</v>
      </c>
      <c r="G53863">
        <f t="shared" si="6806"/>
        <v>0.48109999999999964</v>
      </c>
      <c r="H53863" s="4">
        <f t="shared" si="6807"/>
        <v>0.33895749609681003</v>
      </c>
      <c r="I53863" s="4">
        <f t="shared" si="6808"/>
        <v>8.9574960968100137E-3</v>
      </c>
      <c r="J53863">
        <f t="shared" si="6813"/>
        <v>1.612598729488297E-4</v>
      </c>
      <c r="L53863">
        <f t="shared" si="6809"/>
        <v>2022</v>
      </c>
      <c r="M53863">
        <f t="shared" si="6810"/>
        <v>10</v>
      </c>
      <c r="N53863">
        <f t="shared" si="6811"/>
        <v>12</v>
      </c>
      <c r="O53863">
        <f t="shared" si="6812"/>
        <v>1.612598729488297E-4</v>
      </c>
    </row>
    <row r="53864" spans="2:15" x14ac:dyDescent="0.25">
      <c r="B53864" s="3">
        <v>44846.604171412037</v>
      </c>
      <c r="C53864">
        <v>15.208500000000001</v>
      </c>
      <c r="D53864">
        <v>70.48</v>
      </c>
      <c r="E53864">
        <v>14.7281</v>
      </c>
      <c r="F53864">
        <v>82.33</v>
      </c>
      <c r="G53864">
        <f t="shared" si="6806"/>
        <v>0.48040000000000127</v>
      </c>
      <c r="H53864" s="4">
        <f t="shared" si="6807"/>
        <v>0.33846431329226384</v>
      </c>
      <c r="I53864" s="4">
        <f t="shared" si="6808"/>
        <v>8.4643132922638253E-3</v>
      </c>
      <c r="J53864">
        <f t="shared" si="6813"/>
        <v>1.3101902495863909E-4</v>
      </c>
      <c r="L53864">
        <f t="shared" si="6809"/>
        <v>2022</v>
      </c>
      <c r="M53864">
        <f t="shared" si="6810"/>
        <v>10</v>
      </c>
      <c r="N53864">
        <f t="shared" si="6811"/>
        <v>12</v>
      </c>
      <c r="O53864">
        <f t="shared" si="6812"/>
        <v>1.3101902495863909E-4</v>
      </c>
    </row>
    <row r="53865" spans="2:15" x14ac:dyDescent="0.25">
      <c r="B53865" s="3">
        <v>44846.614588136574</v>
      </c>
      <c r="C53865">
        <v>15.199400000000001</v>
      </c>
      <c r="D53865">
        <v>70.48</v>
      </c>
      <c r="E53865">
        <v>14.7239</v>
      </c>
      <c r="F53865">
        <v>82.864000000000004</v>
      </c>
      <c r="G53865">
        <f t="shared" si="6806"/>
        <v>0.47550000000000026</v>
      </c>
      <c r="H53865" s="4">
        <f t="shared" si="6807"/>
        <v>0.33501203366043109</v>
      </c>
      <c r="I53865" s="4">
        <f t="shared" si="6808"/>
        <v>5.01203366043107E-3</v>
      </c>
      <c r="J53865">
        <f t="shared" si="6813"/>
        <v>1.91771468415918E-5</v>
      </c>
      <c r="L53865">
        <f t="shared" si="6809"/>
        <v>2022</v>
      </c>
      <c r="M53865">
        <f t="shared" si="6810"/>
        <v>10</v>
      </c>
      <c r="N53865">
        <f t="shared" si="6811"/>
        <v>12</v>
      </c>
      <c r="O53865">
        <f t="shared" si="6812"/>
        <v>1.91771468415918E-5</v>
      </c>
    </row>
    <row r="53866" spans="2:15" x14ac:dyDescent="0.25">
      <c r="B53866" s="3">
        <v>44846.625</v>
      </c>
      <c r="C53866">
        <v>15.198399999999999</v>
      </c>
      <c r="D53866">
        <v>70.650999999999996</v>
      </c>
      <c r="E53866">
        <v>14.718400000000001</v>
      </c>
      <c r="F53866">
        <v>86.459000000000003</v>
      </c>
      <c r="G53866">
        <f t="shared" si="6806"/>
        <v>0.47999999999999865</v>
      </c>
      <c r="H53866" s="4">
        <f t="shared" si="6807"/>
        <v>0.33818249454680627</v>
      </c>
      <c r="I53866" s="4">
        <f t="shared" si="6808"/>
        <v>8.1824945468062515E-3</v>
      </c>
      <c r="J53866">
        <f t="shared" si="6813"/>
        <v>1.1571934631986613E-4</v>
      </c>
      <c r="L53866">
        <f t="shared" si="6809"/>
        <v>2022</v>
      </c>
      <c r="M53866">
        <f t="shared" si="6810"/>
        <v>10</v>
      </c>
      <c r="N53866">
        <f t="shared" si="6811"/>
        <v>12</v>
      </c>
      <c r="O53866">
        <f t="shared" si="6812"/>
        <v>1.1571934631986613E-4</v>
      </c>
    </row>
    <row r="53867" spans="2:15" x14ac:dyDescent="0.25">
      <c r="B53867" s="3">
        <v>44846.635416666664</v>
      </c>
      <c r="C53867">
        <v>15.198399999999999</v>
      </c>
      <c r="D53867">
        <v>70.650999999999996</v>
      </c>
      <c r="E53867">
        <v>14.7194</v>
      </c>
      <c r="F53867">
        <v>84.834000000000003</v>
      </c>
      <c r="G53867">
        <f t="shared" si="6806"/>
        <v>0.4789999999999992</v>
      </c>
      <c r="H53867" s="4">
        <f t="shared" si="6807"/>
        <v>0.33747794768316752</v>
      </c>
      <c r="I53867" s="4">
        <f t="shared" si="6808"/>
        <v>7.4779476831675074E-3</v>
      </c>
      <c r="J53867">
        <f t="shared" si="6813"/>
        <v>8.317834071261125E-5</v>
      </c>
      <c r="L53867">
        <f t="shared" si="6809"/>
        <v>2022</v>
      </c>
      <c r="M53867">
        <f t="shared" si="6810"/>
        <v>10</v>
      </c>
      <c r="N53867">
        <f t="shared" si="6811"/>
        <v>12</v>
      </c>
      <c r="O53867">
        <f t="shared" si="6812"/>
        <v>8.317834071261125E-5</v>
      </c>
    </row>
    <row r="53868" spans="2:15" x14ac:dyDescent="0.25">
      <c r="B53868" s="3">
        <v>44846.645833333336</v>
      </c>
      <c r="C53868">
        <v>15.1937</v>
      </c>
      <c r="D53868">
        <v>70.650999999999996</v>
      </c>
      <c r="E53868">
        <v>14.7148</v>
      </c>
      <c r="F53868">
        <v>83.757000000000005</v>
      </c>
      <c r="G53868">
        <f t="shared" si="6806"/>
        <v>0.47889999999999944</v>
      </c>
      <c r="H53868" s="4">
        <f t="shared" si="6807"/>
        <v>0.33740749299680373</v>
      </c>
      <c r="I53868" s="4">
        <f t="shared" si="6808"/>
        <v>7.4074929968037106E-3</v>
      </c>
      <c r="J53868">
        <f t="shared" si="6813"/>
        <v>8.034043345237773E-5</v>
      </c>
      <c r="L53868">
        <f t="shared" si="6809"/>
        <v>2022</v>
      </c>
      <c r="M53868">
        <f t="shared" si="6810"/>
        <v>10</v>
      </c>
      <c r="N53868">
        <f t="shared" si="6811"/>
        <v>12</v>
      </c>
      <c r="O53868">
        <f t="shared" si="6812"/>
        <v>8.034043345237773E-5</v>
      </c>
    </row>
    <row r="53869" spans="2:15" x14ac:dyDescent="0.25">
      <c r="B53869" s="3">
        <v>44846.65625</v>
      </c>
      <c r="C53869">
        <v>15.1937</v>
      </c>
      <c r="D53869">
        <v>70.650999999999996</v>
      </c>
      <c r="E53869">
        <v>14.7165</v>
      </c>
      <c r="F53869">
        <v>82.864000000000004</v>
      </c>
      <c r="G53869">
        <f t="shared" si="6806"/>
        <v>0.47719999999999985</v>
      </c>
      <c r="H53869" s="4">
        <f t="shared" si="6807"/>
        <v>0.33620976332861746</v>
      </c>
      <c r="I53869" s="4">
        <f t="shared" si="6808"/>
        <v>6.2097633286174458E-3</v>
      </c>
      <c r="J53869">
        <f t="shared" si="6813"/>
        <v>4.2077336480939232E-5</v>
      </c>
      <c r="L53869">
        <f t="shared" si="6809"/>
        <v>2022</v>
      </c>
      <c r="M53869">
        <f t="shared" si="6810"/>
        <v>10</v>
      </c>
      <c r="N53869">
        <f t="shared" si="6811"/>
        <v>12</v>
      </c>
      <c r="O53869">
        <f t="shared" si="6812"/>
        <v>4.2077336480939232E-5</v>
      </c>
    </row>
    <row r="53870" spans="2:15" x14ac:dyDescent="0.25">
      <c r="B53870" s="3">
        <v>44846.666666666664</v>
      </c>
      <c r="C53870">
        <v>15.1876</v>
      </c>
      <c r="D53870">
        <v>70.650999999999996</v>
      </c>
      <c r="E53870">
        <v>14.7112</v>
      </c>
      <c r="F53870">
        <v>82.507999999999996</v>
      </c>
      <c r="G53870">
        <f t="shared" si="6806"/>
        <v>0.47639999999999993</v>
      </c>
      <c r="H53870" s="4">
        <f t="shared" si="6807"/>
        <v>0.3356461258377062</v>
      </c>
      <c r="I53870" s="4">
        <f t="shared" si="6808"/>
        <v>5.646125837706184E-3</v>
      </c>
      <c r="J53870">
        <f t="shared" si="6813"/>
        <v>2.9682958507424891E-5</v>
      </c>
      <c r="L53870">
        <f t="shared" si="6809"/>
        <v>2022</v>
      </c>
      <c r="M53870">
        <f t="shared" si="6810"/>
        <v>10</v>
      </c>
      <c r="N53870">
        <f t="shared" si="6811"/>
        <v>12</v>
      </c>
      <c r="O53870">
        <f t="shared" si="6812"/>
        <v>2.9682958507424891E-5</v>
      </c>
    </row>
    <row r="53871" spans="2:15" x14ac:dyDescent="0.25">
      <c r="B53871" s="3">
        <v>44846.677083333336</v>
      </c>
      <c r="C53871">
        <v>15.1846</v>
      </c>
      <c r="D53871">
        <v>70.650999999999996</v>
      </c>
      <c r="E53871">
        <v>14.709099999999999</v>
      </c>
      <c r="F53871">
        <v>82.33</v>
      </c>
      <c r="G53871">
        <f t="shared" si="6806"/>
        <v>0.47550000000000026</v>
      </c>
      <c r="H53871" s="4">
        <f t="shared" si="6807"/>
        <v>0.33501203366043109</v>
      </c>
      <c r="I53871" s="4">
        <f t="shared" si="6808"/>
        <v>5.01203366043107E-3</v>
      </c>
      <c r="J53871">
        <f t="shared" si="6813"/>
        <v>1.91771468415918E-5</v>
      </c>
      <c r="L53871">
        <f t="shared" si="6809"/>
        <v>2022</v>
      </c>
      <c r="M53871">
        <f t="shared" si="6810"/>
        <v>10</v>
      </c>
      <c r="N53871">
        <f t="shared" si="6811"/>
        <v>12</v>
      </c>
      <c r="O53871">
        <f t="shared" si="6812"/>
        <v>1.91771468415918E-5</v>
      </c>
    </row>
    <row r="53872" spans="2:15" x14ac:dyDescent="0.25">
      <c r="B53872" s="3">
        <v>44846.6875</v>
      </c>
      <c r="C53872">
        <v>15.1815</v>
      </c>
      <c r="D53872">
        <v>70.650999999999996</v>
      </c>
      <c r="E53872">
        <v>14.707100000000001</v>
      </c>
      <c r="F53872">
        <v>82.152000000000001</v>
      </c>
      <c r="G53872">
        <f t="shared" ref="G53872:G53935" si="6814">C53872-E53872</f>
        <v>0.47439999999999927</v>
      </c>
      <c r="H53872" s="4">
        <f t="shared" ref="H53872:H53935" si="6815">1000*G53872/2.2/(2.54^2)/100</f>
        <v>0.33423703211042727</v>
      </c>
      <c r="I53872" s="4">
        <f t="shared" ref="I53872:I53935" si="6816">H53872-($Y$1-$Y$2)/100</f>
        <v>4.2370321104272524E-3</v>
      </c>
      <c r="J53872">
        <f t="shared" si="6813"/>
        <v>1.035764195541593E-5</v>
      </c>
      <c r="L53872">
        <f t="shared" si="6809"/>
        <v>2022</v>
      </c>
      <c r="M53872">
        <f t="shared" si="6810"/>
        <v>10</v>
      </c>
      <c r="N53872">
        <f t="shared" si="6811"/>
        <v>12</v>
      </c>
      <c r="O53872">
        <f t="shared" si="6812"/>
        <v>1.035764195541593E-5</v>
      </c>
    </row>
    <row r="53873" spans="2:15" x14ac:dyDescent="0.25">
      <c r="B53873" s="3">
        <v>44846.697916666664</v>
      </c>
      <c r="C53873">
        <v>15.1785</v>
      </c>
      <c r="D53873">
        <v>70.650999999999996</v>
      </c>
      <c r="E53873">
        <v>14.706099999999999</v>
      </c>
      <c r="F53873">
        <v>81.796999999999997</v>
      </c>
      <c r="G53873">
        <f t="shared" si="6814"/>
        <v>0.47240000000000038</v>
      </c>
      <c r="H53873" s="4">
        <f t="shared" si="6815"/>
        <v>0.33282793838314972</v>
      </c>
      <c r="I53873" s="4">
        <f t="shared" si="6816"/>
        <v>2.8279383831497085E-3</v>
      </c>
      <c r="J53873">
        <f t="shared" si="6813"/>
        <v>2.3515171884742842E-6</v>
      </c>
      <c r="L53873">
        <f t="shared" si="6809"/>
        <v>2022</v>
      </c>
      <c r="M53873">
        <f t="shared" si="6810"/>
        <v>10</v>
      </c>
      <c r="N53873">
        <f t="shared" si="6811"/>
        <v>12</v>
      </c>
      <c r="O53873">
        <f t="shared" si="6812"/>
        <v>2.3515171884742842E-6</v>
      </c>
    </row>
    <row r="53874" spans="2:15" x14ac:dyDescent="0.25">
      <c r="B53874" s="3">
        <v>44846.708333333336</v>
      </c>
      <c r="C53874">
        <v>15.1754</v>
      </c>
      <c r="D53874">
        <v>70.650999999999996</v>
      </c>
      <c r="E53874">
        <v>14.701000000000001</v>
      </c>
      <c r="F53874">
        <v>81.09</v>
      </c>
      <c r="G53874">
        <f t="shared" si="6814"/>
        <v>0.47439999999999927</v>
      </c>
      <c r="H53874" s="4">
        <f t="shared" si="6815"/>
        <v>0.33423703211042727</v>
      </c>
      <c r="I53874" s="4">
        <f t="shared" si="6816"/>
        <v>4.2370321104272524E-3</v>
      </c>
      <c r="J53874">
        <f t="shared" si="6813"/>
        <v>1.035764195541593E-5</v>
      </c>
      <c r="L53874">
        <f t="shared" si="6809"/>
        <v>2022</v>
      </c>
      <c r="M53874">
        <f t="shared" si="6810"/>
        <v>10</v>
      </c>
      <c r="N53874">
        <f t="shared" si="6811"/>
        <v>12</v>
      </c>
      <c r="O53874">
        <f t="shared" si="6812"/>
        <v>1.035764195541593E-5</v>
      </c>
    </row>
    <row r="53875" spans="2:15" x14ac:dyDescent="0.25">
      <c r="B53875" s="3">
        <v>44846.71875</v>
      </c>
      <c r="C53875">
        <v>15.1744</v>
      </c>
      <c r="D53875">
        <v>70.823999999999998</v>
      </c>
      <c r="E53875">
        <v>14.7033</v>
      </c>
      <c r="F53875">
        <v>80.382000000000005</v>
      </c>
      <c r="G53875">
        <f t="shared" si="6814"/>
        <v>0.47109999999999985</v>
      </c>
      <c r="H53875" s="4">
        <f t="shared" si="6815"/>
        <v>0.33191202746041837</v>
      </c>
      <c r="I53875" s="4">
        <f t="shared" si="6816"/>
        <v>1.9120274604183529E-3</v>
      </c>
      <c r="J53875">
        <f t="shared" si="6813"/>
        <v>5.5979606084129665E-7</v>
      </c>
      <c r="L53875">
        <f t="shared" si="6809"/>
        <v>2022</v>
      </c>
      <c r="M53875">
        <f t="shared" si="6810"/>
        <v>10</v>
      </c>
      <c r="N53875">
        <f t="shared" si="6811"/>
        <v>12</v>
      </c>
      <c r="O53875">
        <f t="shared" si="6812"/>
        <v>5.5979606084129665E-7</v>
      </c>
    </row>
    <row r="53876" spans="2:15" x14ac:dyDescent="0.25">
      <c r="B53876" s="3">
        <v>44846.729166666664</v>
      </c>
      <c r="C53876">
        <v>15.1744</v>
      </c>
      <c r="D53876">
        <v>70.823999999999998</v>
      </c>
      <c r="E53876">
        <v>14.7013</v>
      </c>
      <c r="F53876">
        <v>79.677999999999997</v>
      </c>
      <c r="G53876">
        <f t="shared" si="6814"/>
        <v>0.47310000000000052</v>
      </c>
      <c r="H53876" s="4">
        <f t="shared" si="6815"/>
        <v>0.3333211211876973</v>
      </c>
      <c r="I53876" s="4">
        <f t="shared" si="6816"/>
        <v>3.3211211876972846E-3</v>
      </c>
      <c r="J53876">
        <f t="shared" si="6813"/>
        <v>4.2400008145035719E-6</v>
      </c>
      <c r="L53876">
        <f t="shared" si="6809"/>
        <v>2022</v>
      </c>
      <c r="M53876">
        <f t="shared" si="6810"/>
        <v>10</v>
      </c>
      <c r="N53876">
        <f t="shared" si="6811"/>
        <v>12</v>
      </c>
      <c r="O53876">
        <f t="shared" si="6812"/>
        <v>4.2400008145035719E-6</v>
      </c>
    </row>
    <row r="53877" spans="2:15" x14ac:dyDescent="0.25">
      <c r="B53877" s="3">
        <v>44846.739583333336</v>
      </c>
      <c r="C53877">
        <v>15.1714</v>
      </c>
      <c r="D53877">
        <v>70.823999999999998</v>
      </c>
      <c r="E53877">
        <v>14.6988</v>
      </c>
      <c r="F53877">
        <v>79.325999999999993</v>
      </c>
      <c r="G53877">
        <f t="shared" si="6814"/>
        <v>0.47259999999999991</v>
      </c>
      <c r="H53877" s="4">
        <f t="shared" si="6815"/>
        <v>0.33296884775587721</v>
      </c>
      <c r="I53877" s="4">
        <f t="shared" si="6816"/>
        <v>2.9688477558771909E-3</v>
      </c>
      <c r="J53877">
        <f t="shared" si="6813"/>
        <v>2.8105409633927777E-6</v>
      </c>
      <c r="L53877">
        <f t="shared" si="6809"/>
        <v>2022</v>
      </c>
      <c r="M53877">
        <f t="shared" si="6810"/>
        <v>10</v>
      </c>
      <c r="N53877">
        <f t="shared" si="6811"/>
        <v>12</v>
      </c>
      <c r="O53877">
        <f t="shared" si="6812"/>
        <v>2.8105409633927777E-6</v>
      </c>
    </row>
    <row r="53878" spans="2:15" x14ac:dyDescent="0.25">
      <c r="B53878" s="3">
        <v>44846.75</v>
      </c>
      <c r="C53878">
        <v>15.1683</v>
      </c>
      <c r="D53878">
        <v>70.823999999999998</v>
      </c>
      <c r="E53878">
        <v>14.6983</v>
      </c>
      <c r="F53878">
        <v>79.150999999999996</v>
      </c>
      <c r="G53878">
        <f t="shared" si="6814"/>
        <v>0.47000000000000064</v>
      </c>
      <c r="H53878" s="4">
        <f t="shared" si="6815"/>
        <v>0.33113702591041588</v>
      </c>
      <c r="I53878" s="4">
        <f t="shared" si="6816"/>
        <v>1.1370259104158675E-3</v>
      </c>
      <c r="J53878">
        <f t="shared" si="6813"/>
        <v>8.3229679780811036E-8</v>
      </c>
      <c r="L53878">
        <f t="shared" si="6809"/>
        <v>2022</v>
      </c>
      <c r="M53878">
        <f t="shared" si="6810"/>
        <v>10</v>
      </c>
      <c r="N53878">
        <f t="shared" si="6811"/>
        <v>12</v>
      </c>
      <c r="O53878">
        <f t="shared" si="6812"/>
        <v>8.3229679780811036E-8</v>
      </c>
    </row>
    <row r="53879" spans="2:15" x14ac:dyDescent="0.25">
      <c r="B53879" s="3">
        <v>44846.760416666664</v>
      </c>
      <c r="C53879">
        <v>15.1683</v>
      </c>
      <c r="D53879">
        <v>70.823999999999998</v>
      </c>
      <c r="E53879">
        <v>14.6968</v>
      </c>
      <c r="F53879">
        <v>79.150999999999996</v>
      </c>
      <c r="G53879">
        <f t="shared" si="6814"/>
        <v>0.4715000000000007</v>
      </c>
      <c r="H53879" s="4">
        <f t="shared" si="6815"/>
        <v>0.33219384620587467</v>
      </c>
      <c r="I53879" s="4">
        <f t="shared" si="6816"/>
        <v>2.19384620587465E-3</v>
      </c>
      <c r="J53879">
        <f t="shared" si="6813"/>
        <v>9.2682963319460517E-7</v>
      </c>
      <c r="L53879">
        <f t="shared" si="6809"/>
        <v>2022</v>
      </c>
      <c r="M53879">
        <f t="shared" si="6810"/>
        <v>10</v>
      </c>
      <c r="N53879">
        <f t="shared" si="6811"/>
        <v>12</v>
      </c>
      <c r="O53879">
        <f t="shared" si="6812"/>
        <v>9.2682963319460517E-7</v>
      </c>
    </row>
    <row r="53880" spans="2:15" x14ac:dyDescent="0.25">
      <c r="B53880" s="3">
        <v>44846.770833333336</v>
      </c>
      <c r="C53880">
        <v>15.1653</v>
      </c>
      <c r="D53880">
        <v>70.823999999999998</v>
      </c>
      <c r="E53880">
        <v>14.6929</v>
      </c>
      <c r="F53880">
        <v>78.8</v>
      </c>
      <c r="G53880">
        <f t="shared" si="6814"/>
        <v>0.47240000000000038</v>
      </c>
      <c r="H53880" s="4">
        <f t="shared" si="6815"/>
        <v>0.33282793838314972</v>
      </c>
      <c r="I53880" s="4">
        <f t="shared" si="6816"/>
        <v>2.8279383831497085E-3</v>
      </c>
      <c r="J53880">
        <f t="shared" si="6813"/>
        <v>2.3515171884742842E-6</v>
      </c>
      <c r="L53880">
        <f t="shared" si="6809"/>
        <v>2022</v>
      </c>
      <c r="M53880">
        <f t="shared" si="6810"/>
        <v>10</v>
      </c>
      <c r="N53880">
        <f t="shared" si="6811"/>
        <v>12</v>
      </c>
      <c r="O53880">
        <f t="shared" si="6812"/>
        <v>2.3515171884742842E-6</v>
      </c>
    </row>
    <row r="53881" spans="2:15" x14ac:dyDescent="0.25">
      <c r="B53881" s="3">
        <v>44846.78125</v>
      </c>
      <c r="C53881">
        <v>15.1653</v>
      </c>
      <c r="D53881">
        <v>70.823999999999998</v>
      </c>
      <c r="E53881">
        <v>14.6929</v>
      </c>
      <c r="F53881">
        <v>78.274000000000001</v>
      </c>
      <c r="G53881">
        <f t="shared" si="6814"/>
        <v>0.47240000000000038</v>
      </c>
      <c r="H53881" s="4">
        <f t="shared" si="6815"/>
        <v>0.33282793838314972</v>
      </c>
      <c r="I53881" s="4">
        <f t="shared" si="6816"/>
        <v>2.8279383831497085E-3</v>
      </c>
      <c r="J53881">
        <f t="shared" si="6813"/>
        <v>2.3515171884742842E-6</v>
      </c>
      <c r="L53881">
        <f t="shared" si="6809"/>
        <v>2022</v>
      </c>
      <c r="M53881">
        <f t="shared" si="6810"/>
        <v>10</v>
      </c>
      <c r="N53881">
        <f t="shared" si="6811"/>
        <v>12</v>
      </c>
      <c r="O53881">
        <f t="shared" si="6812"/>
        <v>2.3515171884742842E-6</v>
      </c>
    </row>
    <row r="53882" spans="2:15" x14ac:dyDescent="0.25">
      <c r="B53882" s="3">
        <v>44846.791666666664</v>
      </c>
      <c r="C53882">
        <v>15.166700000000001</v>
      </c>
      <c r="D53882">
        <v>70.823999999999998</v>
      </c>
      <c r="E53882">
        <v>14.697100000000001</v>
      </c>
      <c r="F53882">
        <v>77.748999999999995</v>
      </c>
      <c r="G53882">
        <f t="shared" si="6814"/>
        <v>0.4695999999999998</v>
      </c>
      <c r="H53882" s="4">
        <f t="shared" si="6815"/>
        <v>0.33085520716495964</v>
      </c>
      <c r="I53882" s="4">
        <f t="shared" si="6816"/>
        <v>8.5520716495962601E-4</v>
      </c>
      <c r="J53882">
        <f t="shared" si="6813"/>
        <v>2.92860977923252E-8</v>
      </c>
      <c r="L53882">
        <f t="shared" si="6809"/>
        <v>2022</v>
      </c>
      <c r="M53882">
        <f t="shared" si="6810"/>
        <v>10</v>
      </c>
      <c r="N53882">
        <f t="shared" si="6811"/>
        <v>12</v>
      </c>
      <c r="O53882">
        <f t="shared" si="6812"/>
        <v>2.92860977923252E-8</v>
      </c>
    </row>
    <row r="53883" spans="2:15" x14ac:dyDescent="0.25">
      <c r="B53883" s="3">
        <v>44846.802083333336</v>
      </c>
      <c r="C53883">
        <v>15.167299999999999</v>
      </c>
      <c r="D53883">
        <v>70.995000000000005</v>
      </c>
      <c r="E53883">
        <v>14.6957</v>
      </c>
      <c r="F53883">
        <v>77.224999999999994</v>
      </c>
      <c r="G53883">
        <f t="shared" si="6814"/>
        <v>0.47159999999999869</v>
      </c>
      <c r="H53883" s="4">
        <f t="shared" si="6815"/>
        <v>0.33226430089223719</v>
      </c>
      <c r="I53883" s="4">
        <f t="shared" si="6816"/>
        <v>2.2643008922371699E-3</v>
      </c>
      <c r="J53883">
        <f t="shared" si="6813"/>
        <v>1.0407387081680774E-6</v>
      </c>
      <c r="L53883">
        <f t="shared" si="6809"/>
        <v>2022</v>
      </c>
      <c r="M53883">
        <f t="shared" si="6810"/>
        <v>10</v>
      </c>
      <c r="N53883">
        <f t="shared" si="6811"/>
        <v>12</v>
      </c>
      <c r="O53883">
        <f t="shared" si="6812"/>
        <v>1.0407387081680774E-6</v>
      </c>
    </row>
    <row r="53884" spans="2:15" x14ac:dyDescent="0.25">
      <c r="B53884" s="3">
        <v>44846.8125</v>
      </c>
      <c r="C53884">
        <v>15.168799999999999</v>
      </c>
      <c r="D53884">
        <v>70.995000000000005</v>
      </c>
      <c r="E53884">
        <v>14.6975</v>
      </c>
      <c r="F53884">
        <v>76.876000000000005</v>
      </c>
      <c r="G53884">
        <f t="shared" si="6814"/>
        <v>0.47129999999999939</v>
      </c>
      <c r="H53884" s="4">
        <f t="shared" si="6815"/>
        <v>0.33205293683314596</v>
      </c>
      <c r="I53884" s="4">
        <f t="shared" si="6816"/>
        <v>2.0529368331459463E-3</v>
      </c>
      <c r="J53884">
        <f t="shared" si="6813"/>
        <v>7.2656629187336939E-7</v>
      </c>
      <c r="L53884">
        <f t="shared" si="6809"/>
        <v>2022</v>
      </c>
      <c r="M53884">
        <f t="shared" si="6810"/>
        <v>10</v>
      </c>
      <c r="N53884">
        <f t="shared" si="6811"/>
        <v>12</v>
      </c>
      <c r="O53884">
        <f t="shared" si="6812"/>
        <v>7.2656629187336939E-7</v>
      </c>
    </row>
    <row r="53885" spans="2:15" x14ac:dyDescent="0.25">
      <c r="B53885" s="3">
        <v>44846.822916666664</v>
      </c>
      <c r="C53885">
        <v>15.164300000000001</v>
      </c>
      <c r="D53885">
        <v>70.995000000000005</v>
      </c>
      <c r="E53885">
        <v>14.6965</v>
      </c>
      <c r="F53885">
        <v>76.528000000000006</v>
      </c>
      <c r="G53885">
        <f t="shared" si="6814"/>
        <v>0.46780000000000044</v>
      </c>
      <c r="H53885" s="4">
        <f t="shared" si="6815"/>
        <v>0.32958702281040947</v>
      </c>
      <c r="I53885" s="4">
        <f t="shared" si="6816"/>
        <v>-4.1297718959054652E-4</v>
      </c>
      <c r="J53885">
        <f t="shared" si="6813"/>
        <v>0</v>
      </c>
      <c r="L53885">
        <f t="shared" ref="L53885:L53948" si="6817">YEAR(B53885)</f>
        <v>2022</v>
      </c>
      <c r="M53885">
        <f t="shared" ref="M53885:M53948" si="6818">MONTH(B53885)</f>
        <v>10</v>
      </c>
      <c r="N53885">
        <f t="shared" ref="N53885:N53948" si="6819">DAY(B53885)</f>
        <v>12</v>
      </c>
      <c r="O53885">
        <f t="shared" ref="O53885:O53948" si="6820">J53885</f>
        <v>0</v>
      </c>
    </row>
    <row r="53886" spans="2:15" x14ac:dyDescent="0.25">
      <c r="B53886" s="3">
        <v>44846.833333333336</v>
      </c>
      <c r="C53886">
        <v>15.164300000000001</v>
      </c>
      <c r="D53886">
        <v>70.995000000000005</v>
      </c>
      <c r="E53886">
        <v>14.695499999999999</v>
      </c>
      <c r="F53886">
        <v>76.180999999999997</v>
      </c>
      <c r="G53886">
        <f t="shared" si="6814"/>
        <v>0.46880000000000166</v>
      </c>
      <c r="H53886" s="4">
        <f t="shared" si="6815"/>
        <v>0.3302915696740496</v>
      </c>
      <c r="I53886" s="4">
        <f t="shared" si="6816"/>
        <v>2.9156967404958545E-4</v>
      </c>
      <c r="J53886">
        <f t="shared" si="6813"/>
        <v>5.6613422158987967E-10</v>
      </c>
      <c r="L53886">
        <f t="shared" si="6817"/>
        <v>2022</v>
      </c>
      <c r="M53886">
        <f t="shared" si="6818"/>
        <v>10</v>
      </c>
      <c r="N53886">
        <f t="shared" si="6819"/>
        <v>12</v>
      </c>
      <c r="O53886">
        <f t="shared" si="6820"/>
        <v>5.6613422158987967E-10</v>
      </c>
    </row>
    <row r="53887" spans="2:15" x14ac:dyDescent="0.25">
      <c r="B53887" s="3">
        <v>44846.84375</v>
      </c>
      <c r="C53887">
        <v>15.164300000000001</v>
      </c>
      <c r="D53887">
        <v>70.995000000000005</v>
      </c>
      <c r="E53887">
        <v>14.6951</v>
      </c>
      <c r="F53887">
        <v>76.006</v>
      </c>
      <c r="G53887">
        <f t="shared" si="6814"/>
        <v>0.46920000000000073</v>
      </c>
      <c r="H53887" s="4">
        <f t="shared" si="6815"/>
        <v>0.33057338841950462</v>
      </c>
      <c r="I53887" s="4">
        <f t="shared" si="6816"/>
        <v>5.7338841950460573E-4</v>
      </c>
      <c r="J53887">
        <f t="shared" si="6813"/>
        <v>6.7603745219019626E-9</v>
      </c>
      <c r="L53887">
        <f t="shared" si="6817"/>
        <v>2022</v>
      </c>
      <c r="M53887">
        <f t="shared" si="6818"/>
        <v>10</v>
      </c>
      <c r="N53887">
        <f t="shared" si="6819"/>
        <v>12</v>
      </c>
      <c r="O53887">
        <f t="shared" si="6820"/>
        <v>6.7603745219019626E-9</v>
      </c>
    </row>
    <row r="53888" spans="2:15" x14ac:dyDescent="0.25">
      <c r="B53888" s="3">
        <v>44846.854166666664</v>
      </c>
      <c r="C53888">
        <v>15.167299999999999</v>
      </c>
      <c r="D53888">
        <v>70.995000000000005</v>
      </c>
      <c r="E53888">
        <v>14.699</v>
      </c>
      <c r="F53888">
        <v>75.831999999999994</v>
      </c>
      <c r="G53888">
        <f t="shared" si="6814"/>
        <v>0.46829999999999927</v>
      </c>
      <c r="H53888" s="4">
        <f t="shared" si="6815"/>
        <v>0.32993929624222829</v>
      </c>
      <c r="I53888" s="4">
        <f t="shared" si="6816"/>
        <v>-6.0703757771729538E-5</v>
      </c>
      <c r="J53888">
        <f t="shared" si="6813"/>
        <v>0</v>
      </c>
      <c r="L53888">
        <f t="shared" si="6817"/>
        <v>2022</v>
      </c>
      <c r="M53888">
        <f t="shared" si="6818"/>
        <v>10</v>
      </c>
      <c r="N53888">
        <f t="shared" si="6819"/>
        <v>12</v>
      </c>
      <c r="O53888">
        <f t="shared" si="6820"/>
        <v>0</v>
      </c>
    </row>
    <row r="53889" spans="2:15" x14ac:dyDescent="0.25">
      <c r="B53889" s="3">
        <v>44846.864583333336</v>
      </c>
      <c r="C53889">
        <v>15.167299999999999</v>
      </c>
      <c r="D53889">
        <v>70.995000000000005</v>
      </c>
      <c r="E53889">
        <v>14.6999</v>
      </c>
      <c r="F53889">
        <v>75.659000000000006</v>
      </c>
      <c r="G53889">
        <f t="shared" si="6814"/>
        <v>0.46739999999999959</v>
      </c>
      <c r="H53889" s="4">
        <f t="shared" si="6815"/>
        <v>0.32930520406495328</v>
      </c>
      <c r="I53889" s="4">
        <f t="shared" si="6816"/>
        <v>-6.9479593504673254E-4</v>
      </c>
      <c r="J53889">
        <f t="shared" si="6813"/>
        <v>0</v>
      </c>
      <c r="L53889">
        <f t="shared" si="6817"/>
        <v>2022</v>
      </c>
      <c r="M53889">
        <f t="shared" si="6818"/>
        <v>10</v>
      </c>
      <c r="N53889">
        <f t="shared" si="6819"/>
        <v>12</v>
      </c>
      <c r="O53889">
        <f t="shared" si="6820"/>
        <v>0</v>
      </c>
    </row>
    <row r="53890" spans="2:15" x14ac:dyDescent="0.25">
      <c r="B53890" s="3">
        <v>44846.875</v>
      </c>
      <c r="C53890">
        <v>15.168799999999999</v>
      </c>
      <c r="D53890">
        <v>70.995000000000005</v>
      </c>
      <c r="E53890">
        <v>14.7013</v>
      </c>
      <c r="F53890">
        <v>75.659000000000006</v>
      </c>
      <c r="G53890">
        <f t="shared" si="6814"/>
        <v>0.46749999999999936</v>
      </c>
      <c r="H53890" s="4">
        <f t="shared" si="6815"/>
        <v>0.32937565875131702</v>
      </c>
      <c r="I53890" s="4">
        <f t="shared" si="6816"/>
        <v>-6.2434124868299135E-4</v>
      </c>
      <c r="J53890">
        <f t="shared" si="6813"/>
        <v>0</v>
      </c>
      <c r="L53890">
        <f t="shared" si="6817"/>
        <v>2022</v>
      </c>
      <c r="M53890">
        <f t="shared" si="6818"/>
        <v>10</v>
      </c>
      <c r="N53890">
        <f t="shared" si="6819"/>
        <v>12</v>
      </c>
      <c r="O53890">
        <f t="shared" si="6820"/>
        <v>0</v>
      </c>
    </row>
    <row r="53891" spans="2:15" x14ac:dyDescent="0.25">
      <c r="B53891" s="3">
        <v>44846.885416666664</v>
      </c>
      <c r="C53891">
        <v>15.1708</v>
      </c>
      <c r="D53891">
        <v>71.168000000000006</v>
      </c>
      <c r="E53891">
        <v>14.6999</v>
      </c>
      <c r="F53891">
        <v>75.659000000000006</v>
      </c>
      <c r="G53891">
        <f t="shared" si="6814"/>
        <v>0.47090000000000032</v>
      </c>
      <c r="H53891" s="4">
        <f t="shared" si="6815"/>
        <v>0.33177111808769089</v>
      </c>
      <c r="I53891" s="4">
        <f t="shared" si="6816"/>
        <v>1.7711180876908705E-3</v>
      </c>
      <c r="J53891">
        <f t="shared" si="6813"/>
        <v>4.2277685696041403E-7</v>
      </c>
      <c r="L53891">
        <f t="shared" si="6817"/>
        <v>2022</v>
      </c>
      <c r="M53891">
        <f t="shared" si="6818"/>
        <v>10</v>
      </c>
      <c r="N53891">
        <f t="shared" si="6819"/>
        <v>12</v>
      </c>
      <c r="O53891">
        <f t="shared" si="6820"/>
        <v>4.2277685696041403E-7</v>
      </c>
    </row>
    <row r="53892" spans="2:15" x14ac:dyDescent="0.25">
      <c r="B53892" s="3">
        <v>44846.895833333336</v>
      </c>
      <c r="C53892">
        <v>15.1694</v>
      </c>
      <c r="D53892">
        <v>71.168000000000006</v>
      </c>
      <c r="E53892">
        <v>14.699400000000001</v>
      </c>
      <c r="F53892">
        <v>75.483999999999995</v>
      </c>
      <c r="G53892">
        <f t="shared" si="6814"/>
        <v>0.46999999999999886</v>
      </c>
      <c r="H53892" s="4">
        <f t="shared" si="6815"/>
        <v>0.33113702591041466</v>
      </c>
      <c r="I53892" s="4">
        <f t="shared" si="6816"/>
        <v>1.1370259104146463E-3</v>
      </c>
      <c r="J53892">
        <f t="shared" si="6813"/>
        <v>8.3229679780483102E-8</v>
      </c>
      <c r="L53892">
        <f t="shared" si="6817"/>
        <v>2022</v>
      </c>
      <c r="M53892">
        <f t="shared" si="6818"/>
        <v>10</v>
      </c>
      <c r="N53892">
        <f t="shared" si="6819"/>
        <v>12</v>
      </c>
      <c r="O53892">
        <f t="shared" si="6820"/>
        <v>8.3229679780483102E-8</v>
      </c>
    </row>
    <row r="53893" spans="2:15" x14ac:dyDescent="0.25">
      <c r="B53893" s="3">
        <v>44846.90625</v>
      </c>
      <c r="C53893">
        <v>15.1694</v>
      </c>
      <c r="D53893">
        <v>71.168000000000006</v>
      </c>
      <c r="E53893">
        <v>14.698399999999999</v>
      </c>
      <c r="F53893">
        <v>75.138999999999996</v>
      </c>
      <c r="G53893">
        <f t="shared" si="6814"/>
        <v>0.47100000000000009</v>
      </c>
      <c r="H53893" s="4">
        <f t="shared" si="6815"/>
        <v>0.33184157277405468</v>
      </c>
      <c r="I53893" s="4">
        <f t="shared" si="6816"/>
        <v>1.8415727740546672E-3</v>
      </c>
      <c r="J53893">
        <f t="shared" ref="J53893:J53956" si="6821">IF(I53893&lt;0,0,5212.7*I53893^3.6671)</f>
        <v>4.8779449408077661E-7</v>
      </c>
      <c r="L53893">
        <f t="shared" si="6817"/>
        <v>2022</v>
      </c>
      <c r="M53893">
        <f t="shared" si="6818"/>
        <v>10</v>
      </c>
      <c r="N53893">
        <f t="shared" si="6819"/>
        <v>12</v>
      </c>
      <c r="O53893">
        <f t="shared" si="6820"/>
        <v>4.8779449408077661E-7</v>
      </c>
    </row>
    <row r="53894" spans="2:15" x14ac:dyDescent="0.25">
      <c r="B53894" s="3">
        <v>44846.916666666664</v>
      </c>
      <c r="C53894">
        <v>15.1647</v>
      </c>
      <c r="D53894">
        <v>71.168000000000006</v>
      </c>
      <c r="E53894">
        <v>14.696400000000001</v>
      </c>
      <c r="F53894">
        <v>74.963999999999999</v>
      </c>
      <c r="G53894">
        <f t="shared" si="6814"/>
        <v>0.46829999999999927</v>
      </c>
      <c r="H53894" s="4">
        <f t="shared" si="6815"/>
        <v>0.32993929624222829</v>
      </c>
      <c r="I53894" s="4">
        <f t="shared" si="6816"/>
        <v>-6.0703757771729538E-5</v>
      </c>
      <c r="J53894">
        <f t="shared" si="6821"/>
        <v>0</v>
      </c>
      <c r="L53894">
        <f t="shared" si="6817"/>
        <v>2022</v>
      </c>
      <c r="M53894">
        <f t="shared" si="6818"/>
        <v>10</v>
      </c>
      <c r="N53894">
        <f t="shared" si="6819"/>
        <v>12</v>
      </c>
      <c r="O53894">
        <f t="shared" si="6820"/>
        <v>0</v>
      </c>
    </row>
    <row r="53895" spans="2:15" x14ac:dyDescent="0.25">
      <c r="B53895" s="3">
        <v>44846.927083333336</v>
      </c>
      <c r="C53895">
        <v>15.1678</v>
      </c>
      <c r="D53895">
        <v>71.168000000000006</v>
      </c>
      <c r="E53895">
        <v>14.696999999999999</v>
      </c>
      <c r="F53895">
        <v>74.619</v>
      </c>
      <c r="G53895">
        <f t="shared" si="6814"/>
        <v>0.47080000000000055</v>
      </c>
      <c r="H53895" s="4">
        <f t="shared" si="6815"/>
        <v>0.33170066340132714</v>
      </c>
      <c r="I53895" s="4">
        <f t="shared" si="6816"/>
        <v>1.7006634013271293E-3</v>
      </c>
      <c r="J53895">
        <f t="shared" si="6821"/>
        <v>3.6430349696304187E-7</v>
      </c>
      <c r="L53895">
        <f t="shared" si="6817"/>
        <v>2022</v>
      </c>
      <c r="M53895">
        <f t="shared" si="6818"/>
        <v>10</v>
      </c>
      <c r="N53895">
        <f t="shared" si="6819"/>
        <v>12</v>
      </c>
      <c r="O53895">
        <f t="shared" si="6820"/>
        <v>3.6430349696304187E-7</v>
      </c>
    </row>
    <row r="53896" spans="2:15" x14ac:dyDescent="0.25">
      <c r="B53896" s="3">
        <v>44846.9375</v>
      </c>
      <c r="C53896">
        <v>15.1617</v>
      </c>
      <c r="D53896">
        <v>71.168000000000006</v>
      </c>
      <c r="E53896">
        <v>14.6935</v>
      </c>
      <c r="F53896">
        <v>74.445999999999998</v>
      </c>
      <c r="G53896">
        <f t="shared" si="6814"/>
        <v>0.46819999999999951</v>
      </c>
      <c r="H53896" s="4">
        <f t="shared" si="6815"/>
        <v>0.32986884155586454</v>
      </c>
      <c r="I53896" s="4">
        <f t="shared" si="6816"/>
        <v>-1.3115844413547073E-4</v>
      </c>
      <c r="J53896">
        <f t="shared" si="6821"/>
        <v>0</v>
      </c>
      <c r="L53896">
        <f t="shared" si="6817"/>
        <v>2022</v>
      </c>
      <c r="M53896">
        <f t="shared" si="6818"/>
        <v>10</v>
      </c>
      <c r="N53896">
        <f t="shared" si="6819"/>
        <v>12</v>
      </c>
      <c r="O53896">
        <f t="shared" si="6820"/>
        <v>0</v>
      </c>
    </row>
    <row r="53897" spans="2:15" x14ac:dyDescent="0.25">
      <c r="B53897" s="3">
        <v>44846.947916666664</v>
      </c>
      <c r="C53897">
        <v>15.1724</v>
      </c>
      <c r="D53897">
        <v>71.168000000000006</v>
      </c>
      <c r="E53897">
        <v>14.7018</v>
      </c>
      <c r="F53897">
        <v>74.271000000000001</v>
      </c>
      <c r="G53897">
        <f t="shared" si="6814"/>
        <v>0.47059999999999924</v>
      </c>
      <c r="H53897" s="4">
        <f t="shared" si="6815"/>
        <v>0.33155975402859839</v>
      </c>
      <c r="I53897" s="4">
        <f t="shared" si="6816"/>
        <v>1.5597540285983702E-3</v>
      </c>
      <c r="J53897">
        <f t="shared" si="6821"/>
        <v>2.6528873831947032E-7</v>
      </c>
      <c r="L53897">
        <f t="shared" si="6817"/>
        <v>2022</v>
      </c>
      <c r="M53897">
        <f t="shared" si="6818"/>
        <v>10</v>
      </c>
      <c r="N53897">
        <f t="shared" si="6819"/>
        <v>12</v>
      </c>
      <c r="O53897">
        <f t="shared" si="6820"/>
        <v>2.6528873831947032E-7</v>
      </c>
    </row>
    <row r="53898" spans="2:15" x14ac:dyDescent="0.25">
      <c r="B53898" s="3">
        <v>44846.958333333336</v>
      </c>
      <c r="C53898">
        <v>15.1815</v>
      </c>
      <c r="D53898">
        <v>71.168000000000006</v>
      </c>
      <c r="E53898">
        <v>14.710599999999999</v>
      </c>
      <c r="F53898">
        <v>74.271000000000001</v>
      </c>
      <c r="G53898">
        <f t="shared" si="6814"/>
        <v>0.47090000000000032</v>
      </c>
      <c r="H53898" s="4">
        <f t="shared" si="6815"/>
        <v>0.33177111808769089</v>
      </c>
      <c r="I53898" s="4">
        <f t="shared" si="6816"/>
        <v>1.7711180876908705E-3</v>
      </c>
      <c r="J53898">
        <f t="shared" si="6821"/>
        <v>4.2277685696041403E-7</v>
      </c>
      <c r="L53898">
        <f t="shared" si="6817"/>
        <v>2022</v>
      </c>
      <c r="M53898">
        <f t="shared" si="6818"/>
        <v>10</v>
      </c>
      <c r="N53898">
        <f t="shared" si="6819"/>
        <v>12</v>
      </c>
      <c r="O53898">
        <f t="shared" si="6820"/>
        <v>4.2277685696041403E-7</v>
      </c>
    </row>
    <row r="53899" spans="2:15" x14ac:dyDescent="0.25">
      <c r="B53899" s="3">
        <v>44846.96875</v>
      </c>
      <c r="C53899">
        <v>15.186199999999999</v>
      </c>
      <c r="D53899">
        <v>71.168000000000006</v>
      </c>
      <c r="E53899">
        <v>14.7067</v>
      </c>
      <c r="F53899">
        <v>73.926000000000002</v>
      </c>
      <c r="G53899">
        <f t="shared" si="6814"/>
        <v>0.47949999999999982</v>
      </c>
      <c r="H53899" s="4">
        <f t="shared" si="6815"/>
        <v>0.33783022111498751</v>
      </c>
      <c r="I53899" s="4">
        <f t="shared" si="6816"/>
        <v>7.8302211149874901E-3</v>
      </c>
      <c r="J53899">
        <f t="shared" si="6821"/>
        <v>9.8473973514488631E-5</v>
      </c>
      <c r="L53899">
        <f t="shared" si="6817"/>
        <v>2022</v>
      </c>
      <c r="M53899">
        <f t="shared" si="6818"/>
        <v>10</v>
      </c>
      <c r="N53899">
        <f t="shared" si="6819"/>
        <v>12</v>
      </c>
      <c r="O53899">
        <f t="shared" si="6820"/>
        <v>9.8473973514488631E-5</v>
      </c>
    </row>
    <row r="53900" spans="2:15" x14ac:dyDescent="0.25">
      <c r="B53900" s="3">
        <v>44846.979166666664</v>
      </c>
      <c r="C53900">
        <v>15.1892</v>
      </c>
      <c r="D53900">
        <v>71.168000000000006</v>
      </c>
      <c r="E53900">
        <v>14.706099999999999</v>
      </c>
      <c r="F53900">
        <v>73.233999999999995</v>
      </c>
      <c r="G53900">
        <f t="shared" si="6814"/>
        <v>0.48310000000000031</v>
      </c>
      <c r="H53900" s="4">
        <f t="shared" si="6815"/>
        <v>0.34036658982408896</v>
      </c>
      <c r="I53900" s="4">
        <f t="shared" si="6816"/>
        <v>1.0366589824088945E-2</v>
      </c>
      <c r="J53900">
        <f t="shared" si="6821"/>
        <v>2.7555049498599572E-4</v>
      </c>
      <c r="L53900">
        <f t="shared" si="6817"/>
        <v>2022</v>
      </c>
      <c r="M53900">
        <f t="shared" si="6818"/>
        <v>10</v>
      </c>
      <c r="N53900">
        <f t="shared" si="6819"/>
        <v>12</v>
      </c>
      <c r="O53900">
        <f t="shared" si="6820"/>
        <v>2.7555049498599572E-4</v>
      </c>
    </row>
    <row r="53901" spans="2:15" x14ac:dyDescent="0.25">
      <c r="B53901" s="3">
        <v>44846.989583333336</v>
      </c>
      <c r="C53901">
        <v>15.1907</v>
      </c>
      <c r="D53901">
        <v>71.168000000000006</v>
      </c>
      <c r="E53901">
        <v>14.703200000000001</v>
      </c>
      <c r="F53901">
        <v>72.718000000000004</v>
      </c>
      <c r="G53901">
        <f t="shared" si="6814"/>
        <v>0.48749999999999893</v>
      </c>
      <c r="H53901" s="4">
        <f t="shared" si="6815"/>
        <v>0.34346659602410035</v>
      </c>
      <c r="I53901" s="4">
        <f t="shared" si="6816"/>
        <v>1.346659602410033E-2</v>
      </c>
      <c r="J53901">
        <f t="shared" si="6821"/>
        <v>7.1922392812401152E-4</v>
      </c>
      <c r="L53901">
        <f t="shared" si="6817"/>
        <v>2022</v>
      </c>
      <c r="M53901">
        <f t="shared" si="6818"/>
        <v>10</v>
      </c>
      <c r="N53901">
        <f t="shared" si="6819"/>
        <v>12</v>
      </c>
      <c r="O53901">
        <f t="shared" si="6820"/>
        <v>7.1922392812401152E-4</v>
      </c>
    </row>
    <row r="53902" spans="2:15" x14ac:dyDescent="0.25">
      <c r="B53902" s="3">
        <v>44847</v>
      </c>
      <c r="C53902">
        <v>15.192299999999999</v>
      </c>
      <c r="D53902">
        <v>71.168000000000006</v>
      </c>
      <c r="E53902">
        <v>14.700200000000001</v>
      </c>
      <c r="F53902">
        <v>72.198999999999998</v>
      </c>
      <c r="G53902">
        <f t="shared" si="6814"/>
        <v>0.49209999999999887</v>
      </c>
      <c r="H53902" s="4">
        <f t="shared" si="6815"/>
        <v>0.34670751159684055</v>
      </c>
      <c r="I53902" s="4">
        <f t="shared" si="6816"/>
        <v>1.670751159684053E-2</v>
      </c>
      <c r="J53902">
        <f t="shared" si="6821"/>
        <v>1.5859974604182257E-3</v>
      </c>
      <c r="L53902">
        <f t="shared" si="6817"/>
        <v>2022</v>
      </c>
      <c r="M53902">
        <f t="shared" si="6818"/>
        <v>10</v>
      </c>
      <c r="N53902">
        <f t="shared" si="6819"/>
        <v>13</v>
      </c>
      <c r="O53902">
        <f t="shared" si="6820"/>
        <v>1.5859974604182257E-3</v>
      </c>
    </row>
    <row r="53903" spans="2:15" x14ac:dyDescent="0.25">
      <c r="B53903" s="3">
        <v>44847.010416666664</v>
      </c>
      <c r="C53903">
        <v>15.1897</v>
      </c>
      <c r="D53903">
        <v>71.338999999999999</v>
      </c>
      <c r="E53903">
        <v>14.697699999999999</v>
      </c>
      <c r="F53903">
        <v>71.855999999999995</v>
      </c>
      <c r="G53903">
        <f t="shared" si="6814"/>
        <v>0.49200000000000088</v>
      </c>
      <c r="H53903" s="4">
        <f t="shared" si="6815"/>
        <v>0.34663705691047803</v>
      </c>
      <c r="I53903" s="4">
        <f t="shared" si="6816"/>
        <v>1.663705691047801E-2</v>
      </c>
      <c r="J53903">
        <f t="shared" si="6821"/>
        <v>1.5616092487991044E-3</v>
      </c>
      <c r="L53903">
        <f t="shared" si="6817"/>
        <v>2022</v>
      </c>
      <c r="M53903">
        <f t="shared" si="6818"/>
        <v>10</v>
      </c>
      <c r="N53903">
        <f t="shared" si="6819"/>
        <v>13</v>
      </c>
      <c r="O53903">
        <f t="shared" si="6820"/>
        <v>1.5616092487991044E-3</v>
      </c>
    </row>
    <row r="53904" spans="2:15" x14ac:dyDescent="0.25">
      <c r="B53904" s="3">
        <v>44847.020833333336</v>
      </c>
      <c r="C53904">
        <v>15.185</v>
      </c>
      <c r="D53904">
        <v>71.338999999999999</v>
      </c>
      <c r="E53904">
        <v>14.6938</v>
      </c>
      <c r="F53904">
        <v>71.512</v>
      </c>
      <c r="G53904">
        <f t="shared" si="6814"/>
        <v>0.49120000000000097</v>
      </c>
      <c r="H53904" s="4">
        <f t="shared" si="6815"/>
        <v>0.34607341941956676</v>
      </c>
      <c r="I53904" s="4">
        <f t="shared" si="6816"/>
        <v>1.6073419419566748E-2</v>
      </c>
      <c r="J53904">
        <f t="shared" si="6821"/>
        <v>1.3762026666231421E-3</v>
      </c>
      <c r="L53904">
        <f t="shared" si="6817"/>
        <v>2022</v>
      </c>
      <c r="M53904">
        <f t="shared" si="6818"/>
        <v>10</v>
      </c>
      <c r="N53904">
        <f t="shared" si="6819"/>
        <v>13</v>
      </c>
      <c r="O53904">
        <f t="shared" si="6820"/>
        <v>1.3762026666231421E-3</v>
      </c>
    </row>
    <row r="53905" spans="2:15" x14ac:dyDescent="0.25">
      <c r="B53905" s="3">
        <v>44847.03125</v>
      </c>
      <c r="C53905">
        <v>15.1836</v>
      </c>
      <c r="D53905">
        <v>71.338999999999999</v>
      </c>
      <c r="E53905">
        <v>14.690899999999999</v>
      </c>
      <c r="F53905">
        <v>71.512</v>
      </c>
      <c r="G53905">
        <f t="shared" si="6814"/>
        <v>0.49270000000000103</v>
      </c>
      <c r="H53905" s="4">
        <f t="shared" si="6815"/>
        <v>0.3471302397150256</v>
      </c>
      <c r="I53905" s="4">
        <f t="shared" si="6816"/>
        <v>1.7130239715025586E-2</v>
      </c>
      <c r="J53905">
        <f t="shared" si="6821"/>
        <v>1.7381875842852423E-3</v>
      </c>
      <c r="L53905">
        <f t="shared" si="6817"/>
        <v>2022</v>
      </c>
      <c r="M53905">
        <f t="shared" si="6818"/>
        <v>10</v>
      </c>
      <c r="N53905">
        <f t="shared" si="6819"/>
        <v>13</v>
      </c>
      <c r="O53905">
        <f t="shared" si="6820"/>
        <v>1.7381875842852423E-3</v>
      </c>
    </row>
    <row r="53906" spans="2:15" x14ac:dyDescent="0.25">
      <c r="B53906" s="3">
        <v>44847.041666666664</v>
      </c>
      <c r="C53906">
        <v>15.1866</v>
      </c>
      <c r="D53906">
        <v>71.338999999999999</v>
      </c>
      <c r="E53906">
        <v>14.6904</v>
      </c>
      <c r="F53906">
        <v>71.338999999999999</v>
      </c>
      <c r="G53906">
        <f t="shared" si="6814"/>
        <v>0.49619999999999997</v>
      </c>
      <c r="H53906" s="4">
        <f t="shared" si="6815"/>
        <v>0.34959615373776204</v>
      </c>
      <c r="I53906" s="4">
        <f t="shared" si="6816"/>
        <v>1.9596153737762023E-2</v>
      </c>
      <c r="J53906">
        <f t="shared" si="6821"/>
        <v>2.8463113929761571E-3</v>
      </c>
      <c r="L53906">
        <f t="shared" si="6817"/>
        <v>2022</v>
      </c>
      <c r="M53906">
        <f t="shared" si="6818"/>
        <v>10</v>
      </c>
      <c r="N53906">
        <f t="shared" si="6819"/>
        <v>13</v>
      </c>
      <c r="O53906">
        <f t="shared" si="6820"/>
        <v>2.8463113929761571E-3</v>
      </c>
    </row>
    <row r="53907" spans="2:15" x14ac:dyDescent="0.25">
      <c r="B53907" s="3">
        <v>44847.052083333336</v>
      </c>
      <c r="C53907">
        <v>15.1836</v>
      </c>
      <c r="D53907">
        <v>71.338999999999999</v>
      </c>
      <c r="E53907">
        <v>14.689</v>
      </c>
      <c r="F53907">
        <v>71.338999999999999</v>
      </c>
      <c r="G53907">
        <f t="shared" si="6814"/>
        <v>0.49460000000000015</v>
      </c>
      <c r="H53907" s="4">
        <f t="shared" si="6815"/>
        <v>0.3484688787559394</v>
      </c>
      <c r="I53907" s="4">
        <f t="shared" si="6816"/>
        <v>1.8468878755939389E-2</v>
      </c>
      <c r="J53907">
        <f t="shared" si="6821"/>
        <v>2.2904815600315719E-3</v>
      </c>
      <c r="L53907">
        <f t="shared" si="6817"/>
        <v>2022</v>
      </c>
      <c r="M53907">
        <f t="shared" si="6818"/>
        <v>10</v>
      </c>
      <c r="N53907">
        <f t="shared" si="6819"/>
        <v>13</v>
      </c>
      <c r="O53907">
        <f t="shared" si="6820"/>
        <v>2.2904815600315719E-3</v>
      </c>
    </row>
    <row r="53908" spans="2:15" x14ac:dyDescent="0.25">
      <c r="B53908" s="3">
        <v>44847.0625</v>
      </c>
      <c r="C53908">
        <v>15.1805</v>
      </c>
      <c r="D53908">
        <v>71.338999999999999</v>
      </c>
      <c r="E53908">
        <v>14.6845</v>
      </c>
      <c r="F53908">
        <v>71.338999999999999</v>
      </c>
      <c r="G53908">
        <f t="shared" si="6814"/>
        <v>0.49600000000000044</v>
      </c>
      <c r="H53908" s="4">
        <f t="shared" si="6815"/>
        <v>0.3494552443650345</v>
      </c>
      <c r="I53908" s="4">
        <f t="shared" si="6816"/>
        <v>1.9455244365034485E-2</v>
      </c>
      <c r="J53908">
        <f t="shared" si="6821"/>
        <v>2.7719741592698022E-3</v>
      </c>
      <c r="L53908">
        <f t="shared" si="6817"/>
        <v>2022</v>
      </c>
      <c r="M53908">
        <f t="shared" si="6818"/>
        <v>10</v>
      </c>
      <c r="N53908">
        <f t="shared" si="6819"/>
        <v>13</v>
      </c>
      <c r="O53908">
        <f t="shared" si="6820"/>
        <v>2.7719741592698022E-3</v>
      </c>
    </row>
    <row r="53909" spans="2:15" x14ac:dyDescent="0.25">
      <c r="B53909" s="3">
        <v>44847.072916666664</v>
      </c>
      <c r="C53909">
        <v>15.1805</v>
      </c>
      <c r="D53909">
        <v>71.338999999999999</v>
      </c>
      <c r="E53909">
        <v>14.6816</v>
      </c>
      <c r="F53909">
        <v>71.338999999999999</v>
      </c>
      <c r="G53909">
        <f t="shared" si="6814"/>
        <v>0.49890000000000079</v>
      </c>
      <c r="H53909" s="4">
        <f t="shared" si="6815"/>
        <v>0.35149843026958832</v>
      </c>
      <c r="I53909" s="4">
        <f t="shared" si="6816"/>
        <v>2.1498430269588309E-2</v>
      </c>
      <c r="J53909">
        <f t="shared" si="6821"/>
        <v>3.9978963135286327E-3</v>
      </c>
      <c r="L53909">
        <f t="shared" si="6817"/>
        <v>2022</v>
      </c>
      <c r="M53909">
        <f t="shared" si="6818"/>
        <v>10</v>
      </c>
      <c r="N53909">
        <f t="shared" si="6819"/>
        <v>13</v>
      </c>
      <c r="O53909">
        <f t="shared" si="6820"/>
        <v>3.9978963135286327E-3</v>
      </c>
    </row>
    <row r="53910" spans="2:15" x14ac:dyDescent="0.25">
      <c r="B53910" s="3">
        <v>44847.083333333336</v>
      </c>
      <c r="C53910">
        <v>15.182</v>
      </c>
      <c r="D53910">
        <v>71.338999999999999</v>
      </c>
      <c r="E53910">
        <v>14.685499999999999</v>
      </c>
      <c r="F53910">
        <v>71.168000000000006</v>
      </c>
      <c r="G53910">
        <f t="shared" si="6814"/>
        <v>0.49650000000000105</v>
      </c>
      <c r="H53910" s="4">
        <f t="shared" si="6815"/>
        <v>0.34980751779685448</v>
      </c>
      <c r="I53910" s="4">
        <f t="shared" si="6816"/>
        <v>1.9807517796854468E-2</v>
      </c>
      <c r="J53910">
        <f t="shared" si="6821"/>
        <v>2.9605215398660401E-3</v>
      </c>
      <c r="L53910">
        <f t="shared" si="6817"/>
        <v>2022</v>
      </c>
      <c r="M53910">
        <f t="shared" si="6818"/>
        <v>10</v>
      </c>
      <c r="N53910">
        <f t="shared" si="6819"/>
        <v>13</v>
      </c>
      <c r="O53910">
        <f t="shared" si="6820"/>
        <v>2.9605215398660401E-3</v>
      </c>
    </row>
    <row r="53911" spans="2:15" x14ac:dyDescent="0.25">
      <c r="B53911" s="3">
        <v>44847.09375</v>
      </c>
      <c r="C53911">
        <v>15.1805</v>
      </c>
      <c r="D53911">
        <v>71.338999999999999</v>
      </c>
      <c r="E53911">
        <v>14.6812</v>
      </c>
      <c r="F53911">
        <v>71.168000000000006</v>
      </c>
      <c r="G53911">
        <f t="shared" si="6814"/>
        <v>0.49929999999999986</v>
      </c>
      <c r="H53911" s="4">
        <f t="shared" si="6815"/>
        <v>0.35178024901504329</v>
      </c>
      <c r="I53911" s="4">
        <f t="shared" si="6816"/>
        <v>2.1780249015043274E-2</v>
      </c>
      <c r="J53911">
        <f t="shared" si="6821"/>
        <v>4.1934645365634135E-3</v>
      </c>
      <c r="L53911">
        <f t="shared" si="6817"/>
        <v>2022</v>
      </c>
      <c r="M53911">
        <f t="shared" si="6818"/>
        <v>10</v>
      </c>
      <c r="N53911">
        <f t="shared" si="6819"/>
        <v>13</v>
      </c>
      <c r="O53911">
        <f t="shared" si="6820"/>
        <v>4.1934645365634135E-3</v>
      </c>
    </row>
    <row r="53912" spans="2:15" x14ac:dyDescent="0.25">
      <c r="B53912" s="3">
        <v>44847.104166666664</v>
      </c>
      <c r="C53912">
        <v>15.1775</v>
      </c>
      <c r="D53912">
        <v>71.338999999999999</v>
      </c>
      <c r="E53912">
        <v>14.680099999999999</v>
      </c>
      <c r="F53912">
        <v>71.338999999999999</v>
      </c>
      <c r="G53912">
        <f t="shared" si="6814"/>
        <v>0.49740000000000073</v>
      </c>
      <c r="H53912" s="4">
        <f t="shared" si="6815"/>
        <v>0.35044160997412954</v>
      </c>
      <c r="I53912" s="4">
        <f t="shared" si="6816"/>
        <v>2.0441609974129527E-2</v>
      </c>
      <c r="J53912">
        <f t="shared" si="6821"/>
        <v>3.3231706686555756E-3</v>
      </c>
      <c r="L53912">
        <f t="shared" si="6817"/>
        <v>2022</v>
      </c>
      <c r="M53912">
        <f t="shared" si="6818"/>
        <v>10</v>
      </c>
      <c r="N53912">
        <f t="shared" si="6819"/>
        <v>13</v>
      </c>
      <c r="O53912">
        <f t="shared" si="6820"/>
        <v>3.3231706686555756E-3</v>
      </c>
    </row>
    <row r="53913" spans="2:15" x14ac:dyDescent="0.25">
      <c r="B53913" s="3">
        <v>44847.114583333336</v>
      </c>
      <c r="C53913">
        <v>15.1759</v>
      </c>
      <c r="D53913">
        <v>71.338999999999999</v>
      </c>
      <c r="E53913">
        <v>14.675800000000001</v>
      </c>
      <c r="F53913">
        <v>71.338999999999999</v>
      </c>
      <c r="G53913">
        <f t="shared" si="6814"/>
        <v>0.50009999999999977</v>
      </c>
      <c r="H53913" s="4">
        <f t="shared" si="6815"/>
        <v>0.35234388650595461</v>
      </c>
      <c r="I53913" s="4">
        <f t="shared" si="6816"/>
        <v>2.2343886505954591E-2</v>
      </c>
      <c r="J53913">
        <f t="shared" si="6821"/>
        <v>4.6053502102458097E-3</v>
      </c>
      <c r="L53913">
        <f t="shared" si="6817"/>
        <v>2022</v>
      </c>
      <c r="M53913">
        <f t="shared" si="6818"/>
        <v>10</v>
      </c>
      <c r="N53913">
        <f t="shared" si="6819"/>
        <v>13</v>
      </c>
      <c r="O53913">
        <f t="shared" si="6820"/>
        <v>4.6053502102458097E-3</v>
      </c>
    </row>
    <row r="53914" spans="2:15" x14ac:dyDescent="0.25">
      <c r="B53914" s="3">
        <v>44847.125</v>
      </c>
      <c r="C53914">
        <v>15.1775</v>
      </c>
      <c r="D53914">
        <v>71.338999999999999</v>
      </c>
      <c r="E53914">
        <v>14.674300000000001</v>
      </c>
      <c r="F53914">
        <v>71.338999999999999</v>
      </c>
      <c r="G53914">
        <f t="shared" si="6814"/>
        <v>0.50319999999999965</v>
      </c>
      <c r="H53914" s="4">
        <f t="shared" si="6815"/>
        <v>0.35452798178323602</v>
      </c>
      <c r="I53914" s="4">
        <f t="shared" si="6816"/>
        <v>2.4527981783236008E-2</v>
      </c>
      <c r="J53914">
        <f t="shared" si="6821"/>
        <v>6.4832321484662213E-3</v>
      </c>
      <c r="L53914">
        <f t="shared" si="6817"/>
        <v>2022</v>
      </c>
      <c r="M53914">
        <f t="shared" si="6818"/>
        <v>10</v>
      </c>
      <c r="N53914">
        <f t="shared" si="6819"/>
        <v>13</v>
      </c>
      <c r="O53914">
        <f t="shared" si="6820"/>
        <v>6.4832321484662213E-3</v>
      </c>
    </row>
    <row r="53915" spans="2:15" x14ac:dyDescent="0.25">
      <c r="B53915" s="3">
        <v>44847.135416666664</v>
      </c>
      <c r="C53915">
        <v>15.1836</v>
      </c>
      <c r="D53915">
        <v>71.338999999999999</v>
      </c>
      <c r="E53915">
        <v>14.6729</v>
      </c>
      <c r="F53915">
        <v>71.338999999999999</v>
      </c>
      <c r="G53915">
        <f t="shared" si="6814"/>
        <v>0.51069999999999993</v>
      </c>
      <c r="H53915" s="4">
        <f t="shared" si="6815"/>
        <v>0.35981208326053005</v>
      </c>
      <c r="I53915" s="4">
        <f t="shared" si="6816"/>
        <v>2.9812083260530031E-2</v>
      </c>
      <c r="J53915">
        <f t="shared" si="6821"/>
        <v>1.3258879632642136E-2</v>
      </c>
      <c r="L53915">
        <f t="shared" si="6817"/>
        <v>2022</v>
      </c>
      <c r="M53915">
        <f t="shared" si="6818"/>
        <v>10</v>
      </c>
      <c r="N53915">
        <f t="shared" si="6819"/>
        <v>13</v>
      </c>
      <c r="O53915">
        <f t="shared" si="6820"/>
        <v>1.3258879632642136E-2</v>
      </c>
    </row>
    <row r="53916" spans="2:15" x14ac:dyDescent="0.25">
      <c r="B53916" s="3">
        <v>44847.145833333336</v>
      </c>
      <c r="C53916">
        <v>15.1836</v>
      </c>
      <c r="D53916">
        <v>71.338999999999999</v>
      </c>
      <c r="E53916">
        <v>14.671900000000001</v>
      </c>
      <c r="F53916">
        <v>71.512</v>
      </c>
      <c r="G53916">
        <f t="shared" si="6814"/>
        <v>0.51169999999999938</v>
      </c>
      <c r="H53916" s="4">
        <f t="shared" si="6815"/>
        <v>0.3605166301241689</v>
      </c>
      <c r="I53916" s="4">
        <f t="shared" si="6816"/>
        <v>3.0516630124168886E-2</v>
      </c>
      <c r="J53916">
        <f t="shared" si="6821"/>
        <v>1.4444642619605571E-2</v>
      </c>
      <c r="L53916">
        <f t="shared" si="6817"/>
        <v>2022</v>
      </c>
      <c r="M53916">
        <f t="shared" si="6818"/>
        <v>10</v>
      </c>
      <c r="N53916">
        <f t="shared" si="6819"/>
        <v>13</v>
      </c>
      <c r="O53916">
        <f t="shared" si="6820"/>
        <v>1.4444642619605571E-2</v>
      </c>
    </row>
    <row r="53917" spans="2:15" x14ac:dyDescent="0.25">
      <c r="B53917" s="3">
        <v>44847.15625</v>
      </c>
      <c r="C53917">
        <v>15.1866</v>
      </c>
      <c r="D53917">
        <v>71.338999999999999</v>
      </c>
      <c r="E53917">
        <v>14.6709</v>
      </c>
      <c r="F53917">
        <v>71.683000000000007</v>
      </c>
      <c r="G53917">
        <f t="shared" si="6814"/>
        <v>0.51570000000000071</v>
      </c>
      <c r="H53917" s="4">
        <f t="shared" si="6815"/>
        <v>0.36333481757872654</v>
      </c>
      <c r="I53917" s="4">
        <f t="shared" si="6816"/>
        <v>3.3334817578726528E-2</v>
      </c>
      <c r="J53917">
        <f t="shared" si="6821"/>
        <v>1.997019432082469E-2</v>
      </c>
      <c r="L53917">
        <f t="shared" si="6817"/>
        <v>2022</v>
      </c>
      <c r="M53917">
        <f t="shared" si="6818"/>
        <v>10</v>
      </c>
      <c r="N53917">
        <f t="shared" si="6819"/>
        <v>13</v>
      </c>
      <c r="O53917">
        <f t="shared" si="6820"/>
        <v>1.997019432082469E-2</v>
      </c>
    </row>
    <row r="53918" spans="2:15" x14ac:dyDescent="0.25">
      <c r="B53918" s="3">
        <v>44847.166666666664</v>
      </c>
      <c r="C53918">
        <v>15.1897</v>
      </c>
      <c r="D53918">
        <v>71.338999999999999</v>
      </c>
      <c r="E53918">
        <v>14.6738</v>
      </c>
      <c r="F53918">
        <v>71.683000000000007</v>
      </c>
      <c r="G53918">
        <f t="shared" si="6814"/>
        <v>0.51590000000000025</v>
      </c>
      <c r="H53918" s="4">
        <f t="shared" si="6815"/>
        <v>0.36347572695145403</v>
      </c>
      <c r="I53918" s="4">
        <f t="shared" si="6816"/>
        <v>3.347572695145401E-2</v>
      </c>
      <c r="J53918">
        <f t="shared" si="6821"/>
        <v>2.0281504861769169E-2</v>
      </c>
      <c r="L53918">
        <f t="shared" si="6817"/>
        <v>2022</v>
      </c>
      <c r="M53918">
        <f t="shared" si="6818"/>
        <v>10</v>
      </c>
      <c r="N53918">
        <f t="shared" si="6819"/>
        <v>13</v>
      </c>
      <c r="O53918">
        <f t="shared" si="6820"/>
        <v>2.0281504861769169E-2</v>
      </c>
    </row>
    <row r="53919" spans="2:15" x14ac:dyDescent="0.25">
      <c r="B53919" s="3">
        <v>44847.177083333336</v>
      </c>
      <c r="C53919">
        <v>15.1913</v>
      </c>
      <c r="D53919">
        <v>71.338999999999999</v>
      </c>
      <c r="E53919">
        <v>14.673299999999999</v>
      </c>
      <c r="F53919">
        <v>71.512</v>
      </c>
      <c r="G53919">
        <f t="shared" si="6814"/>
        <v>0.51800000000000068</v>
      </c>
      <c r="H53919" s="4">
        <f t="shared" si="6815"/>
        <v>0.36495527536509664</v>
      </c>
      <c r="I53919" s="4">
        <f t="shared" si="6816"/>
        <v>3.4955275365096627E-2</v>
      </c>
      <c r="J53919">
        <f t="shared" si="6821"/>
        <v>2.3767212817147169E-2</v>
      </c>
      <c r="L53919">
        <f t="shared" si="6817"/>
        <v>2022</v>
      </c>
      <c r="M53919">
        <f t="shared" si="6818"/>
        <v>10</v>
      </c>
      <c r="N53919">
        <f t="shared" si="6819"/>
        <v>13</v>
      </c>
      <c r="O53919">
        <f t="shared" si="6820"/>
        <v>2.3767212817147169E-2</v>
      </c>
    </row>
    <row r="53920" spans="2:15" x14ac:dyDescent="0.25">
      <c r="B53920" s="3">
        <v>44847.1875</v>
      </c>
      <c r="C53920">
        <v>15.1927</v>
      </c>
      <c r="D53920">
        <v>71.338999999999999</v>
      </c>
      <c r="E53920">
        <v>14.6709</v>
      </c>
      <c r="F53920">
        <v>70.650999999999996</v>
      </c>
      <c r="G53920">
        <f t="shared" si="6814"/>
        <v>0.52180000000000071</v>
      </c>
      <c r="H53920" s="4">
        <f t="shared" si="6815"/>
        <v>0.36763255344692558</v>
      </c>
      <c r="I53920" s="4">
        <f t="shared" si="6816"/>
        <v>3.7632553446925565E-2</v>
      </c>
      <c r="J53920">
        <f t="shared" si="6821"/>
        <v>3.1153893305230506E-2</v>
      </c>
      <c r="L53920">
        <f t="shared" si="6817"/>
        <v>2022</v>
      </c>
      <c r="M53920">
        <f t="shared" si="6818"/>
        <v>10</v>
      </c>
      <c r="N53920">
        <f t="shared" si="6819"/>
        <v>13</v>
      </c>
      <c r="O53920">
        <f t="shared" si="6820"/>
        <v>3.1153893305230506E-2</v>
      </c>
    </row>
    <row r="53921" spans="2:15" x14ac:dyDescent="0.25">
      <c r="B53921" s="3">
        <v>44847.197916666664</v>
      </c>
      <c r="C53921">
        <v>15.1897</v>
      </c>
      <c r="D53921">
        <v>71.338999999999999</v>
      </c>
      <c r="E53921">
        <v>14.6675</v>
      </c>
      <c r="F53921">
        <v>69.963999999999999</v>
      </c>
      <c r="G53921">
        <f t="shared" si="6814"/>
        <v>0.52219999999999978</v>
      </c>
      <c r="H53921" s="4">
        <f t="shared" si="6815"/>
        <v>0.36791437219238055</v>
      </c>
      <c r="I53921" s="4">
        <f t="shared" si="6816"/>
        <v>3.791437219238053E-2</v>
      </c>
      <c r="J53921">
        <f t="shared" si="6821"/>
        <v>3.2018014692392772E-2</v>
      </c>
      <c r="L53921">
        <f t="shared" si="6817"/>
        <v>2022</v>
      </c>
      <c r="M53921">
        <f t="shared" si="6818"/>
        <v>10</v>
      </c>
      <c r="N53921">
        <f t="shared" si="6819"/>
        <v>13</v>
      </c>
      <c r="O53921">
        <f t="shared" si="6820"/>
        <v>3.2018014692392772E-2</v>
      </c>
    </row>
    <row r="53922" spans="2:15" x14ac:dyDescent="0.25">
      <c r="B53922" s="3">
        <v>44847.208333333336</v>
      </c>
      <c r="C53922">
        <v>15.1897</v>
      </c>
      <c r="D53922">
        <v>71.338999999999999</v>
      </c>
      <c r="E53922">
        <v>14.6661</v>
      </c>
      <c r="F53922">
        <v>69.448999999999998</v>
      </c>
      <c r="G53922">
        <f t="shared" si="6814"/>
        <v>0.52360000000000007</v>
      </c>
      <c r="H53922" s="4">
        <f t="shared" si="6815"/>
        <v>0.36890073780147559</v>
      </c>
      <c r="I53922" s="4">
        <f t="shared" si="6816"/>
        <v>3.8900737801475571E-2</v>
      </c>
      <c r="J53922">
        <f t="shared" si="6821"/>
        <v>3.5180104100807297E-2</v>
      </c>
      <c r="L53922">
        <f t="shared" si="6817"/>
        <v>2022</v>
      </c>
      <c r="M53922">
        <f t="shared" si="6818"/>
        <v>10</v>
      </c>
      <c r="N53922">
        <f t="shared" si="6819"/>
        <v>13</v>
      </c>
      <c r="O53922">
        <f t="shared" si="6820"/>
        <v>3.5180104100807297E-2</v>
      </c>
    </row>
    <row r="53923" spans="2:15" x14ac:dyDescent="0.25">
      <c r="B53923" s="3">
        <v>44847.21875</v>
      </c>
      <c r="C53923">
        <v>15.1897</v>
      </c>
      <c r="D53923">
        <v>71.338999999999999</v>
      </c>
      <c r="E53923">
        <v>14.666499999999999</v>
      </c>
      <c r="F53923">
        <v>69.106999999999999</v>
      </c>
      <c r="G53923">
        <f t="shared" si="6814"/>
        <v>0.523200000000001</v>
      </c>
      <c r="H53923" s="4">
        <f t="shared" si="6815"/>
        <v>0.36861891905602057</v>
      </c>
      <c r="I53923" s="4">
        <f t="shared" si="6816"/>
        <v>3.8618919056020551E-2</v>
      </c>
      <c r="J53923">
        <f t="shared" si="6821"/>
        <v>3.4254483873581598E-2</v>
      </c>
      <c r="L53923">
        <f t="shared" si="6817"/>
        <v>2022</v>
      </c>
      <c r="M53923">
        <f t="shared" si="6818"/>
        <v>10</v>
      </c>
      <c r="N53923">
        <f t="shared" si="6819"/>
        <v>13</v>
      </c>
      <c r="O53923">
        <f t="shared" si="6820"/>
        <v>3.4254483873581598E-2</v>
      </c>
    </row>
    <row r="53924" spans="2:15" x14ac:dyDescent="0.25">
      <c r="B53924" s="3">
        <v>44847.229166666664</v>
      </c>
      <c r="C53924">
        <v>15.1897</v>
      </c>
      <c r="D53924">
        <v>71.338999999999999</v>
      </c>
      <c r="E53924">
        <v>14.662599999999999</v>
      </c>
      <c r="F53924">
        <v>68.763000000000005</v>
      </c>
      <c r="G53924">
        <f t="shared" si="6814"/>
        <v>0.52710000000000079</v>
      </c>
      <c r="H53924" s="4">
        <f t="shared" si="6815"/>
        <v>0.37136665182421325</v>
      </c>
      <c r="I53924" s="4">
        <f t="shared" si="6816"/>
        <v>4.136665182421323E-2</v>
      </c>
      <c r="J53924">
        <f t="shared" si="6821"/>
        <v>4.4073882200987576E-2</v>
      </c>
      <c r="L53924">
        <f t="shared" si="6817"/>
        <v>2022</v>
      </c>
      <c r="M53924">
        <f t="shared" si="6818"/>
        <v>10</v>
      </c>
      <c r="N53924">
        <f t="shared" si="6819"/>
        <v>13</v>
      </c>
      <c r="O53924">
        <f t="shared" si="6820"/>
        <v>4.4073882200987576E-2</v>
      </c>
    </row>
    <row r="53925" spans="2:15" x14ac:dyDescent="0.25">
      <c r="B53925" s="3">
        <v>44847.239583333336</v>
      </c>
      <c r="C53925">
        <v>15.1913</v>
      </c>
      <c r="D53925">
        <v>71.338999999999999</v>
      </c>
      <c r="E53925">
        <v>14.663</v>
      </c>
      <c r="F53925">
        <v>68.421000000000006</v>
      </c>
      <c r="G53925">
        <f t="shared" si="6814"/>
        <v>0.52829999999999977</v>
      </c>
      <c r="H53925" s="4">
        <f t="shared" si="6815"/>
        <v>0.37221210806057953</v>
      </c>
      <c r="I53925" s="4">
        <f t="shared" si="6816"/>
        <v>4.2212108060579512E-2</v>
      </c>
      <c r="J53925">
        <f t="shared" si="6821"/>
        <v>4.74682154804082E-2</v>
      </c>
      <c r="L53925">
        <f t="shared" si="6817"/>
        <v>2022</v>
      </c>
      <c r="M53925">
        <f t="shared" si="6818"/>
        <v>10</v>
      </c>
      <c r="N53925">
        <f t="shared" si="6819"/>
        <v>13</v>
      </c>
      <c r="O53925">
        <f t="shared" si="6820"/>
        <v>4.74682154804082E-2</v>
      </c>
    </row>
    <row r="53926" spans="2:15" x14ac:dyDescent="0.25">
      <c r="B53926" s="3">
        <v>44847.25</v>
      </c>
      <c r="C53926">
        <v>15.1927</v>
      </c>
      <c r="D53926">
        <v>71.338999999999999</v>
      </c>
      <c r="E53926">
        <v>14.6655</v>
      </c>
      <c r="F53926">
        <v>68.248000000000005</v>
      </c>
      <c r="G53926">
        <f t="shared" si="6814"/>
        <v>0.52720000000000056</v>
      </c>
      <c r="H53926" s="4">
        <f t="shared" si="6815"/>
        <v>0.37143710651057704</v>
      </c>
      <c r="I53926" s="4">
        <f t="shared" si="6816"/>
        <v>4.1437106510577026E-2</v>
      </c>
      <c r="J53926">
        <f t="shared" si="6821"/>
        <v>4.434978098605466E-2</v>
      </c>
      <c r="L53926">
        <f t="shared" si="6817"/>
        <v>2022</v>
      </c>
      <c r="M53926">
        <f t="shared" si="6818"/>
        <v>10</v>
      </c>
      <c r="N53926">
        <f t="shared" si="6819"/>
        <v>13</v>
      </c>
      <c r="O53926">
        <f t="shared" si="6820"/>
        <v>4.434978098605466E-2</v>
      </c>
    </row>
    <row r="53927" spans="2:15" x14ac:dyDescent="0.25">
      <c r="B53927" s="3">
        <v>44847.260416666664</v>
      </c>
      <c r="C53927">
        <v>15.1957</v>
      </c>
      <c r="D53927">
        <v>71.338999999999999</v>
      </c>
      <c r="E53927">
        <v>14.6646</v>
      </c>
      <c r="F53927">
        <v>67.906000000000006</v>
      </c>
      <c r="G53927">
        <f t="shared" si="6814"/>
        <v>0.53110000000000035</v>
      </c>
      <c r="H53927" s="4">
        <f t="shared" si="6815"/>
        <v>0.37418483927876972</v>
      </c>
      <c r="I53927" s="4">
        <f t="shared" si="6816"/>
        <v>4.4184839278769705E-2</v>
      </c>
      <c r="J53927">
        <f t="shared" si="6821"/>
        <v>5.6123451923365132E-2</v>
      </c>
      <c r="L53927">
        <f t="shared" si="6817"/>
        <v>2022</v>
      </c>
      <c r="M53927">
        <f t="shared" si="6818"/>
        <v>10</v>
      </c>
      <c r="N53927">
        <f t="shared" si="6819"/>
        <v>13</v>
      </c>
      <c r="O53927">
        <f t="shared" si="6820"/>
        <v>5.6123451923365132E-2</v>
      </c>
    </row>
    <row r="53928" spans="2:15" x14ac:dyDescent="0.25">
      <c r="B53928" s="3">
        <v>44847.270833333336</v>
      </c>
      <c r="C53928">
        <v>15.1957</v>
      </c>
      <c r="D53928">
        <v>71.338999999999999</v>
      </c>
      <c r="E53928">
        <v>14.664</v>
      </c>
      <c r="F53928">
        <v>67.734999999999999</v>
      </c>
      <c r="G53928">
        <f t="shared" si="6814"/>
        <v>0.53170000000000073</v>
      </c>
      <c r="H53928" s="4">
        <f t="shared" si="6815"/>
        <v>0.3746075673969535</v>
      </c>
      <c r="I53928" s="4">
        <f t="shared" si="6816"/>
        <v>4.4607567396953485E-2</v>
      </c>
      <c r="J53928">
        <f t="shared" si="6821"/>
        <v>5.8117749600175427E-2</v>
      </c>
      <c r="L53928">
        <f t="shared" si="6817"/>
        <v>2022</v>
      </c>
      <c r="M53928">
        <f t="shared" si="6818"/>
        <v>10</v>
      </c>
      <c r="N53928">
        <f t="shared" si="6819"/>
        <v>13</v>
      </c>
      <c r="O53928">
        <f t="shared" si="6820"/>
        <v>5.8117749600175427E-2</v>
      </c>
    </row>
    <row r="53929" spans="2:15" x14ac:dyDescent="0.25">
      <c r="B53929" s="3">
        <v>44847.28125</v>
      </c>
      <c r="C53929">
        <v>15.1943</v>
      </c>
      <c r="D53929">
        <v>71.338999999999999</v>
      </c>
      <c r="E53929">
        <v>14.662599999999999</v>
      </c>
      <c r="F53929">
        <v>67.734999999999999</v>
      </c>
      <c r="G53929">
        <f t="shared" si="6814"/>
        <v>0.53170000000000073</v>
      </c>
      <c r="H53929" s="4">
        <f t="shared" si="6815"/>
        <v>0.3746075673969535</v>
      </c>
      <c r="I53929" s="4">
        <f t="shared" si="6816"/>
        <v>4.4607567396953485E-2</v>
      </c>
      <c r="J53929">
        <f t="shared" si="6821"/>
        <v>5.8117749600175427E-2</v>
      </c>
      <c r="L53929">
        <f t="shared" si="6817"/>
        <v>2022</v>
      </c>
      <c r="M53929">
        <f t="shared" si="6818"/>
        <v>10</v>
      </c>
      <c r="N53929">
        <f t="shared" si="6819"/>
        <v>13</v>
      </c>
      <c r="O53929">
        <f t="shared" si="6820"/>
        <v>5.8117749600175427E-2</v>
      </c>
    </row>
    <row r="53930" spans="2:15" x14ac:dyDescent="0.25">
      <c r="B53930" s="3">
        <v>44847.291666666664</v>
      </c>
      <c r="C53930">
        <v>15.1957</v>
      </c>
      <c r="D53930">
        <v>71.338999999999999</v>
      </c>
      <c r="E53930">
        <v>14.663600000000001</v>
      </c>
      <c r="F53930">
        <v>67.563999999999993</v>
      </c>
      <c r="G53930">
        <f t="shared" si="6814"/>
        <v>0.5320999999999998</v>
      </c>
      <c r="H53930" s="4">
        <f t="shared" si="6815"/>
        <v>0.37488938614240852</v>
      </c>
      <c r="I53930" s="4">
        <f t="shared" si="6816"/>
        <v>4.4889386142408505E-2</v>
      </c>
      <c r="J53930">
        <f t="shared" si="6821"/>
        <v>5.9475591609873077E-2</v>
      </c>
      <c r="L53930">
        <f t="shared" si="6817"/>
        <v>2022</v>
      </c>
      <c r="M53930">
        <f t="shared" si="6818"/>
        <v>10</v>
      </c>
      <c r="N53930">
        <f t="shared" si="6819"/>
        <v>13</v>
      </c>
      <c r="O53930">
        <f t="shared" si="6820"/>
        <v>5.9475591609873077E-2</v>
      </c>
    </row>
    <row r="53931" spans="2:15" x14ac:dyDescent="0.25">
      <c r="B53931" s="3">
        <v>44847.302083333336</v>
      </c>
      <c r="C53931">
        <v>15.1957</v>
      </c>
      <c r="D53931">
        <v>71.338999999999999</v>
      </c>
      <c r="E53931">
        <v>14.663600000000001</v>
      </c>
      <c r="F53931">
        <v>67.563999999999993</v>
      </c>
      <c r="G53931">
        <f t="shared" si="6814"/>
        <v>0.5320999999999998</v>
      </c>
      <c r="H53931" s="4">
        <f t="shared" si="6815"/>
        <v>0.37488938614240852</v>
      </c>
      <c r="I53931" s="4">
        <f t="shared" si="6816"/>
        <v>4.4889386142408505E-2</v>
      </c>
      <c r="J53931">
        <f t="shared" si="6821"/>
        <v>5.9475591609873077E-2</v>
      </c>
      <c r="L53931">
        <f t="shared" si="6817"/>
        <v>2022</v>
      </c>
      <c r="M53931">
        <f t="shared" si="6818"/>
        <v>10</v>
      </c>
      <c r="N53931">
        <f t="shared" si="6819"/>
        <v>13</v>
      </c>
      <c r="O53931">
        <f t="shared" si="6820"/>
        <v>5.9475591609873077E-2</v>
      </c>
    </row>
    <row r="53932" spans="2:15" x14ac:dyDescent="0.25">
      <c r="B53932" s="3">
        <v>44847.3125</v>
      </c>
      <c r="C53932">
        <v>15.1973</v>
      </c>
      <c r="D53932">
        <v>71.338999999999999</v>
      </c>
      <c r="E53932">
        <v>14.665100000000001</v>
      </c>
      <c r="F53932">
        <v>67.563999999999993</v>
      </c>
      <c r="G53932">
        <f t="shared" si="6814"/>
        <v>0.53219999999999956</v>
      </c>
      <c r="H53932" s="4">
        <f t="shared" si="6815"/>
        <v>0.37495984082877226</v>
      </c>
      <c r="I53932" s="4">
        <f t="shared" si="6816"/>
        <v>4.4959840828772246E-2</v>
      </c>
      <c r="J53932">
        <f t="shared" si="6821"/>
        <v>5.9818625142803471E-2</v>
      </c>
      <c r="L53932">
        <f t="shared" si="6817"/>
        <v>2022</v>
      </c>
      <c r="M53932">
        <f t="shared" si="6818"/>
        <v>10</v>
      </c>
      <c r="N53932">
        <f t="shared" si="6819"/>
        <v>13</v>
      </c>
      <c r="O53932">
        <f t="shared" si="6820"/>
        <v>5.9818625142803471E-2</v>
      </c>
    </row>
    <row r="53933" spans="2:15" x14ac:dyDescent="0.25">
      <c r="B53933" s="3">
        <v>44847.322916666664</v>
      </c>
      <c r="C53933">
        <v>15.2004</v>
      </c>
      <c r="D53933">
        <v>71.338999999999999</v>
      </c>
      <c r="E53933">
        <v>14.666499999999999</v>
      </c>
      <c r="F53933">
        <v>67.563999999999993</v>
      </c>
      <c r="G53933">
        <f t="shared" si="6814"/>
        <v>0.53390000000000093</v>
      </c>
      <c r="H53933" s="4">
        <f t="shared" si="6815"/>
        <v>0.37615757049695975</v>
      </c>
      <c r="I53933" s="4">
        <f t="shared" si="6816"/>
        <v>4.6157570496959732E-2</v>
      </c>
      <c r="J53933">
        <f t="shared" si="6821"/>
        <v>6.5873087975249239E-2</v>
      </c>
      <c r="L53933">
        <f t="shared" si="6817"/>
        <v>2022</v>
      </c>
      <c r="M53933">
        <f t="shared" si="6818"/>
        <v>10</v>
      </c>
      <c r="N53933">
        <f t="shared" si="6819"/>
        <v>13</v>
      </c>
      <c r="O53933">
        <f t="shared" si="6820"/>
        <v>6.5873087975249239E-2</v>
      </c>
    </row>
    <row r="53934" spans="2:15" x14ac:dyDescent="0.25">
      <c r="B53934" s="3">
        <v>44847.333333333336</v>
      </c>
      <c r="C53934">
        <v>15.1973</v>
      </c>
      <c r="D53934">
        <v>71.338999999999999</v>
      </c>
      <c r="E53934">
        <v>14.662599999999999</v>
      </c>
      <c r="F53934">
        <v>67.734999999999999</v>
      </c>
      <c r="G53934">
        <f t="shared" si="6814"/>
        <v>0.53470000000000084</v>
      </c>
      <c r="H53934" s="4">
        <f t="shared" si="6815"/>
        <v>0.37672120798787107</v>
      </c>
      <c r="I53934" s="4">
        <f t="shared" si="6816"/>
        <v>4.672120798787105E-2</v>
      </c>
      <c r="J53934">
        <f t="shared" si="6821"/>
        <v>6.8871216123732371E-2</v>
      </c>
      <c r="L53934">
        <f t="shared" si="6817"/>
        <v>2022</v>
      </c>
      <c r="M53934">
        <f t="shared" si="6818"/>
        <v>10</v>
      </c>
      <c r="N53934">
        <f t="shared" si="6819"/>
        <v>13</v>
      </c>
      <c r="O53934">
        <f t="shared" si="6820"/>
        <v>6.8871216123732371E-2</v>
      </c>
    </row>
    <row r="53935" spans="2:15" x14ac:dyDescent="0.25">
      <c r="B53935" s="3">
        <v>44847.34375</v>
      </c>
      <c r="C53935">
        <v>15.1973</v>
      </c>
      <c r="D53935">
        <v>71.338999999999999</v>
      </c>
      <c r="E53935">
        <v>14.6616</v>
      </c>
      <c r="F53935">
        <v>67.906000000000006</v>
      </c>
      <c r="G53935">
        <f t="shared" si="6814"/>
        <v>0.53570000000000029</v>
      </c>
      <c r="H53935" s="4">
        <f t="shared" si="6815"/>
        <v>0.37742575485150986</v>
      </c>
      <c r="I53935" s="4">
        <f t="shared" si="6816"/>
        <v>4.7425754851509849E-2</v>
      </c>
      <c r="J53935">
        <f t="shared" si="6821"/>
        <v>7.2756968426188243E-2</v>
      </c>
      <c r="L53935">
        <f t="shared" si="6817"/>
        <v>2022</v>
      </c>
      <c r="M53935">
        <f t="shared" si="6818"/>
        <v>10</v>
      </c>
      <c r="N53935">
        <f t="shared" si="6819"/>
        <v>13</v>
      </c>
      <c r="O53935">
        <f t="shared" si="6820"/>
        <v>7.2756968426188243E-2</v>
      </c>
    </row>
    <row r="53936" spans="2:15" x14ac:dyDescent="0.25">
      <c r="B53936" s="3">
        <v>44847.354166666664</v>
      </c>
      <c r="C53936">
        <v>15.1953</v>
      </c>
      <c r="D53936">
        <v>71.168000000000006</v>
      </c>
      <c r="E53936">
        <v>14.6601</v>
      </c>
      <c r="F53936">
        <v>68.421000000000006</v>
      </c>
      <c r="G53936">
        <f t="shared" ref="G53936:G53999" si="6822">C53936-E53936</f>
        <v>0.53519999999999968</v>
      </c>
      <c r="H53936" s="4">
        <f t="shared" ref="H53936:H53999" si="6823">1000*G53936/2.2/(2.54^2)/100</f>
        <v>0.37707348141968988</v>
      </c>
      <c r="I53936" s="4">
        <f t="shared" ref="I53936:I53999" si="6824">H53936-($Y$1-$Y$2)/100</f>
        <v>4.7073481419689867E-2</v>
      </c>
      <c r="J53936">
        <f t="shared" si="6821"/>
        <v>7.0794703863684555E-2</v>
      </c>
      <c r="L53936">
        <f t="shared" si="6817"/>
        <v>2022</v>
      </c>
      <c r="M53936">
        <f t="shared" si="6818"/>
        <v>10</v>
      </c>
      <c r="N53936">
        <f t="shared" si="6819"/>
        <v>13</v>
      </c>
      <c r="O53936">
        <f t="shared" si="6820"/>
        <v>7.0794703863684555E-2</v>
      </c>
    </row>
    <row r="53937" spans="2:15" x14ac:dyDescent="0.25">
      <c r="B53937" s="3">
        <v>44847.364583333336</v>
      </c>
      <c r="C53937">
        <v>15.1968</v>
      </c>
      <c r="D53937">
        <v>71.168000000000006</v>
      </c>
      <c r="E53937">
        <v>14.6616</v>
      </c>
      <c r="F53937">
        <v>68.933999999999997</v>
      </c>
      <c r="G53937">
        <f t="shared" si="6822"/>
        <v>0.53519999999999968</v>
      </c>
      <c r="H53937" s="4">
        <f t="shared" si="6823"/>
        <v>0.37707348141968988</v>
      </c>
      <c r="I53937" s="4">
        <f t="shared" si="6824"/>
        <v>4.7073481419689867E-2</v>
      </c>
      <c r="J53937">
        <f t="shared" si="6821"/>
        <v>7.0794703863684555E-2</v>
      </c>
      <c r="L53937">
        <f t="shared" si="6817"/>
        <v>2022</v>
      </c>
      <c r="M53937">
        <f t="shared" si="6818"/>
        <v>10</v>
      </c>
      <c r="N53937">
        <f t="shared" si="6819"/>
        <v>13</v>
      </c>
      <c r="O53937">
        <f t="shared" si="6820"/>
        <v>7.0794703863684555E-2</v>
      </c>
    </row>
    <row r="53938" spans="2:15" x14ac:dyDescent="0.25">
      <c r="B53938" s="3">
        <v>44847.375</v>
      </c>
      <c r="C53938">
        <v>15.1953</v>
      </c>
      <c r="D53938">
        <v>71.168000000000006</v>
      </c>
      <c r="E53938">
        <v>14.6577</v>
      </c>
      <c r="F53938">
        <v>69.106999999999999</v>
      </c>
      <c r="G53938">
        <f t="shared" si="6822"/>
        <v>0.53759999999999941</v>
      </c>
      <c r="H53938" s="4">
        <f t="shared" si="6823"/>
        <v>0.37876439389242372</v>
      </c>
      <c r="I53938" s="4">
        <f t="shared" si="6824"/>
        <v>4.8764393892423707E-2</v>
      </c>
      <c r="J53938">
        <f t="shared" si="6821"/>
        <v>8.0575799116900423E-2</v>
      </c>
      <c r="L53938">
        <f t="shared" si="6817"/>
        <v>2022</v>
      </c>
      <c r="M53938">
        <f t="shared" si="6818"/>
        <v>10</v>
      </c>
      <c r="N53938">
        <f t="shared" si="6819"/>
        <v>13</v>
      </c>
      <c r="O53938">
        <f t="shared" si="6820"/>
        <v>8.0575799116900423E-2</v>
      </c>
    </row>
    <row r="53939" spans="2:15" x14ac:dyDescent="0.25">
      <c r="B53939" s="3">
        <v>44847.385416666664</v>
      </c>
      <c r="C53939">
        <v>15.1998</v>
      </c>
      <c r="D53939">
        <v>71.168000000000006</v>
      </c>
      <c r="E53939">
        <v>14.6622</v>
      </c>
      <c r="F53939">
        <v>70.137</v>
      </c>
      <c r="G53939">
        <f t="shared" si="6822"/>
        <v>0.53759999999999941</v>
      </c>
      <c r="H53939" s="4">
        <f t="shared" si="6823"/>
        <v>0.37876439389242372</v>
      </c>
      <c r="I53939" s="4">
        <f t="shared" si="6824"/>
        <v>4.8764393892423707E-2</v>
      </c>
      <c r="J53939">
        <f t="shared" si="6821"/>
        <v>8.0575799116900423E-2</v>
      </c>
      <c r="L53939">
        <f t="shared" si="6817"/>
        <v>2022</v>
      </c>
      <c r="M53939">
        <f t="shared" si="6818"/>
        <v>10</v>
      </c>
      <c r="N53939">
        <f t="shared" si="6819"/>
        <v>13</v>
      </c>
      <c r="O53939">
        <f t="shared" si="6820"/>
        <v>8.0575799116900423E-2</v>
      </c>
    </row>
    <row r="53940" spans="2:15" x14ac:dyDescent="0.25">
      <c r="B53940" s="3">
        <v>44847.395833333336</v>
      </c>
      <c r="C53940">
        <v>15.1998</v>
      </c>
      <c r="D53940">
        <v>71.168000000000006</v>
      </c>
      <c r="E53940">
        <v>14.6645</v>
      </c>
      <c r="F53940">
        <v>71.512</v>
      </c>
      <c r="G53940">
        <f t="shared" si="6822"/>
        <v>0.53529999999999944</v>
      </c>
      <c r="H53940" s="4">
        <f t="shared" si="6823"/>
        <v>0.37714393610605362</v>
      </c>
      <c r="I53940" s="4">
        <f t="shared" si="6824"/>
        <v>4.7143936106053608E-2</v>
      </c>
      <c r="J53940">
        <f t="shared" si="6821"/>
        <v>7.1184039146019673E-2</v>
      </c>
      <c r="L53940">
        <f t="shared" si="6817"/>
        <v>2022</v>
      </c>
      <c r="M53940">
        <f t="shared" si="6818"/>
        <v>10</v>
      </c>
      <c r="N53940">
        <f t="shared" si="6819"/>
        <v>13</v>
      </c>
      <c r="O53940">
        <f t="shared" si="6820"/>
        <v>7.1184039146019673E-2</v>
      </c>
    </row>
    <row r="53941" spans="2:15" x14ac:dyDescent="0.25">
      <c r="B53941" s="3">
        <v>44847.40625</v>
      </c>
      <c r="C53941">
        <v>15.2029</v>
      </c>
      <c r="D53941">
        <v>71.168000000000006</v>
      </c>
      <c r="E53941">
        <v>14.665100000000001</v>
      </c>
      <c r="F53941">
        <v>72.198999999999998</v>
      </c>
      <c r="G53941">
        <f t="shared" si="6822"/>
        <v>0.53779999999999895</v>
      </c>
      <c r="H53941" s="4">
        <f t="shared" si="6823"/>
        <v>0.37890530326515121</v>
      </c>
      <c r="I53941" s="4">
        <f t="shared" si="6824"/>
        <v>4.890530326515119E-2</v>
      </c>
      <c r="J53941">
        <f t="shared" si="6821"/>
        <v>8.1432910783648185E-2</v>
      </c>
      <c r="L53941">
        <f t="shared" si="6817"/>
        <v>2022</v>
      </c>
      <c r="M53941">
        <f t="shared" si="6818"/>
        <v>10</v>
      </c>
      <c r="N53941">
        <f t="shared" si="6819"/>
        <v>13</v>
      </c>
      <c r="O53941">
        <f t="shared" si="6820"/>
        <v>8.1432910783648185E-2</v>
      </c>
    </row>
    <row r="53942" spans="2:15" x14ac:dyDescent="0.25">
      <c r="B53942" s="3">
        <v>44847.416666666664</v>
      </c>
      <c r="C53942">
        <v>15.204499999999999</v>
      </c>
      <c r="D53942">
        <v>71.168000000000006</v>
      </c>
      <c r="E53942">
        <v>14.667999999999999</v>
      </c>
      <c r="F53942">
        <v>72.718000000000004</v>
      </c>
      <c r="G53942">
        <f t="shared" si="6822"/>
        <v>0.5365000000000002</v>
      </c>
      <c r="H53942" s="4">
        <f t="shared" si="6823"/>
        <v>0.37798939234242118</v>
      </c>
      <c r="I53942" s="4">
        <f t="shared" si="6824"/>
        <v>4.7989392342421167E-2</v>
      </c>
      <c r="J53942">
        <f t="shared" si="6821"/>
        <v>7.5978458909000277E-2</v>
      </c>
      <c r="L53942">
        <f t="shared" si="6817"/>
        <v>2022</v>
      </c>
      <c r="M53942">
        <f t="shared" si="6818"/>
        <v>10</v>
      </c>
      <c r="N53942">
        <f t="shared" si="6819"/>
        <v>13</v>
      </c>
      <c r="O53942">
        <f t="shared" si="6820"/>
        <v>7.5978458909000277E-2</v>
      </c>
    </row>
    <row r="53943" spans="2:15" x14ac:dyDescent="0.25">
      <c r="B53943" s="3">
        <v>44847.427083333336</v>
      </c>
      <c r="C53943">
        <v>15.209099999999999</v>
      </c>
      <c r="D53943">
        <v>71.168000000000006</v>
      </c>
      <c r="E53943">
        <v>14.671900000000001</v>
      </c>
      <c r="F53943">
        <v>73.58</v>
      </c>
      <c r="G53943">
        <f t="shared" si="6822"/>
        <v>0.53719999999999857</v>
      </c>
      <c r="H53943" s="4">
        <f t="shared" si="6823"/>
        <v>0.37848257514696743</v>
      </c>
      <c r="I53943" s="4">
        <f t="shared" si="6824"/>
        <v>4.848257514696741E-2</v>
      </c>
      <c r="J53943">
        <f t="shared" si="6821"/>
        <v>7.8881284807137811E-2</v>
      </c>
      <c r="L53943">
        <f t="shared" si="6817"/>
        <v>2022</v>
      </c>
      <c r="M53943">
        <f t="shared" si="6818"/>
        <v>10</v>
      </c>
      <c r="N53943">
        <f t="shared" si="6819"/>
        <v>13</v>
      </c>
      <c r="O53943">
        <f t="shared" si="6820"/>
        <v>7.8881284807137811E-2</v>
      </c>
    </row>
    <row r="53944" spans="2:15" x14ac:dyDescent="0.25">
      <c r="B53944" s="3">
        <v>44847.4375</v>
      </c>
      <c r="C53944">
        <v>15.2105</v>
      </c>
      <c r="D53944">
        <v>71.168000000000006</v>
      </c>
      <c r="E53944">
        <v>14.672499999999999</v>
      </c>
      <c r="F53944">
        <v>73.753</v>
      </c>
      <c r="G53944">
        <f t="shared" si="6822"/>
        <v>0.53800000000000026</v>
      </c>
      <c r="H53944" s="4">
        <f t="shared" si="6823"/>
        <v>0.37904621263787996</v>
      </c>
      <c r="I53944" s="4">
        <f t="shared" si="6824"/>
        <v>4.9046212637879949E-2</v>
      </c>
      <c r="J53944">
        <f t="shared" si="6821"/>
        <v>8.2296634410073788E-2</v>
      </c>
      <c r="L53944">
        <f t="shared" si="6817"/>
        <v>2022</v>
      </c>
      <c r="M53944">
        <f t="shared" si="6818"/>
        <v>10</v>
      </c>
      <c r="N53944">
        <f t="shared" si="6819"/>
        <v>13</v>
      </c>
      <c r="O53944">
        <f t="shared" si="6820"/>
        <v>8.2296634410073788E-2</v>
      </c>
    </row>
    <row r="53945" spans="2:15" x14ac:dyDescent="0.25">
      <c r="B53945" s="3">
        <v>44847.447916666664</v>
      </c>
      <c r="C53945">
        <v>15.2142</v>
      </c>
      <c r="D53945">
        <v>71.338999999999999</v>
      </c>
      <c r="E53945">
        <v>14.675800000000001</v>
      </c>
      <c r="F53945">
        <v>73.926000000000002</v>
      </c>
      <c r="G53945">
        <f t="shared" si="6822"/>
        <v>0.53839999999999932</v>
      </c>
      <c r="H53945" s="4">
        <f t="shared" si="6823"/>
        <v>0.37932803138333498</v>
      </c>
      <c r="I53945" s="4">
        <f t="shared" si="6824"/>
        <v>4.9328031383334969E-2</v>
      </c>
      <c r="J53945">
        <f t="shared" si="6821"/>
        <v>8.4044044763459252E-2</v>
      </c>
      <c r="L53945">
        <f t="shared" si="6817"/>
        <v>2022</v>
      </c>
      <c r="M53945">
        <f t="shared" si="6818"/>
        <v>10</v>
      </c>
      <c r="N53945">
        <f t="shared" si="6819"/>
        <v>13</v>
      </c>
      <c r="O53945">
        <f t="shared" si="6820"/>
        <v>8.4044044763459252E-2</v>
      </c>
    </row>
    <row r="53946" spans="2:15" x14ac:dyDescent="0.25">
      <c r="B53946" s="3">
        <v>44847.458333333336</v>
      </c>
      <c r="C53946">
        <v>15.2126</v>
      </c>
      <c r="D53946">
        <v>71.338999999999999</v>
      </c>
      <c r="E53946">
        <v>14.6739</v>
      </c>
      <c r="F53946">
        <v>73.753</v>
      </c>
      <c r="G53946">
        <f t="shared" si="6822"/>
        <v>0.5387000000000004</v>
      </c>
      <c r="H53946" s="4">
        <f t="shared" si="6823"/>
        <v>0.37953939544242749</v>
      </c>
      <c r="I53946" s="4">
        <f t="shared" si="6824"/>
        <v>4.953939544242747E-2</v>
      </c>
      <c r="J53946">
        <f t="shared" si="6821"/>
        <v>8.537219580521746E-2</v>
      </c>
      <c r="L53946">
        <f t="shared" si="6817"/>
        <v>2022</v>
      </c>
      <c r="M53946">
        <f t="shared" si="6818"/>
        <v>10</v>
      </c>
      <c r="N53946">
        <f t="shared" si="6819"/>
        <v>13</v>
      </c>
      <c r="O53946">
        <f t="shared" si="6820"/>
        <v>8.537219580521746E-2</v>
      </c>
    </row>
    <row r="53947" spans="2:15" x14ac:dyDescent="0.25">
      <c r="B53947" s="3">
        <v>44847.46875</v>
      </c>
      <c r="C53947">
        <v>15.2065</v>
      </c>
      <c r="D53947">
        <v>71.338999999999999</v>
      </c>
      <c r="E53947">
        <v>14.670999999999999</v>
      </c>
      <c r="F53947">
        <v>73.753</v>
      </c>
      <c r="G53947">
        <f t="shared" si="6822"/>
        <v>0.53550000000000075</v>
      </c>
      <c r="H53947" s="4">
        <f t="shared" si="6823"/>
        <v>0.37728484547878238</v>
      </c>
      <c r="I53947" s="4">
        <f t="shared" si="6824"/>
        <v>4.7284845478782367E-2</v>
      </c>
      <c r="J53947">
        <f t="shared" si="6821"/>
        <v>7.1967378398312742E-2</v>
      </c>
      <c r="L53947">
        <f t="shared" si="6817"/>
        <v>2022</v>
      </c>
      <c r="M53947">
        <f t="shared" si="6818"/>
        <v>10</v>
      </c>
      <c r="N53947">
        <f t="shared" si="6819"/>
        <v>13</v>
      </c>
      <c r="O53947">
        <f t="shared" si="6820"/>
        <v>7.1967378398312742E-2</v>
      </c>
    </row>
    <row r="53948" spans="2:15" x14ac:dyDescent="0.25">
      <c r="B53948" s="3">
        <v>44847.479166666664</v>
      </c>
      <c r="C53948">
        <v>15.1988</v>
      </c>
      <c r="D53948">
        <v>71.338999999999999</v>
      </c>
      <c r="E53948">
        <v>14.6617</v>
      </c>
      <c r="F53948">
        <v>73.58</v>
      </c>
      <c r="G53948">
        <f t="shared" si="6822"/>
        <v>0.53710000000000058</v>
      </c>
      <c r="H53948" s="4">
        <f t="shared" si="6823"/>
        <v>0.37841212046060491</v>
      </c>
      <c r="I53948" s="4">
        <f t="shared" si="6824"/>
        <v>4.841212046060489E-2</v>
      </c>
      <c r="J53948">
        <f t="shared" si="6821"/>
        <v>7.8461739201799344E-2</v>
      </c>
      <c r="L53948">
        <f t="shared" si="6817"/>
        <v>2022</v>
      </c>
      <c r="M53948">
        <f t="shared" si="6818"/>
        <v>10</v>
      </c>
      <c r="N53948">
        <f t="shared" si="6819"/>
        <v>13</v>
      </c>
      <c r="O53948">
        <f t="shared" si="6820"/>
        <v>7.8461739201799344E-2</v>
      </c>
    </row>
    <row r="53949" spans="2:15" x14ac:dyDescent="0.25">
      <c r="B53949" s="3">
        <v>44847.489583333336</v>
      </c>
      <c r="C53949">
        <v>15.2065</v>
      </c>
      <c r="D53949">
        <v>71.338999999999999</v>
      </c>
      <c r="E53949">
        <v>14.663600000000001</v>
      </c>
      <c r="F53949">
        <v>73.753</v>
      </c>
      <c r="G53949">
        <f t="shared" si="6822"/>
        <v>0.54289999999999949</v>
      </c>
      <c r="H53949" s="4">
        <f t="shared" si="6823"/>
        <v>0.38249849226971144</v>
      </c>
      <c r="I53949" s="4">
        <f t="shared" si="6824"/>
        <v>5.2498492269711428E-2</v>
      </c>
      <c r="J53949">
        <f t="shared" si="6821"/>
        <v>0.10561197754677651</v>
      </c>
      <c r="L53949">
        <f t="shared" ref="L53949:L54012" si="6825">YEAR(B53949)</f>
        <v>2022</v>
      </c>
      <c r="M53949">
        <f t="shared" ref="M53949:M54012" si="6826">MONTH(B53949)</f>
        <v>10</v>
      </c>
      <c r="N53949">
        <f t="shared" ref="N53949:N54012" si="6827">DAY(B53949)</f>
        <v>13</v>
      </c>
      <c r="O53949">
        <f t="shared" ref="O53949:O54012" si="6828">J53949</f>
        <v>0.10561197754677651</v>
      </c>
    </row>
    <row r="53950" spans="2:15" x14ac:dyDescent="0.25">
      <c r="B53950" s="3">
        <v>44847.5</v>
      </c>
      <c r="C53950">
        <v>15.1927</v>
      </c>
      <c r="D53950">
        <v>71.338999999999999</v>
      </c>
      <c r="E53950">
        <v>14.6568</v>
      </c>
      <c r="F53950">
        <v>73.926000000000002</v>
      </c>
      <c r="G53950">
        <f t="shared" si="6822"/>
        <v>0.53589999999999982</v>
      </c>
      <c r="H53950" s="4">
        <f t="shared" si="6823"/>
        <v>0.3775666642242374</v>
      </c>
      <c r="I53950" s="4">
        <f t="shared" si="6824"/>
        <v>4.7566664224237387E-2</v>
      </c>
      <c r="J53950">
        <f t="shared" si="6821"/>
        <v>7.3552840314187823E-2</v>
      </c>
      <c r="L53950">
        <f t="shared" si="6825"/>
        <v>2022</v>
      </c>
      <c r="M53950">
        <f t="shared" si="6826"/>
        <v>10</v>
      </c>
      <c r="N53950">
        <f t="shared" si="6827"/>
        <v>13</v>
      </c>
      <c r="O53950">
        <f t="shared" si="6828"/>
        <v>7.3552840314187823E-2</v>
      </c>
    </row>
    <row r="53951" spans="2:15" x14ac:dyDescent="0.25">
      <c r="B53951" s="3">
        <v>44847.510416666664</v>
      </c>
      <c r="C53951">
        <v>15.1882</v>
      </c>
      <c r="D53951">
        <v>71.338999999999999</v>
      </c>
      <c r="E53951">
        <v>14.65</v>
      </c>
      <c r="F53951">
        <v>74.097999999999999</v>
      </c>
      <c r="G53951">
        <f t="shared" si="6822"/>
        <v>0.53819999999999979</v>
      </c>
      <c r="H53951" s="4">
        <f t="shared" si="6823"/>
        <v>0.3791871220106075</v>
      </c>
      <c r="I53951" s="4">
        <f t="shared" si="6824"/>
        <v>4.9187122010607487E-2</v>
      </c>
      <c r="J53951">
        <f t="shared" si="6821"/>
        <v>8.3167001786300182E-2</v>
      </c>
      <c r="L53951">
        <f t="shared" si="6825"/>
        <v>2022</v>
      </c>
      <c r="M53951">
        <f t="shared" si="6826"/>
        <v>10</v>
      </c>
      <c r="N53951">
        <f t="shared" si="6827"/>
        <v>13</v>
      </c>
      <c r="O53951">
        <f t="shared" si="6828"/>
        <v>8.3167001786300182E-2</v>
      </c>
    </row>
    <row r="53952" spans="2:15" x14ac:dyDescent="0.25">
      <c r="B53952" s="3">
        <v>44847.520833333336</v>
      </c>
      <c r="C53952">
        <v>15.1882</v>
      </c>
      <c r="D53952">
        <v>71.338999999999999</v>
      </c>
      <c r="E53952">
        <v>14.650600000000001</v>
      </c>
      <c r="F53952">
        <v>74.790999999999997</v>
      </c>
      <c r="G53952">
        <f t="shared" si="6822"/>
        <v>0.53759999999999941</v>
      </c>
      <c r="H53952" s="4">
        <f t="shared" si="6823"/>
        <v>0.37876439389242372</v>
      </c>
      <c r="I53952" s="4">
        <f t="shared" si="6824"/>
        <v>4.8764393892423707E-2</v>
      </c>
      <c r="J53952">
        <f t="shared" si="6821"/>
        <v>8.0575799116900423E-2</v>
      </c>
      <c r="L53952">
        <f t="shared" si="6825"/>
        <v>2022</v>
      </c>
      <c r="M53952">
        <f t="shared" si="6826"/>
        <v>10</v>
      </c>
      <c r="N53952">
        <f t="shared" si="6827"/>
        <v>13</v>
      </c>
      <c r="O53952">
        <f t="shared" si="6828"/>
        <v>8.0575799116900423E-2</v>
      </c>
    </row>
    <row r="53953" spans="2:15" x14ac:dyDescent="0.25">
      <c r="B53953" s="3">
        <v>44847.53125</v>
      </c>
      <c r="C53953">
        <v>15.1836</v>
      </c>
      <c r="D53953">
        <v>71.338999999999999</v>
      </c>
      <c r="E53953">
        <v>14.6487</v>
      </c>
      <c r="F53953">
        <v>75.659000000000006</v>
      </c>
      <c r="G53953">
        <f t="shared" si="6822"/>
        <v>0.53490000000000038</v>
      </c>
      <c r="H53953" s="4">
        <f t="shared" si="6823"/>
        <v>0.37686211736059855</v>
      </c>
      <c r="I53953" s="4">
        <f t="shared" si="6824"/>
        <v>4.6862117360598532E-2</v>
      </c>
      <c r="J53953">
        <f t="shared" si="6821"/>
        <v>6.9635988938809915E-2</v>
      </c>
      <c r="L53953">
        <f t="shared" si="6825"/>
        <v>2022</v>
      </c>
      <c r="M53953">
        <f t="shared" si="6826"/>
        <v>10</v>
      </c>
      <c r="N53953">
        <f t="shared" si="6827"/>
        <v>13</v>
      </c>
      <c r="O53953">
        <f t="shared" si="6828"/>
        <v>6.9635988938809915E-2</v>
      </c>
    </row>
    <row r="53954" spans="2:15" x14ac:dyDescent="0.25">
      <c r="B53954" s="3">
        <v>44847.541666666664</v>
      </c>
      <c r="C53954">
        <v>15.1805</v>
      </c>
      <c r="D53954">
        <v>71.338999999999999</v>
      </c>
      <c r="E53954">
        <v>14.6448</v>
      </c>
      <c r="F53954">
        <v>76.353999999999999</v>
      </c>
      <c r="G53954">
        <f t="shared" si="6822"/>
        <v>0.53570000000000029</v>
      </c>
      <c r="H53954" s="4">
        <f t="shared" si="6823"/>
        <v>0.37742575485150986</v>
      </c>
      <c r="I53954" s="4">
        <f t="shared" si="6824"/>
        <v>4.7425754851509849E-2</v>
      </c>
      <c r="J53954">
        <f t="shared" si="6821"/>
        <v>7.2756968426188243E-2</v>
      </c>
      <c r="L53954">
        <f t="shared" si="6825"/>
        <v>2022</v>
      </c>
      <c r="M53954">
        <f t="shared" si="6826"/>
        <v>10</v>
      </c>
      <c r="N53954">
        <f t="shared" si="6827"/>
        <v>13</v>
      </c>
      <c r="O53954">
        <f t="shared" si="6828"/>
        <v>7.2756968426188243E-2</v>
      </c>
    </row>
    <row r="53955" spans="2:15" x14ac:dyDescent="0.25">
      <c r="B53955" s="3">
        <v>44847.552083333336</v>
      </c>
      <c r="C53955">
        <v>15.1785</v>
      </c>
      <c r="D53955">
        <v>71.168000000000006</v>
      </c>
      <c r="E53955">
        <v>14.6408</v>
      </c>
      <c r="F53955">
        <v>77.05</v>
      </c>
      <c r="G53955">
        <f t="shared" si="6822"/>
        <v>0.53769999999999918</v>
      </c>
      <c r="H53955" s="4">
        <f t="shared" si="6823"/>
        <v>0.37883484857878741</v>
      </c>
      <c r="I53955" s="4">
        <f t="shared" si="6824"/>
        <v>4.8834848578787393E-2</v>
      </c>
      <c r="J53955">
        <f t="shared" si="6821"/>
        <v>8.1003530439814952E-2</v>
      </c>
      <c r="L53955">
        <f t="shared" si="6825"/>
        <v>2022</v>
      </c>
      <c r="M53955">
        <f t="shared" si="6826"/>
        <v>10</v>
      </c>
      <c r="N53955">
        <f t="shared" si="6827"/>
        <v>13</v>
      </c>
      <c r="O53955">
        <f t="shared" si="6828"/>
        <v>8.1003530439814952E-2</v>
      </c>
    </row>
    <row r="53956" spans="2:15" x14ac:dyDescent="0.25">
      <c r="B53956" s="3">
        <v>44847.5625</v>
      </c>
      <c r="C53956">
        <v>15.172800000000001</v>
      </c>
      <c r="D53956">
        <v>71.338999999999999</v>
      </c>
      <c r="E53956">
        <v>14.6327</v>
      </c>
      <c r="F53956">
        <v>77.748999999999995</v>
      </c>
      <c r="G53956">
        <f t="shared" si="6822"/>
        <v>0.54010000000000069</v>
      </c>
      <c r="H53956" s="4">
        <f t="shared" si="6823"/>
        <v>0.38052576105152264</v>
      </c>
      <c r="I53956" s="4">
        <f t="shared" si="6824"/>
        <v>5.0525761051522622E-2</v>
      </c>
      <c r="J53956">
        <f t="shared" si="6821"/>
        <v>9.1772963137480984E-2</v>
      </c>
      <c r="L53956">
        <f t="shared" si="6825"/>
        <v>2022</v>
      </c>
      <c r="M53956">
        <f t="shared" si="6826"/>
        <v>10</v>
      </c>
      <c r="N53956">
        <f t="shared" si="6827"/>
        <v>13</v>
      </c>
      <c r="O53956">
        <f t="shared" si="6828"/>
        <v>9.1772963137480984E-2</v>
      </c>
    </row>
    <row r="53957" spans="2:15" x14ac:dyDescent="0.25">
      <c r="B53957" s="3">
        <v>44847.572916666664</v>
      </c>
      <c r="C53957">
        <v>15.1678</v>
      </c>
      <c r="D53957">
        <v>71.168000000000006</v>
      </c>
      <c r="E53957">
        <v>14.626799999999999</v>
      </c>
      <c r="F53957">
        <v>78.274000000000001</v>
      </c>
      <c r="G53957">
        <f t="shared" si="6822"/>
        <v>0.54100000000000037</v>
      </c>
      <c r="H53957" s="4">
        <f t="shared" si="6823"/>
        <v>0.38115985322879758</v>
      </c>
      <c r="I53957" s="4">
        <f t="shared" si="6824"/>
        <v>5.1159853228797569E-2</v>
      </c>
      <c r="J53957">
        <f t="shared" ref="J53957:J54020" si="6829">IF(I53957&lt;0,0,5212.7*I53957^3.6671)</f>
        <v>9.606768605139103E-2</v>
      </c>
      <c r="L53957">
        <f t="shared" si="6825"/>
        <v>2022</v>
      </c>
      <c r="M53957">
        <f t="shared" si="6826"/>
        <v>10</v>
      </c>
      <c r="N53957">
        <f t="shared" si="6827"/>
        <v>13</v>
      </c>
      <c r="O53957">
        <f t="shared" si="6828"/>
        <v>9.606768605139103E-2</v>
      </c>
    </row>
    <row r="53958" spans="2:15" x14ac:dyDescent="0.25">
      <c r="B53958" s="3">
        <v>44847.583333333336</v>
      </c>
      <c r="C53958">
        <v>15.1617</v>
      </c>
      <c r="D53958">
        <v>71.168000000000006</v>
      </c>
      <c r="E53958">
        <v>14.6259</v>
      </c>
      <c r="F53958">
        <v>78.974999999999994</v>
      </c>
      <c r="G53958">
        <f t="shared" si="6822"/>
        <v>0.53580000000000005</v>
      </c>
      <c r="H53958" s="4">
        <f t="shared" si="6823"/>
        <v>0.37749620953787366</v>
      </c>
      <c r="I53958" s="4">
        <f t="shared" si="6824"/>
        <v>4.7496209537873646E-2</v>
      </c>
      <c r="J53958">
        <f t="shared" si="6829"/>
        <v>7.3154117192479565E-2</v>
      </c>
      <c r="L53958">
        <f t="shared" si="6825"/>
        <v>2022</v>
      </c>
      <c r="M53958">
        <f t="shared" si="6826"/>
        <v>10</v>
      </c>
      <c r="N53958">
        <f t="shared" si="6827"/>
        <v>13</v>
      </c>
      <c r="O53958">
        <f t="shared" si="6828"/>
        <v>7.3154117192479565E-2</v>
      </c>
    </row>
    <row r="53959" spans="2:15" x14ac:dyDescent="0.25">
      <c r="B53959" s="3">
        <v>44847.59375</v>
      </c>
      <c r="C53959">
        <v>15.1617</v>
      </c>
      <c r="D53959">
        <v>71.168000000000006</v>
      </c>
      <c r="E53959">
        <v>14.620699999999999</v>
      </c>
      <c r="F53959">
        <v>79.677999999999997</v>
      </c>
      <c r="G53959">
        <f t="shared" si="6822"/>
        <v>0.54100000000000037</v>
      </c>
      <c r="H53959" s="4">
        <f t="shared" si="6823"/>
        <v>0.38115985322879758</v>
      </c>
      <c r="I53959" s="4">
        <f t="shared" si="6824"/>
        <v>5.1159853228797569E-2</v>
      </c>
      <c r="J53959">
        <f t="shared" si="6829"/>
        <v>9.606768605139103E-2</v>
      </c>
      <c r="L53959">
        <f t="shared" si="6825"/>
        <v>2022</v>
      </c>
      <c r="M53959">
        <f t="shared" si="6826"/>
        <v>10</v>
      </c>
      <c r="N53959">
        <f t="shared" si="6827"/>
        <v>13</v>
      </c>
      <c r="O53959">
        <f t="shared" si="6828"/>
        <v>9.606768605139103E-2</v>
      </c>
    </row>
    <row r="53960" spans="2:15" x14ac:dyDescent="0.25">
      <c r="B53960" s="3">
        <v>44847.604166666664</v>
      </c>
      <c r="C53960">
        <v>15.1602</v>
      </c>
      <c r="D53960">
        <v>71.168000000000006</v>
      </c>
      <c r="E53960">
        <v>14.621700000000001</v>
      </c>
      <c r="F53960">
        <v>80.028999999999996</v>
      </c>
      <c r="G53960">
        <f t="shared" si="6822"/>
        <v>0.53849999999999909</v>
      </c>
      <c r="H53960" s="4">
        <f t="shared" si="6823"/>
        <v>0.37939848606969873</v>
      </c>
      <c r="I53960" s="4">
        <f t="shared" si="6824"/>
        <v>4.939848606969871E-2</v>
      </c>
      <c r="J53960">
        <f t="shared" si="6829"/>
        <v>8.448507957252685E-2</v>
      </c>
      <c r="L53960">
        <f t="shared" si="6825"/>
        <v>2022</v>
      </c>
      <c r="M53960">
        <f t="shared" si="6826"/>
        <v>10</v>
      </c>
      <c r="N53960">
        <f t="shared" si="6827"/>
        <v>13</v>
      </c>
      <c r="O53960">
        <f t="shared" si="6828"/>
        <v>8.448507957252685E-2</v>
      </c>
    </row>
    <row r="53961" spans="2:15" x14ac:dyDescent="0.25">
      <c r="B53961" s="3">
        <v>44847.614583333336</v>
      </c>
      <c r="C53961">
        <v>15.1602</v>
      </c>
      <c r="D53961">
        <v>71.168000000000006</v>
      </c>
      <c r="E53961">
        <v>14.623699999999999</v>
      </c>
      <c r="F53961">
        <v>80.206000000000003</v>
      </c>
      <c r="G53961">
        <f t="shared" si="6822"/>
        <v>0.5365000000000002</v>
      </c>
      <c r="H53961" s="4">
        <f t="shared" si="6823"/>
        <v>0.37798939234242118</v>
      </c>
      <c r="I53961" s="4">
        <f t="shared" si="6824"/>
        <v>4.7989392342421167E-2</v>
      </c>
      <c r="J53961">
        <f t="shared" si="6829"/>
        <v>7.5978458909000277E-2</v>
      </c>
      <c r="L53961">
        <f t="shared" si="6825"/>
        <v>2022</v>
      </c>
      <c r="M53961">
        <f t="shared" si="6826"/>
        <v>10</v>
      </c>
      <c r="N53961">
        <f t="shared" si="6827"/>
        <v>13</v>
      </c>
      <c r="O53961">
        <f t="shared" si="6828"/>
        <v>7.5978458909000277E-2</v>
      </c>
    </row>
    <row r="53962" spans="2:15" x14ac:dyDescent="0.25">
      <c r="B53962" s="3">
        <v>44847.625</v>
      </c>
      <c r="C53962">
        <v>15.1586</v>
      </c>
      <c r="D53962">
        <v>71.168000000000006</v>
      </c>
      <c r="E53962">
        <v>14.620699999999999</v>
      </c>
      <c r="F53962">
        <v>80.206000000000003</v>
      </c>
      <c r="G53962">
        <f t="shared" si="6822"/>
        <v>0.53790000000000049</v>
      </c>
      <c r="H53962" s="4">
        <f t="shared" si="6823"/>
        <v>0.37897575795151622</v>
      </c>
      <c r="I53962" s="4">
        <f t="shared" si="6824"/>
        <v>4.8975757951516208E-2</v>
      </c>
      <c r="J53962">
        <f t="shared" si="6829"/>
        <v>8.1863944116452619E-2</v>
      </c>
      <c r="L53962">
        <f t="shared" si="6825"/>
        <v>2022</v>
      </c>
      <c r="M53962">
        <f t="shared" si="6826"/>
        <v>10</v>
      </c>
      <c r="N53962">
        <f t="shared" si="6827"/>
        <v>13</v>
      </c>
      <c r="O53962">
        <f t="shared" si="6828"/>
        <v>8.1863944116452619E-2</v>
      </c>
    </row>
    <row r="53963" spans="2:15" x14ac:dyDescent="0.25">
      <c r="B53963" s="3">
        <v>44847.635416666664</v>
      </c>
      <c r="C53963">
        <v>15.154</v>
      </c>
      <c r="D53963">
        <v>71.168000000000006</v>
      </c>
      <c r="E53963">
        <v>14.616300000000001</v>
      </c>
      <c r="F53963">
        <v>80.206000000000003</v>
      </c>
      <c r="G53963">
        <f t="shared" si="6822"/>
        <v>0.53769999999999918</v>
      </c>
      <c r="H53963" s="4">
        <f t="shared" si="6823"/>
        <v>0.37883484857878741</v>
      </c>
      <c r="I53963" s="4">
        <f t="shared" si="6824"/>
        <v>4.8834848578787393E-2</v>
      </c>
      <c r="J53963">
        <f t="shared" si="6829"/>
        <v>8.1003530439814952E-2</v>
      </c>
      <c r="L53963">
        <f t="shared" si="6825"/>
        <v>2022</v>
      </c>
      <c r="M53963">
        <f t="shared" si="6826"/>
        <v>10</v>
      </c>
      <c r="N53963">
        <f t="shared" si="6827"/>
        <v>13</v>
      </c>
      <c r="O53963">
        <f t="shared" si="6828"/>
        <v>8.1003530439814952E-2</v>
      </c>
    </row>
    <row r="53964" spans="2:15" x14ac:dyDescent="0.25">
      <c r="B53964" s="3">
        <v>44847.645833333336</v>
      </c>
      <c r="C53964">
        <v>15.1495</v>
      </c>
      <c r="D53964">
        <v>71.168000000000006</v>
      </c>
      <c r="E53964">
        <v>14.6159</v>
      </c>
      <c r="F53964">
        <v>80.558999999999997</v>
      </c>
      <c r="G53964">
        <f t="shared" si="6822"/>
        <v>0.53359999999999985</v>
      </c>
      <c r="H53964" s="4">
        <f t="shared" si="6823"/>
        <v>0.37594620643786736</v>
      </c>
      <c r="I53964" s="4">
        <f t="shared" si="6824"/>
        <v>4.5946206437867343E-2</v>
      </c>
      <c r="J53964">
        <f t="shared" si="6829"/>
        <v>6.4773663051104102E-2</v>
      </c>
      <c r="L53964">
        <f t="shared" si="6825"/>
        <v>2022</v>
      </c>
      <c r="M53964">
        <f t="shared" si="6826"/>
        <v>10</v>
      </c>
      <c r="N53964">
        <f t="shared" si="6827"/>
        <v>13</v>
      </c>
      <c r="O53964">
        <f t="shared" si="6828"/>
        <v>6.4773663051104102E-2</v>
      </c>
    </row>
    <row r="53965" spans="2:15" x14ac:dyDescent="0.25">
      <c r="B53965" s="3">
        <v>44847.65625</v>
      </c>
      <c r="C53965">
        <v>15.1448</v>
      </c>
      <c r="D53965">
        <v>71.168000000000006</v>
      </c>
      <c r="E53965">
        <v>14.612</v>
      </c>
      <c r="F53965">
        <v>80.734999999999999</v>
      </c>
      <c r="G53965">
        <f t="shared" si="6822"/>
        <v>0.53279999999999994</v>
      </c>
      <c r="H53965" s="4">
        <f t="shared" si="6823"/>
        <v>0.37538256894695599</v>
      </c>
      <c r="I53965" s="4">
        <f t="shared" si="6824"/>
        <v>4.538256894695597E-2</v>
      </c>
      <c r="J53965">
        <f t="shared" si="6829"/>
        <v>6.1907128801971745E-2</v>
      </c>
      <c r="L53965">
        <f t="shared" si="6825"/>
        <v>2022</v>
      </c>
      <c r="M53965">
        <f t="shared" si="6826"/>
        <v>10</v>
      </c>
      <c r="N53965">
        <f t="shared" si="6827"/>
        <v>13</v>
      </c>
      <c r="O53965">
        <f t="shared" si="6828"/>
        <v>6.1907128801971745E-2</v>
      </c>
    </row>
    <row r="53966" spans="2:15" x14ac:dyDescent="0.25">
      <c r="B53966" s="3">
        <v>44847.666666666664</v>
      </c>
      <c r="C53966">
        <v>15.1387</v>
      </c>
      <c r="D53966">
        <v>71.168000000000006</v>
      </c>
      <c r="E53966">
        <v>14.6076</v>
      </c>
      <c r="F53966">
        <v>80.734999999999999</v>
      </c>
      <c r="G53966">
        <f t="shared" si="6822"/>
        <v>0.53110000000000035</v>
      </c>
      <c r="H53966" s="4">
        <f t="shared" si="6823"/>
        <v>0.37418483927876972</v>
      </c>
      <c r="I53966" s="4">
        <f t="shared" si="6824"/>
        <v>4.4184839278769705E-2</v>
      </c>
      <c r="J53966">
        <f t="shared" si="6829"/>
        <v>5.6123451923365132E-2</v>
      </c>
      <c r="L53966">
        <f t="shared" si="6825"/>
        <v>2022</v>
      </c>
      <c r="M53966">
        <f t="shared" si="6826"/>
        <v>10</v>
      </c>
      <c r="N53966">
        <f t="shared" si="6827"/>
        <v>13</v>
      </c>
      <c r="O53966">
        <f t="shared" si="6828"/>
        <v>5.6123451923365132E-2</v>
      </c>
    </row>
    <row r="53967" spans="2:15" x14ac:dyDescent="0.25">
      <c r="B53967" s="3">
        <v>44847.677083333336</v>
      </c>
      <c r="C53967">
        <v>15.1387</v>
      </c>
      <c r="D53967">
        <v>71.168000000000006</v>
      </c>
      <c r="E53967">
        <v>14.606199999999999</v>
      </c>
      <c r="F53967">
        <v>80.734999999999999</v>
      </c>
      <c r="G53967">
        <f t="shared" si="6822"/>
        <v>0.53250000000000064</v>
      </c>
      <c r="H53967" s="4">
        <f t="shared" si="6823"/>
        <v>0.37517120488786482</v>
      </c>
      <c r="I53967" s="4">
        <f t="shared" si="6824"/>
        <v>4.5171204887864802E-2</v>
      </c>
      <c r="J53967">
        <f t="shared" si="6829"/>
        <v>6.0856361020801539E-2</v>
      </c>
      <c r="L53967">
        <f t="shared" si="6825"/>
        <v>2022</v>
      </c>
      <c r="M53967">
        <f t="shared" si="6826"/>
        <v>10</v>
      </c>
      <c r="N53967">
        <f t="shared" si="6827"/>
        <v>13</v>
      </c>
      <c r="O53967">
        <f t="shared" si="6828"/>
        <v>6.0856361020801539E-2</v>
      </c>
    </row>
    <row r="53968" spans="2:15" x14ac:dyDescent="0.25">
      <c r="B53968" s="3">
        <v>44847.6875</v>
      </c>
      <c r="C53968">
        <v>15.1408</v>
      </c>
      <c r="D53968">
        <v>71.338999999999999</v>
      </c>
      <c r="E53968">
        <v>14.6081</v>
      </c>
      <c r="F53968">
        <v>80.911000000000001</v>
      </c>
      <c r="G53968">
        <f t="shared" si="6822"/>
        <v>0.53270000000000017</v>
      </c>
      <c r="H53968" s="4">
        <f t="shared" si="6823"/>
        <v>0.37531211426059224</v>
      </c>
      <c r="I53968" s="4">
        <f t="shared" si="6824"/>
        <v>4.5312114260592229E-2</v>
      </c>
      <c r="J53968">
        <f t="shared" si="6829"/>
        <v>6.1555418607275515E-2</v>
      </c>
      <c r="L53968">
        <f t="shared" si="6825"/>
        <v>2022</v>
      </c>
      <c r="M53968">
        <f t="shared" si="6826"/>
        <v>10</v>
      </c>
      <c r="N53968">
        <f t="shared" si="6827"/>
        <v>13</v>
      </c>
      <c r="O53968">
        <f t="shared" si="6828"/>
        <v>6.1555418607275515E-2</v>
      </c>
    </row>
    <row r="53969" spans="2:15" x14ac:dyDescent="0.25">
      <c r="B53969" s="3">
        <v>44847.697916666664</v>
      </c>
      <c r="C53969">
        <v>15.1408</v>
      </c>
      <c r="D53969">
        <v>71.338999999999999</v>
      </c>
      <c r="E53969">
        <v>14.6091</v>
      </c>
      <c r="F53969">
        <v>80.734999999999999</v>
      </c>
      <c r="G53969">
        <f t="shared" si="6822"/>
        <v>0.53170000000000073</v>
      </c>
      <c r="H53969" s="4">
        <f t="shared" si="6823"/>
        <v>0.3746075673969535</v>
      </c>
      <c r="I53969" s="4">
        <f t="shared" si="6824"/>
        <v>4.4607567396953485E-2</v>
      </c>
      <c r="J53969">
        <f t="shared" si="6829"/>
        <v>5.8117749600175427E-2</v>
      </c>
      <c r="L53969">
        <f t="shared" si="6825"/>
        <v>2022</v>
      </c>
      <c r="M53969">
        <f t="shared" si="6826"/>
        <v>10</v>
      </c>
      <c r="N53969">
        <f t="shared" si="6827"/>
        <v>13</v>
      </c>
      <c r="O53969">
        <f t="shared" si="6828"/>
        <v>5.8117749600175427E-2</v>
      </c>
    </row>
    <row r="53970" spans="2:15" x14ac:dyDescent="0.25">
      <c r="B53970" s="3">
        <v>44847.708333333336</v>
      </c>
      <c r="C53970">
        <v>15.143800000000001</v>
      </c>
      <c r="D53970">
        <v>71.338999999999999</v>
      </c>
      <c r="E53970">
        <v>14.611499999999999</v>
      </c>
      <c r="F53970">
        <v>80.558999999999997</v>
      </c>
      <c r="G53970">
        <f t="shared" si="6822"/>
        <v>0.53230000000000111</v>
      </c>
      <c r="H53970" s="4">
        <f t="shared" si="6823"/>
        <v>0.37503029551513722</v>
      </c>
      <c r="I53970" s="4">
        <f t="shared" si="6824"/>
        <v>4.5030295515137209E-2</v>
      </c>
      <c r="J53970">
        <f t="shared" si="6829"/>
        <v>6.0163095384765858E-2</v>
      </c>
      <c r="L53970">
        <f t="shared" si="6825"/>
        <v>2022</v>
      </c>
      <c r="M53970">
        <f t="shared" si="6826"/>
        <v>10</v>
      </c>
      <c r="N53970">
        <f t="shared" si="6827"/>
        <v>13</v>
      </c>
      <c r="O53970">
        <f t="shared" si="6828"/>
        <v>6.0163095384765858E-2</v>
      </c>
    </row>
    <row r="53971" spans="2:15" x14ac:dyDescent="0.25">
      <c r="B53971" s="3">
        <v>44847.71875</v>
      </c>
      <c r="C53971">
        <v>15.1454</v>
      </c>
      <c r="D53971">
        <v>71.338999999999999</v>
      </c>
      <c r="E53971">
        <v>14.609500000000001</v>
      </c>
      <c r="F53971">
        <v>80.382000000000005</v>
      </c>
      <c r="G53971">
        <f t="shared" si="6822"/>
        <v>0.53589999999999982</v>
      </c>
      <c r="H53971" s="4">
        <f t="shared" si="6823"/>
        <v>0.3775666642242374</v>
      </c>
      <c r="I53971" s="4">
        <f t="shared" si="6824"/>
        <v>4.7566664224237387E-2</v>
      </c>
      <c r="J53971">
        <f t="shared" si="6829"/>
        <v>7.3552840314187823E-2</v>
      </c>
      <c r="L53971">
        <f t="shared" si="6825"/>
        <v>2022</v>
      </c>
      <c r="M53971">
        <f t="shared" si="6826"/>
        <v>10</v>
      </c>
      <c r="N53971">
        <f t="shared" si="6827"/>
        <v>13</v>
      </c>
      <c r="O53971">
        <f t="shared" si="6828"/>
        <v>7.3552840314187823E-2</v>
      </c>
    </row>
    <row r="53972" spans="2:15" x14ac:dyDescent="0.25">
      <c r="B53972" s="3">
        <v>44847.729166666664</v>
      </c>
      <c r="C53972">
        <v>15.1454</v>
      </c>
      <c r="D53972">
        <v>71.338999999999999</v>
      </c>
      <c r="E53972">
        <v>14.609400000000001</v>
      </c>
      <c r="F53972">
        <v>79.852999999999994</v>
      </c>
      <c r="G53972">
        <f t="shared" si="6822"/>
        <v>0.53599999999999959</v>
      </c>
      <c r="H53972" s="4">
        <f t="shared" si="6823"/>
        <v>0.37763711891060114</v>
      </c>
      <c r="I53972" s="4">
        <f t="shared" si="6824"/>
        <v>4.7637118910601128E-2</v>
      </c>
      <c r="J53972">
        <f t="shared" si="6829"/>
        <v>7.3953141686516052E-2</v>
      </c>
      <c r="L53972">
        <f t="shared" si="6825"/>
        <v>2022</v>
      </c>
      <c r="M53972">
        <f t="shared" si="6826"/>
        <v>10</v>
      </c>
      <c r="N53972">
        <f t="shared" si="6827"/>
        <v>13</v>
      </c>
      <c r="O53972">
        <f t="shared" si="6828"/>
        <v>7.3953141686516052E-2</v>
      </c>
    </row>
    <row r="53973" spans="2:15" x14ac:dyDescent="0.25">
      <c r="B53973" s="3">
        <v>44847.739583333336</v>
      </c>
      <c r="C53973">
        <v>15.143800000000001</v>
      </c>
      <c r="D53973">
        <v>71.338999999999999</v>
      </c>
      <c r="E53973">
        <v>14.6128</v>
      </c>
      <c r="F53973">
        <v>79.501999999999995</v>
      </c>
      <c r="G53973">
        <f t="shared" si="6822"/>
        <v>0.53100000000000058</v>
      </c>
      <c r="H53973" s="4">
        <f t="shared" si="6823"/>
        <v>0.37411438459240592</v>
      </c>
      <c r="I53973" s="4">
        <f t="shared" si="6824"/>
        <v>4.4114384592405909E-2</v>
      </c>
      <c r="J53973">
        <f t="shared" si="6829"/>
        <v>5.5795975464850184E-2</v>
      </c>
      <c r="L53973">
        <f t="shared" si="6825"/>
        <v>2022</v>
      </c>
      <c r="M53973">
        <f t="shared" si="6826"/>
        <v>10</v>
      </c>
      <c r="N53973">
        <f t="shared" si="6827"/>
        <v>13</v>
      </c>
      <c r="O53973">
        <f t="shared" si="6828"/>
        <v>5.5795975464850184E-2</v>
      </c>
    </row>
    <row r="53974" spans="2:15" x14ac:dyDescent="0.25">
      <c r="B53974" s="3">
        <v>44847.75</v>
      </c>
      <c r="C53974">
        <v>15.143800000000001</v>
      </c>
      <c r="D53974">
        <v>71.338999999999999</v>
      </c>
      <c r="E53974">
        <v>14.617599999999999</v>
      </c>
      <c r="F53974">
        <v>79.150999999999996</v>
      </c>
      <c r="G53974">
        <f t="shared" si="6822"/>
        <v>0.52620000000000111</v>
      </c>
      <c r="H53974" s="4">
        <f t="shared" si="6823"/>
        <v>0.37073255964693819</v>
      </c>
      <c r="I53974" s="4">
        <f t="shared" si="6824"/>
        <v>4.0732559646938171E-2</v>
      </c>
      <c r="J53974">
        <f t="shared" si="6829"/>
        <v>4.1646637925929091E-2</v>
      </c>
      <c r="L53974">
        <f t="shared" si="6825"/>
        <v>2022</v>
      </c>
      <c r="M53974">
        <f t="shared" si="6826"/>
        <v>10</v>
      </c>
      <c r="N53974">
        <f t="shared" si="6827"/>
        <v>13</v>
      </c>
      <c r="O53974">
        <f t="shared" si="6828"/>
        <v>4.1646637925929091E-2</v>
      </c>
    </row>
    <row r="53975" spans="2:15" x14ac:dyDescent="0.25">
      <c r="B53975" s="3">
        <v>44847.760416666664</v>
      </c>
      <c r="C53975">
        <v>15.1424</v>
      </c>
      <c r="D53975">
        <v>71.338999999999999</v>
      </c>
      <c r="E53975">
        <v>14.6152</v>
      </c>
      <c r="F53975">
        <v>78.8</v>
      </c>
      <c r="G53975">
        <f t="shared" si="6822"/>
        <v>0.52720000000000056</v>
      </c>
      <c r="H53975" s="4">
        <f t="shared" si="6823"/>
        <v>0.37143710651057704</v>
      </c>
      <c r="I53975" s="4">
        <f t="shared" si="6824"/>
        <v>4.1437106510577026E-2</v>
      </c>
      <c r="J53975">
        <f t="shared" si="6829"/>
        <v>4.434978098605466E-2</v>
      </c>
      <c r="L53975">
        <f t="shared" si="6825"/>
        <v>2022</v>
      </c>
      <c r="M53975">
        <f t="shared" si="6826"/>
        <v>10</v>
      </c>
      <c r="N53975">
        <f t="shared" si="6827"/>
        <v>13</v>
      </c>
      <c r="O53975">
        <f t="shared" si="6828"/>
        <v>4.434978098605466E-2</v>
      </c>
    </row>
    <row r="53976" spans="2:15" x14ac:dyDescent="0.25">
      <c r="B53976" s="3">
        <v>44847.770833333336</v>
      </c>
      <c r="C53976">
        <v>15.143800000000001</v>
      </c>
      <c r="D53976">
        <v>71.338999999999999</v>
      </c>
      <c r="E53976">
        <v>14.615600000000001</v>
      </c>
      <c r="F53976">
        <v>78.448999999999998</v>
      </c>
      <c r="G53976">
        <f t="shared" si="6822"/>
        <v>0.5282</v>
      </c>
      <c r="H53976" s="4">
        <f t="shared" si="6823"/>
        <v>0.37214165337421584</v>
      </c>
      <c r="I53976" s="4">
        <f t="shared" si="6824"/>
        <v>4.2141653374215826E-2</v>
      </c>
      <c r="J53976">
        <f t="shared" si="6829"/>
        <v>4.7178326517772443E-2</v>
      </c>
      <c r="L53976">
        <f t="shared" si="6825"/>
        <v>2022</v>
      </c>
      <c r="M53976">
        <f t="shared" si="6826"/>
        <v>10</v>
      </c>
      <c r="N53976">
        <f t="shared" si="6827"/>
        <v>13</v>
      </c>
      <c r="O53976">
        <f t="shared" si="6828"/>
        <v>4.7178326517772443E-2</v>
      </c>
    </row>
    <row r="53977" spans="2:15" x14ac:dyDescent="0.25">
      <c r="B53977" s="3">
        <v>44847.78125</v>
      </c>
      <c r="C53977">
        <v>15.1424</v>
      </c>
      <c r="D53977">
        <v>71.338999999999999</v>
      </c>
      <c r="E53977">
        <v>14.615600000000001</v>
      </c>
      <c r="F53977">
        <v>77.923000000000002</v>
      </c>
      <c r="G53977">
        <f t="shared" si="6822"/>
        <v>0.52679999999999971</v>
      </c>
      <c r="H53977" s="4">
        <f t="shared" si="6823"/>
        <v>0.3711552877651208</v>
      </c>
      <c r="I53977" s="4">
        <f t="shared" si="6824"/>
        <v>4.1155287765120785E-2</v>
      </c>
      <c r="J53977">
        <f t="shared" si="6829"/>
        <v>4.3253674290003027E-2</v>
      </c>
      <c r="L53977">
        <f t="shared" si="6825"/>
        <v>2022</v>
      </c>
      <c r="M53977">
        <f t="shared" si="6826"/>
        <v>10</v>
      </c>
      <c r="N53977">
        <f t="shared" si="6827"/>
        <v>13</v>
      </c>
      <c r="O53977">
        <f t="shared" si="6828"/>
        <v>4.3253674290003027E-2</v>
      </c>
    </row>
    <row r="53978" spans="2:15" x14ac:dyDescent="0.25">
      <c r="B53978" s="3">
        <v>44847.791666666664</v>
      </c>
      <c r="C53978">
        <v>15.1469</v>
      </c>
      <c r="D53978">
        <v>71.338999999999999</v>
      </c>
      <c r="E53978">
        <v>14.6204</v>
      </c>
      <c r="F53978">
        <v>77.573999999999998</v>
      </c>
      <c r="G53978">
        <f t="shared" si="6822"/>
        <v>0.52650000000000041</v>
      </c>
      <c r="H53978" s="4">
        <f t="shared" si="6823"/>
        <v>0.37094392370602952</v>
      </c>
      <c r="I53978" s="4">
        <f t="shared" si="6824"/>
        <v>4.0943923706029506E-2</v>
      </c>
      <c r="J53978">
        <f t="shared" si="6829"/>
        <v>4.244462465543769E-2</v>
      </c>
      <c r="L53978">
        <f t="shared" si="6825"/>
        <v>2022</v>
      </c>
      <c r="M53978">
        <f t="shared" si="6826"/>
        <v>10</v>
      </c>
      <c r="N53978">
        <f t="shared" si="6827"/>
        <v>13</v>
      </c>
      <c r="O53978">
        <f t="shared" si="6828"/>
        <v>4.244462465543769E-2</v>
      </c>
    </row>
    <row r="53979" spans="2:15" x14ac:dyDescent="0.25">
      <c r="B53979" s="3">
        <v>44847.802083333336</v>
      </c>
      <c r="C53979">
        <v>15.1469</v>
      </c>
      <c r="D53979">
        <v>71.338999999999999</v>
      </c>
      <c r="E53979">
        <v>14.6204</v>
      </c>
      <c r="F53979">
        <v>77.05</v>
      </c>
      <c r="G53979">
        <f t="shared" si="6822"/>
        <v>0.52650000000000041</v>
      </c>
      <c r="H53979" s="4">
        <f t="shared" si="6823"/>
        <v>0.37094392370602952</v>
      </c>
      <c r="I53979" s="4">
        <f t="shared" si="6824"/>
        <v>4.0943923706029506E-2</v>
      </c>
      <c r="J53979">
        <f t="shared" si="6829"/>
        <v>4.244462465543769E-2</v>
      </c>
      <c r="L53979">
        <f t="shared" si="6825"/>
        <v>2022</v>
      </c>
      <c r="M53979">
        <f t="shared" si="6826"/>
        <v>10</v>
      </c>
      <c r="N53979">
        <f t="shared" si="6827"/>
        <v>13</v>
      </c>
      <c r="O53979">
        <f t="shared" si="6828"/>
        <v>4.244462465543769E-2</v>
      </c>
    </row>
    <row r="53980" spans="2:15" x14ac:dyDescent="0.25">
      <c r="B53980" s="3">
        <v>44847.8125</v>
      </c>
      <c r="C53980">
        <v>15.1515</v>
      </c>
      <c r="D53980">
        <v>71.338999999999999</v>
      </c>
      <c r="E53980">
        <v>14.6233</v>
      </c>
      <c r="F53980">
        <v>76.528000000000006</v>
      </c>
      <c r="G53980">
        <f t="shared" si="6822"/>
        <v>0.5282</v>
      </c>
      <c r="H53980" s="4">
        <f t="shared" si="6823"/>
        <v>0.37214165337421584</v>
      </c>
      <c r="I53980" s="4">
        <f t="shared" si="6824"/>
        <v>4.2141653374215826E-2</v>
      </c>
      <c r="J53980">
        <f t="shared" si="6829"/>
        <v>4.7178326517772443E-2</v>
      </c>
      <c r="L53980">
        <f t="shared" si="6825"/>
        <v>2022</v>
      </c>
      <c r="M53980">
        <f t="shared" si="6826"/>
        <v>10</v>
      </c>
      <c r="N53980">
        <f t="shared" si="6827"/>
        <v>13</v>
      </c>
      <c r="O53980">
        <f t="shared" si="6828"/>
        <v>4.7178326517772443E-2</v>
      </c>
    </row>
    <row r="53981" spans="2:15" x14ac:dyDescent="0.25">
      <c r="B53981" s="3">
        <v>44847.822916666664</v>
      </c>
      <c r="C53981">
        <v>15.1515</v>
      </c>
      <c r="D53981">
        <v>71.338999999999999</v>
      </c>
      <c r="E53981">
        <v>14.6252</v>
      </c>
      <c r="F53981">
        <v>76.180999999999997</v>
      </c>
      <c r="G53981">
        <f t="shared" si="6822"/>
        <v>0.52630000000000088</v>
      </c>
      <c r="H53981" s="4">
        <f t="shared" si="6823"/>
        <v>0.37080301433330198</v>
      </c>
      <c r="I53981" s="4">
        <f t="shared" si="6824"/>
        <v>4.0803014333301968E-2</v>
      </c>
      <c r="J53981">
        <f t="shared" si="6829"/>
        <v>4.1911410164393398E-2</v>
      </c>
      <c r="L53981">
        <f t="shared" si="6825"/>
        <v>2022</v>
      </c>
      <c r="M53981">
        <f t="shared" si="6826"/>
        <v>10</v>
      </c>
      <c r="N53981">
        <f t="shared" si="6827"/>
        <v>13</v>
      </c>
      <c r="O53981">
        <f t="shared" si="6828"/>
        <v>4.1911410164393398E-2</v>
      </c>
    </row>
    <row r="53982" spans="2:15" x14ac:dyDescent="0.25">
      <c r="B53982" s="3">
        <v>44847.833333333336</v>
      </c>
      <c r="C53982">
        <v>15.1546</v>
      </c>
      <c r="D53982">
        <v>71.338999999999999</v>
      </c>
      <c r="E53982">
        <v>14.6271</v>
      </c>
      <c r="F53982">
        <v>75.831999999999994</v>
      </c>
      <c r="G53982">
        <f t="shared" si="6822"/>
        <v>0.52749999999999986</v>
      </c>
      <c r="H53982" s="4">
        <f t="shared" si="6823"/>
        <v>0.37164847056966827</v>
      </c>
      <c r="I53982" s="4">
        <f t="shared" si="6824"/>
        <v>4.164847056966825E-2</v>
      </c>
      <c r="J53982">
        <f t="shared" si="6829"/>
        <v>4.5185015520007983E-2</v>
      </c>
      <c r="L53982">
        <f t="shared" si="6825"/>
        <v>2022</v>
      </c>
      <c r="M53982">
        <f t="shared" si="6826"/>
        <v>10</v>
      </c>
      <c r="N53982">
        <f t="shared" si="6827"/>
        <v>13</v>
      </c>
      <c r="O53982">
        <f t="shared" si="6828"/>
        <v>4.5185015520007983E-2</v>
      </c>
    </row>
    <row r="53983" spans="2:15" x14ac:dyDescent="0.25">
      <c r="B53983" s="3">
        <v>44847.84375</v>
      </c>
      <c r="C53983">
        <v>15.1622</v>
      </c>
      <c r="D53983">
        <v>71.338999999999999</v>
      </c>
      <c r="E53983">
        <v>14.6334</v>
      </c>
      <c r="F53983">
        <v>75.483999999999995</v>
      </c>
      <c r="G53983">
        <f t="shared" si="6822"/>
        <v>0.52880000000000038</v>
      </c>
      <c r="H53983" s="4">
        <f t="shared" si="6823"/>
        <v>0.37256438149239962</v>
      </c>
      <c r="I53983" s="4">
        <f t="shared" si="6824"/>
        <v>4.2564381492399606E-2</v>
      </c>
      <c r="J53983">
        <f t="shared" si="6829"/>
        <v>4.8937132380504865E-2</v>
      </c>
      <c r="L53983">
        <f t="shared" si="6825"/>
        <v>2022</v>
      </c>
      <c r="M53983">
        <f t="shared" si="6826"/>
        <v>10</v>
      </c>
      <c r="N53983">
        <f t="shared" si="6827"/>
        <v>13</v>
      </c>
      <c r="O53983">
        <f t="shared" si="6828"/>
        <v>4.8937132380504865E-2</v>
      </c>
    </row>
    <row r="53984" spans="2:15" x14ac:dyDescent="0.25">
      <c r="B53984" s="3">
        <v>44847.854166666664</v>
      </c>
      <c r="C53984">
        <v>15.1622</v>
      </c>
      <c r="D53984">
        <v>71.338999999999999</v>
      </c>
      <c r="E53984">
        <v>14.636799999999999</v>
      </c>
      <c r="F53984">
        <v>75.138999999999996</v>
      </c>
      <c r="G53984">
        <f t="shared" si="6822"/>
        <v>0.5254000000000012</v>
      </c>
      <c r="H53984" s="4">
        <f t="shared" si="6823"/>
        <v>0.37016892215602692</v>
      </c>
      <c r="I53984" s="4">
        <f t="shared" si="6824"/>
        <v>4.0168922156026909E-2</v>
      </c>
      <c r="J53984">
        <f t="shared" si="6829"/>
        <v>3.9572036868645744E-2</v>
      </c>
      <c r="L53984">
        <f t="shared" si="6825"/>
        <v>2022</v>
      </c>
      <c r="M53984">
        <f t="shared" si="6826"/>
        <v>10</v>
      </c>
      <c r="N53984">
        <f t="shared" si="6827"/>
        <v>13</v>
      </c>
      <c r="O53984">
        <f t="shared" si="6828"/>
        <v>3.9572036868645744E-2</v>
      </c>
    </row>
    <row r="53985" spans="2:15" x14ac:dyDescent="0.25">
      <c r="B53985" s="3">
        <v>44847.864583333336</v>
      </c>
      <c r="C53985">
        <v>15.167299999999999</v>
      </c>
      <c r="D53985">
        <v>71.512</v>
      </c>
      <c r="E53985">
        <v>14.6403</v>
      </c>
      <c r="F53985">
        <v>74.790999999999997</v>
      </c>
      <c r="G53985">
        <f t="shared" si="6822"/>
        <v>0.52699999999999925</v>
      </c>
      <c r="H53985" s="4">
        <f t="shared" si="6823"/>
        <v>0.37129619713784817</v>
      </c>
      <c r="I53985" s="4">
        <f t="shared" si="6824"/>
        <v>4.1296197137848156E-2</v>
      </c>
      <c r="J53985">
        <f t="shared" si="6829"/>
        <v>4.3799233854902045E-2</v>
      </c>
      <c r="L53985">
        <f t="shared" si="6825"/>
        <v>2022</v>
      </c>
      <c r="M53985">
        <f t="shared" si="6826"/>
        <v>10</v>
      </c>
      <c r="N53985">
        <f t="shared" si="6827"/>
        <v>13</v>
      </c>
      <c r="O53985">
        <f t="shared" si="6828"/>
        <v>4.3799233854902045E-2</v>
      </c>
    </row>
    <row r="53986" spans="2:15" x14ac:dyDescent="0.25">
      <c r="B53986" s="3">
        <v>44847.875</v>
      </c>
      <c r="C53986">
        <v>15.170400000000001</v>
      </c>
      <c r="D53986">
        <v>71.512</v>
      </c>
      <c r="E53986">
        <v>14.645</v>
      </c>
      <c r="F53986">
        <v>74.445999999999998</v>
      </c>
      <c r="G53986">
        <f t="shared" si="6822"/>
        <v>0.5254000000000012</v>
      </c>
      <c r="H53986" s="4">
        <f t="shared" si="6823"/>
        <v>0.37016892215602692</v>
      </c>
      <c r="I53986" s="4">
        <f t="shared" si="6824"/>
        <v>4.0168922156026909E-2</v>
      </c>
      <c r="J53986">
        <f t="shared" si="6829"/>
        <v>3.9572036868645744E-2</v>
      </c>
      <c r="L53986">
        <f t="shared" si="6825"/>
        <v>2022</v>
      </c>
      <c r="M53986">
        <f t="shared" si="6826"/>
        <v>10</v>
      </c>
      <c r="N53986">
        <f t="shared" si="6827"/>
        <v>13</v>
      </c>
      <c r="O53986">
        <f t="shared" si="6828"/>
        <v>3.9572036868645744E-2</v>
      </c>
    </row>
    <row r="53987" spans="2:15" x14ac:dyDescent="0.25">
      <c r="B53987" s="3">
        <v>44847.885416666664</v>
      </c>
      <c r="C53987">
        <v>15.171799999999999</v>
      </c>
      <c r="D53987">
        <v>71.512</v>
      </c>
      <c r="E53987">
        <v>14.6456</v>
      </c>
      <c r="F53987">
        <v>74.097999999999999</v>
      </c>
      <c r="G53987">
        <f t="shared" si="6822"/>
        <v>0.52619999999999933</v>
      </c>
      <c r="H53987" s="4">
        <f t="shared" si="6823"/>
        <v>0.37073255964693702</v>
      </c>
      <c r="I53987" s="4">
        <f t="shared" si="6824"/>
        <v>4.0732559646937005E-2</v>
      </c>
      <c r="J53987">
        <f t="shared" si="6829"/>
        <v>4.1646637925924657E-2</v>
      </c>
      <c r="L53987">
        <f t="shared" si="6825"/>
        <v>2022</v>
      </c>
      <c r="M53987">
        <f t="shared" si="6826"/>
        <v>10</v>
      </c>
      <c r="N53987">
        <f t="shared" si="6827"/>
        <v>13</v>
      </c>
      <c r="O53987">
        <f t="shared" si="6828"/>
        <v>4.1646637925924657E-2</v>
      </c>
    </row>
    <row r="53988" spans="2:15" x14ac:dyDescent="0.25">
      <c r="B53988" s="3">
        <v>44847.895833333336</v>
      </c>
      <c r="C53988">
        <v>15.173400000000001</v>
      </c>
      <c r="D53988">
        <v>71.512</v>
      </c>
      <c r="E53988">
        <v>14.644600000000001</v>
      </c>
      <c r="F53988">
        <v>73.753</v>
      </c>
      <c r="G53988">
        <f t="shared" si="6822"/>
        <v>0.52880000000000038</v>
      </c>
      <c r="H53988" s="4">
        <f t="shared" si="6823"/>
        <v>0.37256438149239962</v>
      </c>
      <c r="I53988" s="4">
        <f t="shared" si="6824"/>
        <v>4.2564381492399606E-2</v>
      </c>
      <c r="J53988">
        <f t="shared" si="6829"/>
        <v>4.8937132380504865E-2</v>
      </c>
      <c r="L53988">
        <f t="shared" si="6825"/>
        <v>2022</v>
      </c>
      <c r="M53988">
        <f t="shared" si="6826"/>
        <v>10</v>
      </c>
      <c r="N53988">
        <f t="shared" si="6827"/>
        <v>13</v>
      </c>
      <c r="O53988">
        <f t="shared" si="6828"/>
        <v>4.8937132380504865E-2</v>
      </c>
    </row>
    <row r="53989" spans="2:15" x14ac:dyDescent="0.25">
      <c r="B53989" s="3">
        <v>44847.90625</v>
      </c>
      <c r="C53989">
        <v>15.173400000000001</v>
      </c>
      <c r="D53989">
        <v>71.512</v>
      </c>
      <c r="E53989">
        <v>14.6479</v>
      </c>
      <c r="F53989">
        <v>73.406999999999996</v>
      </c>
      <c r="G53989">
        <f t="shared" si="6822"/>
        <v>0.52550000000000097</v>
      </c>
      <c r="H53989" s="4">
        <f t="shared" si="6823"/>
        <v>0.37023937684239067</v>
      </c>
      <c r="I53989" s="4">
        <f t="shared" si="6824"/>
        <v>4.0239376842390651E-2</v>
      </c>
      <c r="J53989">
        <f t="shared" si="6829"/>
        <v>3.9827158027763244E-2</v>
      </c>
      <c r="L53989">
        <f t="shared" si="6825"/>
        <v>2022</v>
      </c>
      <c r="M53989">
        <f t="shared" si="6826"/>
        <v>10</v>
      </c>
      <c r="N53989">
        <f t="shared" si="6827"/>
        <v>13</v>
      </c>
      <c r="O53989">
        <f t="shared" si="6828"/>
        <v>3.9827158027763244E-2</v>
      </c>
    </row>
    <row r="53990" spans="2:15" x14ac:dyDescent="0.25">
      <c r="B53990" s="3">
        <v>44847.916666666664</v>
      </c>
      <c r="C53990">
        <v>15.176500000000001</v>
      </c>
      <c r="D53990">
        <v>71.512</v>
      </c>
      <c r="E53990">
        <v>14.647500000000001</v>
      </c>
      <c r="F53990">
        <v>73.233999999999995</v>
      </c>
      <c r="G53990">
        <f t="shared" si="6822"/>
        <v>0.52899999999999991</v>
      </c>
      <c r="H53990" s="4">
        <f t="shared" si="6823"/>
        <v>0.3727052908651271</v>
      </c>
      <c r="I53990" s="4">
        <f t="shared" si="6824"/>
        <v>4.2705290865127088E-2</v>
      </c>
      <c r="J53990">
        <f t="shared" si="6829"/>
        <v>4.9533853495573765E-2</v>
      </c>
      <c r="L53990">
        <f t="shared" si="6825"/>
        <v>2022</v>
      </c>
      <c r="M53990">
        <f t="shared" si="6826"/>
        <v>10</v>
      </c>
      <c r="N53990">
        <f t="shared" si="6827"/>
        <v>13</v>
      </c>
      <c r="O53990">
        <f t="shared" si="6828"/>
        <v>4.9533853495573765E-2</v>
      </c>
    </row>
    <row r="53991" spans="2:15" x14ac:dyDescent="0.25">
      <c r="B53991" s="3">
        <v>44847.927083333336</v>
      </c>
      <c r="C53991">
        <v>15.176500000000001</v>
      </c>
      <c r="D53991">
        <v>71.512</v>
      </c>
      <c r="E53991">
        <v>14.6508</v>
      </c>
      <c r="F53991">
        <v>72.891000000000005</v>
      </c>
      <c r="G53991">
        <f t="shared" si="6822"/>
        <v>0.5257000000000005</v>
      </c>
      <c r="H53991" s="4">
        <f t="shared" si="6823"/>
        <v>0.3703802862151182</v>
      </c>
      <c r="I53991" s="4">
        <f t="shared" si="6824"/>
        <v>4.0380286215118188E-2</v>
      </c>
      <c r="J53991">
        <f t="shared" si="6829"/>
        <v>4.0340986282729828E-2</v>
      </c>
      <c r="L53991">
        <f t="shared" si="6825"/>
        <v>2022</v>
      </c>
      <c r="M53991">
        <f t="shared" si="6826"/>
        <v>10</v>
      </c>
      <c r="N53991">
        <f t="shared" si="6827"/>
        <v>13</v>
      </c>
      <c r="O53991">
        <f t="shared" si="6828"/>
        <v>4.0340986282729828E-2</v>
      </c>
    </row>
    <row r="53992" spans="2:15" x14ac:dyDescent="0.25">
      <c r="B53992" s="3">
        <v>44847.9375</v>
      </c>
      <c r="C53992">
        <v>15.179500000000001</v>
      </c>
      <c r="D53992">
        <v>71.512</v>
      </c>
      <c r="E53992">
        <v>14.6523</v>
      </c>
      <c r="F53992">
        <v>72.372</v>
      </c>
      <c r="G53992">
        <f t="shared" si="6822"/>
        <v>0.52720000000000056</v>
      </c>
      <c r="H53992" s="4">
        <f t="shared" si="6823"/>
        <v>0.37143710651057704</v>
      </c>
      <c r="I53992" s="4">
        <f t="shared" si="6824"/>
        <v>4.1437106510577026E-2</v>
      </c>
      <c r="J53992">
        <f t="shared" si="6829"/>
        <v>4.434978098605466E-2</v>
      </c>
      <c r="L53992">
        <f t="shared" si="6825"/>
        <v>2022</v>
      </c>
      <c r="M53992">
        <f t="shared" si="6826"/>
        <v>10</v>
      </c>
      <c r="N53992">
        <f t="shared" si="6827"/>
        <v>13</v>
      </c>
      <c r="O53992">
        <f t="shared" si="6828"/>
        <v>4.434978098605466E-2</v>
      </c>
    </row>
    <row r="53993" spans="2:15" x14ac:dyDescent="0.25">
      <c r="B53993" s="3">
        <v>44847.947916666664</v>
      </c>
      <c r="C53993">
        <v>15.180999999999999</v>
      </c>
      <c r="D53993">
        <v>71.512</v>
      </c>
      <c r="E53993">
        <v>14.654299999999999</v>
      </c>
      <c r="F53993">
        <v>72.028000000000006</v>
      </c>
      <c r="G53993">
        <f t="shared" si="6822"/>
        <v>0.52669999999999995</v>
      </c>
      <c r="H53993" s="4">
        <f t="shared" si="6823"/>
        <v>0.37108483307875695</v>
      </c>
      <c r="I53993" s="4">
        <f t="shared" si="6824"/>
        <v>4.1084833078756933E-2</v>
      </c>
      <c r="J53993">
        <f t="shared" si="6829"/>
        <v>4.2982755986427222E-2</v>
      </c>
      <c r="L53993">
        <f t="shared" si="6825"/>
        <v>2022</v>
      </c>
      <c r="M53993">
        <f t="shared" si="6826"/>
        <v>10</v>
      </c>
      <c r="N53993">
        <f t="shared" si="6827"/>
        <v>13</v>
      </c>
      <c r="O53993">
        <f t="shared" si="6828"/>
        <v>4.2982755986427222E-2</v>
      </c>
    </row>
    <row r="53994" spans="2:15" x14ac:dyDescent="0.25">
      <c r="B53994" s="3">
        <v>44847.958333333336</v>
      </c>
      <c r="C53994">
        <v>15.182600000000001</v>
      </c>
      <c r="D53994">
        <v>71.512</v>
      </c>
      <c r="E53994">
        <v>14.658200000000001</v>
      </c>
      <c r="F53994">
        <v>71.855999999999995</v>
      </c>
      <c r="G53994">
        <f t="shared" si="6822"/>
        <v>0.52439999999999998</v>
      </c>
      <c r="H53994" s="4">
        <f t="shared" si="6823"/>
        <v>0.36946437529238696</v>
      </c>
      <c r="I53994" s="4">
        <f t="shared" si="6824"/>
        <v>3.9464375292386944E-2</v>
      </c>
      <c r="J53994">
        <f t="shared" si="6829"/>
        <v>3.7085739142536336E-2</v>
      </c>
      <c r="L53994">
        <f t="shared" si="6825"/>
        <v>2022</v>
      </c>
      <c r="M53994">
        <f t="shared" si="6826"/>
        <v>10</v>
      </c>
      <c r="N53994">
        <f t="shared" si="6827"/>
        <v>13</v>
      </c>
      <c r="O53994">
        <f t="shared" si="6828"/>
        <v>3.7085739142536336E-2</v>
      </c>
    </row>
    <row r="53995" spans="2:15" x14ac:dyDescent="0.25">
      <c r="B53995" s="3">
        <v>44847.96875</v>
      </c>
      <c r="C53995">
        <v>15.183999999999999</v>
      </c>
      <c r="D53995">
        <v>71.512</v>
      </c>
      <c r="E53995">
        <v>14.654299999999999</v>
      </c>
      <c r="F53995">
        <v>71.512</v>
      </c>
      <c r="G53995">
        <f t="shared" si="6822"/>
        <v>0.52970000000000006</v>
      </c>
      <c r="H53995" s="4">
        <f t="shared" si="6823"/>
        <v>0.37319847366967468</v>
      </c>
      <c r="I53995" s="4">
        <f t="shared" si="6824"/>
        <v>4.3198473669674664E-2</v>
      </c>
      <c r="J53995">
        <f t="shared" si="6829"/>
        <v>5.1664104825159089E-2</v>
      </c>
      <c r="L53995">
        <f t="shared" si="6825"/>
        <v>2022</v>
      </c>
      <c r="M53995">
        <f t="shared" si="6826"/>
        <v>10</v>
      </c>
      <c r="N53995">
        <f t="shared" si="6827"/>
        <v>13</v>
      </c>
      <c r="O53995">
        <f t="shared" si="6828"/>
        <v>5.1664104825159089E-2</v>
      </c>
    </row>
    <row r="53996" spans="2:15" x14ac:dyDescent="0.25">
      <c r="B53996" s="3">
        <v>44847.979166666664</v>
      </c>
      <c r="C53996">
        <v>15.177899999999999</v>
      </c>
      <c r="D53996">
        <v>71.512</v>
      </c>
      <c r="E53996">
        <v>14.655200000000001</v>
      </c>
      <c r="F53996">
        <v>71.338999999999999</v>
      </c>
      <c r="G53996">
        <f t="shared" si="6822"/>
        <v>0.52269999999999861</v>
      </c>
      <c r="H53996" s="4">
        <f t="shared" si="6823"/>
        <v>0.36826664562419931</v>
      </c>
      <c r="I53996" s="4">
        <f t="shared" si="6824"/>
        <v>3.8266645624199291E-2</v>
      </c>
      <c r="J53996">
        <f t="shared" si="6829"/>
        <v>3.3122522212637083E-2</v>
      </c>
      <c r="L53996">
        <f t="shared" si="6825"/>
        <v>2022</v>
      </c>
      <c r="M53996">
        <f t="shared" si="6826"/>
        <v>10</v>
      </c>
      <c r="N53996">
        <f t="shared" si="6827"/>
        <v>13</v>
      </c>
      <c r="O53996">
        <f t="shared" si="6828"/>
        <v>3.3122522212637083E-2</v>
      </c>
    </row>
    <row r="53997" spans="2:15" x14ac:dyDescent="0.25">
      <c r="B53997" s="3">
        <v>44847.989583333336</v>
      </c>
      <c r="C53997">
        <v>15.180999999999999</v>
      </c>
      <c r="D53997">
        <v>71.512</v>
      </c>
      <c r="E53997">
        <v>14.6572</v>
      </c>
      <c r="F53997">
        <v>70.995000000000005</v>
      </c>
      <c r="G53997">
        <f t="shared" si="6822"/>
        <v>0.5237999999999996</v>
      </c>
      <c r="H53997" s="4">
        <f t="shared" si="6823"/>
        <v>0.36904164717420312</v>
      </c>
      <c r="I53997" s="4">
        <f t="shared" si="6824"/>
        <v>3.9041647174203109E-2</v>
      </c>
      <c r="J53997">
        <f t="shared" si="6829"/>
        <v>3.5649672569935772E-2</v>
      </c>
      <c r="L53997">
        <f t="shared" si="6825"/>
        <v>2022</v>
      </c>
      <c r="M53997">
        <f t="shared" si="6826"/>
        <v>10</v>
      </c>
      <c r="N53997">
        <f t="shared" si="6827"/>
        <v>13</v>
      </c>
      <c r="O53997">
        <f t="shared" si="6828"/>
        <v>3.5649672569935772E-2</v>
      </c>
    </row>
    <row r="53998" spans="2:15" x14ac:dyDescent="0.25">
      <c r="B53998" s="3">
        <v>44848</v>
      </c>
      <c r="C53998">
        <v>15.1815</v>
      </c>
      <c r="D53998">
        <v>71.683000000000007</v>
      </c>
      <c r="E53998">
        <v>14.651899999999999</v>
      </c>
      <c r="F53998">
        <v>70.650999999999996</v>
      </c>
      <c r="G53998">
        <f t="shared" si="6822"/>
        <v>0.52960000000000029</v>
      </c>
      <c r="H53998" s="4">
        <f t="shared" si="6823"/>
        <v>0.37312801898331088</v>
      </c>
      <c r="I53998" s="4">
        <f t="shared" si="6824"/>
        <v>4.3128018983310867E-2</v>
      </c>
      <c r="J53998">
        <f t="shared" si="6829"/>
        <v>5.135578006475712E-2</v>
      </c>
      <c r="L53998">
        <f t="shared" si="6825"/>
        <v>2022</v>
      </c>
      <c r="M53998">
        <f t="shared" si="6826"/>
        <v>10</v>
      </c>
      <c r="N53998">
        <f t="shared" si="6827"/>
        <v>14</v>
      </c>
      <c r="O53998">
        <f t="shared" si="6828"/>
        <v>5.135578006475712E-2</v>
      </c>
    </row>
    <row r="53999" spans="2:15" x14ac:dyDescent="0.25">
      <c r="B53999" s="3">
        <v>44848.010416666664</v>
      </c>
      <c r="C53999">
        <v>15.1785</v>
      </c>
      <c r="D53999">
        <v>71.683000000000007</v>
      </c>
      <c r="E53999">
        <v>14.653700000000001</v>
      </c>
      <c r="F53999">
        <v>70.308000000000007</v>
      </c>
      <c r="G53999">
        <f t="shared" si="6822"/>
        <v>0.52479999999999905</v>
      </c>
      <c r="H53999" s="4">
        <f t="shared" si="6823"/>
        <v>0.36974619403784198</v>
      </c>
      <c r="I53999" s="4">
        <f t="shared" si="6824"/>
        <v>3.9746194037841964E-2</v>
      </c>
      <c r="J53999">
        <f t="shared" si="6829"/>
        <v>3.8066192262617038E-2</v>
      </c>
      <c r="L53999">
        <f t="shared" si="6825"/>
        <v>2022</v>
      </c>
      <c r="M53999">
        <f t="shared" si="6826"/>
        <v>10</v>
      </c>
      <c r="N53999">
        <f t="shared" si="6827"/>
        <v>14</v>
      </c>
      <c r="O53999">
        <f t="shared" si="6828"/>
        <v>3.8066192262617038E-2</v>
      </c>
    </row>
    <row r="54000" spans="2:15" x14ac:dyDescent="0.25">
      <c r="B54000" s="3">
        <v>44848.020833333336</v>
      </c>
      <c r="C54000">
        <v>15.1815</v>
      </c>
      <c r="D54000">
        <v>71.683000000000007</v>
      </c>
      <c r="E54000">
        <v>14.655799999999999</v>
      </c>
      <c r="F54000">
        <v>69.963999999999999</v>
      </c>
      <c r="G54000">
        <f t="shared" ref="G54000:G54063" si="6830">C54000-E54000</f>
        <v>0.5257000000000005</v>
      </c>
      <c r="H54000" s="4">
        <f t="shared" ref="H54000:H54063" si="6831">1000*G54000/2.2/(2.54^2)/100</f>
        <v>0.3703802862151182</v>
      </c>
      <c r="I54000" s="4">
        <f t="shared" ref="I54000:I54063" si="6832">H54000-($Y$1-$Y$2)/100</f>
        <v>4.0380286215118188E-2</v>
      </c>
      <c r="J54000">
        <f t="shared" si="6829"/>
        <v>4.0340986282729828E-2</v>
      </c>
      <c r="L54000">
        <f t="shared" si="6825"/>
        <v>2022</v>
      </c>
      <c r="M54000">
        <f t="shared" si="6826"/>
        <v>10</v>
      </c>
      <c r="N54000">
        <f t="shared" si="6827"/>
        <v>14</v>
      </c>
      <c r="O54000">
        <f t="shared" si="6828"/>
        <v>4.0340986282729828E-2</v>
      </c>
    </row>
    <row r="54001" spans="2:15" x14ac:dyDescent="0.25">
      <c r="B54001" s="3">
        <v>44848.03125</v>
      </c>
      <c r="C54001">
        <v>15.1846</v>
      </c>
      <c r="D54001">
        <v>71.683000000000007</v>
      </c>
      <c r="E54001">
        <v>14.659700000000001</v>
      </c>
      <c r="F54001">
        <v>69.278000000000006</v>
      </c>
      <c r="G54001">
        <f t="shared" si="6830"/>
        <v>0.52489999999999881</v>
      </c>
      <c r="H54001" s="4">
        <f t="shared" si="6831"/>
        <v>0.36981664872420572</v>
      </c>
      <c r="I54001" s="4">
        <f t="shared" si="6832"/>
        <v>3.9816648724205705E-2</v>
      </c>
      <c r="J54001">
        <f t="shared" si="6829"/>
        <v>3.8314221535977966E-2</v>
      </c>
      <c r="L54001">
        <f t="shared" si="6825"/>
        <v>2022</v>
      </c>
      <c r="M54001">
        <f t="shared" si="6826"/>
        <v>10</v>
      </c>
      <c r="N54001">
        <f t="shared" si="6827"/>
        <v>14</v>
      </c>
      <c r="O54001">
        <f t="shared" si="6828"/>
        <v>3.8314221535977966E-2</v>
      </c>
    </row>
    <row r="54002" spans="2:15" x14ac:dyDescent="0.25">
      <c r="B54002" s="3">
        <v>44848.041666666664</v>
      </c>
      <c r="C54002">
        <v>15.1876</v>
      </c>
      <c r="D54002">
        <v>71.683000000000007</v>
      </c>
      <c r="E54002">
        <v>14.659700000000001</v>
      </c>
      <c r="F54002">
        <v>68.763000000000005</v>
      </c>
      <c r="G54002">
        <f t="shared" si="6830"/>
        <v>0.52789999999999893</v>
      </c>
      <c r="H54002" s="4">
        <f t="shared" si="6831"/>
        <v>0.37193028931512329</v>
      </c>
      <c r="I54002" s="4">
        <f t="shared" si="6832"/>
        <v>4.193028931512327E-2</v>
      </c>
      <c r="J54002">
        <f t="shared" si="6829"/>
        <v>4.6316383688140443E-2</v>
      </c>
      <c r="L54002">
        <f t="shared" si="6825"/>
        <v>2022</v>
      </c>
      <c r="M54002">
        <f t="shared" si="6826"/>
        <v>10</v>
      </c>
      <c r="N54002">
        <f t="shared" si="6827"/>
        <v>14</v>
      </c>
      <c r="O54002">
        <f t="shared" si="6828"/>
        <v>4.6316383688140443E-2</v>
      </c>
    </row>
    <row r="54003" spans="2:15" x14ac:dyDescent="0.25">
      <c r="B54003" s="3">
        <v>44848.052083333336</v>
      </c>
      <c r="C54003">
        <v>15.186</v>
      </c>
      <c r="D54003">
        <v>71.683000000000007</v>
      </c>
      <c r="E54003">
        <v>14.6587</v>
      </c>
      <c r="F54003">
        <v>68.421000000000006</v>
      </c>
      <c r="G54003">
        <f t="shared" si="6830"/>
        <v>0.52730000000000032</v>
      </c>
      <c r="H54003" s="4">
        <f t="shared" si="6831"/>
        <v>0.37150756119694073</v>
      </c>
      <c r="I54003" s="4">
        <f t="shared" si="6832"/>
        <v>4.1507561196940712E-2</v>
      </c>
      <c r="J54003">
        <f t="shared" si="6829"/>
        <v>4.4626933762575698E-2</v>
      </c>
      <c r="L54003">
        <f t="shared" si="6825"/>
        <v>2022</v>
      </c>
      <c r="M54003">
        <f t="shared" si="6826"/>
        <v>10</v>
      </c>
      <c r="N54003">
        <f t="shared" si="6827"/>
        <v>14</v>
      </c>
      <c r="O54003">
        <f t="shared" si="6828"/>
        <v>4.4626933762575698E-2</v>
      </c>
    </row>
    <row r="54004" spans="2:15" x14ac:dyDescent="0.25">
      <c r="B54004" s="3">
        <v>44848.0625</v>
      </c>
      <c r="C54004">
        <v>15.1891</v>
      </c>
      <c r="D54004">
        <v>71.683000000000007</v>
      </c>
      <c r="E54004">
        <v>14.6607</v>
      </c>
      <c r="F54004">
        <v>68.076999999999998</v>
      </c>
      <c r="G54004">
        <f t="shared" si="6830"/>
        <v>0.52839999999999954</v>
      </c>
      <c r="H54004" s="4">
        <f t="shared" si="6831"/>
        <v>0.37228256274694332</v>
      </c>
      <c r="I54004" s="4">
        <f t="shared" si="6832"/>
        <v>4.2282562746943309E-2</v>
      </c>
      <c r="J54004">
        <f t="shared" si="6829"/>
        <v>4.7759397777236298E-2</v>
      </c>
      <c r="L54004">
        <f t="shared" si="6825"/>
        <v>2022</v>
      </c>
      <c r="M54004">
        <f t="shared" si="6826"/>
        <v>10</v>
      </c>
      <c r="N54004">
        <f t="shared" si="6827"/>
        <v>14</v>
      </c>
      <c r="O54004">
        <f t="shared" si="6828"/>
        <v>4.7759397777236298E-2</v>
      </c>
    </row>
    <row r="54005" spans="2:15" x14ac:dyDescent="0.25">
      <c r="B54005" s="3">
        <v>44848.072916666664</v>
      </c>
      <c r="C54005">
        <v>15.1876</v>
      </c>
      <c r="D54005">
        <v>71.683000000000007</v>
      </c>
      <c r="E54005">
        <v>14.6601</v>
      </c>
      <c r="F54005">
        <v>67.906000000000006</v>
      </c>
      <c r="G54005">
        <f t="shared" si="6830"/>
        <v>0.52749999999999986</v>
      </c>
      <c r="H54005" s="4">
        <f t="shared" si="6831"/>
        <v>0.37164847056966827</v>
      </c>
      <c r="I54005" s="4">
        <f t="shared" si="6832"/>
        <v>4.164847056966825E-2</v>
      </c>
      <c r="J54005">
        <f t="shared" si="6829"/>
        <v>4.5185015520007983E-2</v>
      </c>
      <c r="L54005">
        <f t="shared" si="6825"/>
        <v>2022</v>
      </c>
      <c r="M54005">
        <f t="shared" si="6826"/>
        <v>10</v>
      </c>
      <c r="N54005">
        <f t="shared" si="6827"/>
        <v>14</v>
      </c>
      <c r="O54005">
        <f t="shared" si="6828"/>
        <v>4.5185015520007983E-2</v>
      </c>
    </row>
    <row r="54006" spans="2:15" x14ac:dyDescent="0.25">
      <c r="B54006" s="3">
        <v>44848.083333333336</v>
      </c>
      <c r="C54006">
        <v>15.1876</v>
      </c>
      <c r="D54006">
        <v>71.683000000000007</v>
      </c>
      <c r="E54006">
        <v>14.6572</v>
      </c>
      <c r="F54006">
        <v>67.906000000000006</v>
      </c>
      <c r="G54006">
        <f t="shared" si="6830"/>
        <v>0.5304000000000002</v>
      </c>
      <c r="H54006" s="4">
        <f t="shared" si="6831"/>
        <v>0.37369165647422214</v>
      </c>
      <c r="I54006" s="4">
        <f t="shared" si="6832"/>
        <v>4.3691656474222129E-2</v>
      </c>
      <c r="J54006">
        <f t="shared" si="6829"/>
        <v>5.3860218206363962E-2</v>
      </c>
      <c r="L54006">
        <f t="shared" si="6825"/>
        <v>2022</v>
      </c>
      <c r="M54006">
        <f t="shared" si="6826"/>
        <v>10</v>
      </c>
      <c r="N54006">
        <f t="shared" si="6827"/>
        <v>14</v>
      </c>
      <c r="O54006">
        <f t="shared" si="6828"/>
        <v>5.3860218206363962E-2</v>
      </c>
    </row>
    <row r="54007" spans="2:15" x14ac:dyDescent="0.25">
      <c r="B54007" s="3">
        <v>44848.09375</v>
      </c>
      <c r="C54007">
        <v>15.1846</v>
      </c>
      <c r="D54007">
        <v>71.683000000000007</v>
      </c>
      <c r="E54007">
        <v>14.6562</v>
      </c>
      <c r="F54007">
        <v>68.076999999999998</v>
      </c>
      <c r="G54007">
        <f t="shared" si="6830"/>
        <v>0.52839999999999954</v>
      </c>
      <c r="H54007" s="4">
        <f t="shared" si="6831"/>
        <v>0.37228256274694332</v>
      </c>
      <c r="I54007" s="4">
        <f t="shared" si="6832"/>
        <v>4.2282562746943309E-2</v>
      </c>
      <c r="J54007">
        <f t="shared" si="6829"/>
        <v>4.7759397777236298E-2</v>
      </c>
      <c r="L54007">
        <f t="shared" si="6825"/>
        <v>2022</v>
      </c>
      <c r="M54007">
        <f t="shared" si="6826"/>
        <v>10</v>
      </c>
      <c r="N54007">
        <f t="shared" si="6827"/>
        <v>14</v>
      </c>
      <c r="O54007">
        <f t="shared" si="6828"/>
        <v>4.7759397777236298E-2</v>
      </c>
    </row>
    <row r="54008" spans="2:15" x14ac:dyDescent="0.25">
      <c r="B54008" s="3">
        <v>44848.104166666664</v>
      </c>
      <c r="C54008">
        <v>15.1846</v>
      </c>
      <c r="D54008">
        <v>71.683000000000007</v>
      </c>
      <c r="E54008">
        <v>14.6593</v>
      </c>
      <c r="F54008">
        <v>68.076999999999998</v>
      </c>
      <c r="G54008">
        <f t="shared" si="6830"/>
        <v>0.52529999999999966</v>
      </c>
      <c r="H54008" s="4">
        <f t="shared" si="6831"/>
        <v>0.37009846746966191</v>
      </c>
      <c r="I54008" s="4">
        <f t="shared" si="6832"/>
        <v>4.0098467469661891E-2</v>
      </c>
      <c r="J54008">
        <f t="shared" si="6829"/>
        <v>3.9318106375643591E-2</v>
      </c>
      <c r="L54008">
        <f t="shared" si="6825"/>
        <v>2022</v>
      </c>
      <c r="M54008">
        <f t="shared" si="6826"/>
        <v>10</v>
      </c>
      <c r="N54008">
        <f t="shared" si="6827"/>
        <v>14</v>
      </c>
      <c r="O54008">
        <f t="shared" si="6828"/>
        <v>3.9318106375643591E-2</v>
      </c>
    </row>
    <row r="54009" spans="2:15" x14ac:dyDescent="0.25">
      <c r="B54009" s="3">
        <v>44848.114583333336</v>
      </c>
      <c r="C54009">
        <v>15.1846</v>
      </c>
      <c r="D54009">
        <v>71.683000000000007</v>
      </c>
      <c r="E54009">
        <v>14.6568</v>
      </c>
      <c r="F54009">
        <v>68.248000000000005</v>
      </c>
      <c r="G54009">
        <f t="shared" si="6830"/>
        <v>0.52779999999999916</v>
      </c>
      <c r="H54009" s="4">
        <f t="shared" si="6831"/>
        <v>0.37185983462875954</v>
      </c>
      <c r="I54009" s="4">
        <f t="shared" si="6832"/>
        <v>4.1859834628759529E-2</v>
      </c>
      <c r="J54009">
        <f t="shared" si="6829"/>
        <v>4.6031632135456475E-2</v>
      </c>
      <c r="L54009">
        <f t="shared" si="6825"/>
        <v>2022</v>
      </c>
      <c r="M54009">
        <f t="shared" si="6826"/>
        <v>10</v>
      </c>
      <c r="N54009">
        <f t="shared" si="6827"/>
        <v>14</v>
      </c>
      <c r="O54009">
        <f t="shared" si="6828"/>
        <v>4.6031632135456475E-2</v>
      </c>
    </row>
    <row r="54010" spans="2:15" x14ac:dyDescent="0.25">
      <c r="B54010" s="3">
        <v>44848.125</v>
      </c>
      <c r="C54010">
        <v>15.183</v>
      </c>
      <c r="D54010">
        <v>71.683000000000007</v>
      </c>
      <c r="E54010">
        <v>14.655799999999999</v>
      </c>
      <c r="F54010">
        <v>68.421000000000006</v>
      </c>
      <c r="G54010">
        <f t="shared" si="6830"/>
        <v>0.52720000000000056</v>
      </c>
      <c r="H54010" s="4">
        <f t="shared" si="6831"/>
        <v>0.37143710651057704</v>
      </c>
      <c r="I54010" s="4">
        <f t="shared" si="6832"/>
        <v>4.1437106510577026E-2</v>
      </c>
      <c r="J54010">
        <f t="shared" si="6829"/>
        <v>4.434978098605466E-2</v>
      </c>
      <c r="L54010">
        <f t="shared" si="6825"/>
        <v>2022</v>
      </c>
      <c r="M54010">
        <f t="shared" si="6826"/>
        <v>10</v>
      </c>
      <c r="N54010">
        <f t="shared" si="6827"/>
        <v>14</v>
      </c>
      <c r="O54010">
        <f t="shared" si="6828"/>
        <v>4.434978098605466E-2</v>
      </c>
    </row>
    <row r="54011" spans="2:15" x14ac:dyDescent="0.25">
      <c r="B54011" s="3">
        <v>44848.135416666664</v>
      </c>
      <c r="C54011">
        <v>15.183</v>
      </c>
      <c r="D54011">
        <v>71.683000000000007</v>
      </c>
      <c r="E54011">
        <v>14.655799999999999</v>
      </c>
      <c r="F54011">
        <v>68.421000000000006</v>
      </c>
      <c r="G54011">
        <f t="shared" si="6830"/>
        <v>0.52720000000000056</v>
      </c>
      <c r="H54011" s="4">
        <f t="shared" si="6831"/>
        <v>0.37143710651057704</v>
      </c>
      <c r="I54011" s="4">
        <f t="shared" si="6832"/>
        <v>4.1437106510577026E-2</v>
      </c>
      <c r="J54011">
        <f t="shared" si="6829"/>
        <v>4.434978098605466E-2</v>
      </c>
      <c r="L54011">
        <f t="shared" si="6825"/>
        <v>2022</v>
      </c>
      <c r="M54011">
        <f t="shared" si="6826"/>
        <v>10</v>
      </c>
      <c r="N54011">
        <f t="shared" si="6827"/>
        <v>14</v>
      </c>
      <c r="O54011">
        <f t="shared" si="6828"/>
        <v>4.434978098605466E-2</v>
      </c>
    </row>
    <row r="54012" spans="2:15" x14ac:dyDescent="0.25">
      <c r="B54012" s="3">
        <v>44848.145833333336</v>
      </c>
      <c r="C54012">
        <v>15.1846</v>
      </c>
      <c r="D54012">
        <v>71.683000000000007</v>
      </c>
      <c r="E54012">
        <v>14.655799999999999</v>
      </c>
      <c r="F54012">
        <v>68.421000000000006</v>
      </c>
      <c r="G54012">
        <f t="shared" si="6830"/>
        <v>0.52880000000000038</v>
      </c>
      <c r="H54012" s="4">
        <f t="shared" si="6831"/>
        <v>0.37256438149239962</v>
      </c>
      <c r="I54012" s="4">
        <f t="shared" si="6832"/>
        <v>4.